7282" s="2" t="s">
        <v>5784</v>
      </c>
      <c r="D17282" t="s">
        <v>5783</v>
      </c>
      <c r="E17282" t="s">
        <v>5782</v>
      </c>
      <c r="H17282" t="s">
        <v>34</v>
      </c>
      <c r="I17282" t="s">
        <v>34</v>
      </c>
      <c r="N17282">
        <v>56.731099999999998</v>
      </c>
      <c r="O17282">
        <v>-2.6644549999999998</v>
      </c>
      <c r="Q17282" t="s">
        <v>1657</v>
      </c>
      <c r="V17282" t="s">
        <v>5781</v>
      </c>
      <c r="X17282">
        <v>3</v>
      </c>
      <c r="Y17282" t="s">
        <v>3990</v>
      </c>
      <c r="AC17282" t="s">
        <v>5780</v>
      </c>
    </row>
    <row r="17283" spans="1:29" x14ac:dyDescent="0.2">
      <c r="A17283" s="1">
        <v>17281</v>
      </c>
      <c r="B17283" t="s">
        <v>5779</v>
      </c>
      <c r="C17283" s="2" t="s">
        <v>5778</v>
      </c>
      <c r="D17283" t="s">
        <v>5777</v>
      </c>
      <c r="E17283" t="s">
        <v>5776</v>
      </c>
      <c r="F17283" t="s">
        <v>5775</v>
      </c>
      <c r="G17283" t="s">
        <v>13</v>
      </c>
      <c r="H17283" t="s">
        <v>12</v>
      </c>
      <c r="I17283" t="s">
        <v>12</v>
      </c>
      <c r="N17283">
        <v>51.439360000000001</v>
      </c>
      <c r="O17283">
        <v>5.0814999999999999E-2</v>
      </c>
      <c r="AC17283" t="s">
        <v>5774</v>
      </c>
    </row>
    <row r="17284" spans="1:29" x14ac:dyDescent="0.2">
      <c r="A17284" s="1">
        <v>17282</v>
      </c>
      <c r="B17284" t="s">
        <v>5773</v>
      </c>
      <c r="C17284" s="2" t="s">
        <v>5772</v>
      </c>
      <c r="D17284" t="s">
        <v>5771</v>
      </c>
      <c r="E17284" t="s">
        <v>5770</v>
      </c>
      <c r="F17284" t="s">
        <v>5769</v>
      </c>
      <c r="G17284" t="s">
        <v>13</v>
      </c>
      <c r="H17284" t="s">
        <v>12</v>
      </c>
      <c r="I17284" t="s">
        <v>12</v>
      </c>
      <c r="N17284">
        <v>51.533028000000002</v>
      </c>
      <c r="O17284">
        <v>-5.7192999999999987E-2</v>
      </c>
      <c r="AC17284" t="s">
        <v>5768</v>
      </c>
    </row>
    <row r="17285" spans="1:29" x14ac:dyDescent="0.2">
      <c r="A17285" s="1">
        <v>17283</v>
      </c>
      <c r="B17285" t="s">
        <v>5767</v>
      </c>
      <c r="C17285" s="2" t="s">
        <v>5766</v>
      </c>
      <c r="D17285" t="s">
        <v>3220</v>
      </c>
      <c r="E17285" t="s">
        <v>5765</v>
      </c>
      <c r="F17285" t="s">
        <v>5764</v>
      </c>
      <c r="G17285" t="s">
        <v>13</v>
      </c>
      <c r="H17285" t="s">
        <v>12</v>
      </c>
      <c r="I17285" t="s">
        <v>12</v>
      </c>
      <c r="M17285" s="2" t="s">
        <v>3217</v>
      </c>
      <c r="N17285">
        <v>51.458607000000001</v>
      </c>
      <c r="O17285">
        <v>-1.2637000000000001E-2</v>
      </c>
      <c r="AC17285" t="s">
        <v>5763</v>
      </c>
    </row>
    <row r="17286" spans="1:29" x14ac:dyDescent="0.2">
      <c r="A17286" s="1">
        <v>17284</v>
      </c>
      <c r="B17286" t="s">
        <v>5762</v>
      </c>
      <c r="C17286" s="2" t="s">
        <v>5761</v>
      </c>
      <c r="D17286" t="s">
        <v>5760</v>
      </c>
      <c r="E17286" t="s">
        <v>5759</v>
      </c>
      <c r="F17286" t="s">
        <v>5758</v>
      </c>
      <c r="G17286" t="s">
        <v>13</v>
      </c>
      <c r="H17286" t="s">
        <v>12</v>
      </c>
      <c r="I17286" t="s">
        <v>12</v>
      </c>
      <c r="N17286">
        <v>51.515293</v>
      </c>
      <c r="O17286">
        <v>-0.163275</v>
      </c>
      <c r="V17286" t="s">
        <v>5757</v>
      </c>
      <c r="X17286">
        <v>2</v>
      </c>
      <c r="Y17286" t="s">
        <v>1179</v>
      </c>
      <c r="AC17286" t="s">
        <v>5756</v>
      </c>
    </row>
    <row r="17287" spans="1:29" x14ac:dyDescent="0.2">
      <c r="A17287" s="1">
        <v>17285</v>
      </c>
      <c r="B17287" t="s">
        <v>5755</v>
      </c>
      <c r="C17287" s="2" t="s">
        <v>5754</v>
      </c>
      <c r="D17287" t="s">
        <v>5753</v>
      </c>
      <c r="E17287" t="s">
        <v>5752</v>
      </c>
      <c r="F17287" t="s">
        <v>5751</v>
      </c>
      <c r="G17287" t="s">
        <v>13</v>
      </c>
      <c r="H17287" t="s">
        <v>12</v>
      </c>
      <c r="I17287" t="s">
        <v>12</v>
      </c>
      <c r="M17287" s="2" t="s">
        <v>5750</v>
      </c>
      <c r="N17287">
        <v>51.419604999999997</v>
      </c>
      <c r="O17287">
        <v>-0.146815</v>
      </c>
      <c r="AC17287" t="s">
        <v>5749</v>
      </c>
    </row>
    <row r="17288" spans="1:29" x14ac:dyDescent="0.2">
      <c r="A17288" s="1">
        <v>17286</v>
      </c>
      <c r="B17288" t="s">
        <v>5748</v>
      </c>
      <c r="C17288" s="2" t="s">
        <v>5747</v>
      </c>
      <c r="D17288" t="s">
        <v>5746</v>
      </c>
      <c r="E17288" t="s">
        <v>5745</v>
      </c>
      <c r="G17288" t="s">
        <v>46</v>
      </c>
      <c r="H17288" t="s">
        <v>34</v>
      </c>
      <c r="I17288" t="s">
        <v>34</v>
      </c>
      <c r="N17288">
        <v>55.863149999999997</v>
      </c>
      <c r="O17288">
        <v>-4.2768420000000003</v>
      </c>
      <c r="Q17288" t="s">
        <v>44</v>
      </c>
      <c r="V17288" t="s">
        <v>5744</v>
      </c>
      <c r="X17288">
        <v>5</v>
      </c>
      <c r="Y17288" t="s">
        <v>5743</v>
      </c>
      <c r="AC17288" t="s">
        <v>5742</v>
      </c>
    </row>
    <row r="17289" spans="1:29" x14ac:dyDescent="0.2">
      <c r="A17289" s="1">
        <v>17287</v>
      </c>
      <c r="B17289" t="s">
        <v>5741</v>
      </c>
      <c r="C17289" s="2" t="s">
        <v>5740</v>
      </c>
      <c r="D17289" t="s">
        <v>5739</v>
      </c>
      <c r="E17289" t="s">
        <v>5738</v>
      </c>
      <c r="F17289" t="s">
        <v>5737</v>
      </c>
      <c r="G17289" t="s">
        <v>13</v>
      </c>
      <c r="H17289" t="s">
        <v>12</v>
      </c>
      <c r="I17289" t="s">
        <v>12</v>
      </c>
      <c r="N17289">
        <v>51.581180000000003</v>
      </c>
      <c r="O17289">
        <v>-0.26256000000000002</v>
      </c>
      <c r="AC17289" t="s">
        <v>5736</v>
      </c>
    </row>
    <row r="17290" spans="1:29" x14ac:dyDescent="0.2">
      <c r="A17290" s="1">
        <v>17288</v>
      </c>
      <c r="B17290" t="s">
        <v>5735</v>
      </c>
      <c r="C17290" s="2" t="s">
        <v>5734</v>
      </c>
      <c r="D17290" t="s">
        <v>5733</v>
      </c>
      <c r="E17290" t="s">
        <v>5732</v>
      </c>
      <c r="F17290" t="s">
        <v>5731</v>
      </c>
      <c r="G17290" t="s">
        <v>185</v>
      </c>
      <c r="H17290" t="s">
        <v>34</v>
      </c>
      <c r="I17290" t="s">
        <v>34</v>
      </c>
      <c r="M17290" s="2" t="s">
        <v>5730</v>
      </c>
      <c r="N17290">
        <v>56.461930000000002</v>
      </c>
      <c r="O17290">
        <v>-2.9621400000000002</v>
      </c>
      <c r="P17290" t="s">
        <v>5728</v>
      </c>
      <c r="Q17290" t="s">
        <v>566</v>
      </c>
      <c r="R17290" t="s">
        <v>5729</v>
      </c>
      <c r="S17290" t="s">
        <v>5728</v>
      </c>
      <c r="V17290" t="s">
        <v>5727</v>
      </c>
      <c r="X17290">
        <v>96</v>
      </c>
      <c r="Y17290" t="s">
        <v>363</v>
      </c>
      <c r="AA17290" t="s">
        <v>5726</v>
      </c>
      <c r="AC17290" t="s">
        <v>5725</v>
      </c>
    </row>
    <row r="17291" spans="1:29" x14ac:dyDescent="0.2">
      <c r="A17291" s="1">
        <v>17289</v>
      </c>
      <c r="B17291" t="s">
        <v>5724</v>
      </c>
      <c r="C17291" s="2" t="s">
        <v>5723</v>
      </c>
      <c r="D17291" t="s">
        <v>5722</v>
      </c>
      <c r="E17291" t="s">
        <v>5721</v>
      </c>
      <c r="F17291" t="s">
        <v>286</v>
      </c>
      <c r="G17291" t="s">
        <v>13</v>
      </c>
      <c r="H17291" t="s">
        <v>12</v>
      </c>
      <c r="I17291" t="s">
        <v>12</v>
      </c>
      <c r="M17291" s="2" t="s">
        <v>5720</v>
      </c>
      <c r="N17291">
        <v>51.509566999999997</v>
      </c>
      <c r="O17291">
        <v>-0.32868599999999998</v>
      </c>
      <c r="AC17291" t="s">
        <v>5719</v>
      </c>
    </row>
    <row r="17292" spans="1:29" x14ac:dyDescent="0.2">
      <c r="A17292" s="1">
        <v>17290</v>
      </c>
      <c r="B17292" t="s">
        <v>5718</v>
      </c>
      <c r="C17292" s="2" t="s">
        <v>5717</v>
      </c>
      <c r="D17292" t="s">
        <v>5716</v>
      </c>
      <c r="E17292" t="s">
        <v>5715</v>
      </c>
      <c r="F17292" t="s">
        <v>5714</v>
      </c>
      <c r="G17292" t="s">
        <v>13</v>
      </c>
      <c r="H17292" t="s">
        <v>12</v>
      </c>
      <c r="I17292" t="s">
        <v>12</v>
      </c>
      <c r="M17292" s="2" t="s">
        <v>5713</v>
      </c>
      <c r="N17292">
        <v>51.512653</v>
      </c>
      <c r="O17292">
        <v>-0.132635</v>
      </c>
      <c r="V17292" t="s">
        <v>5712</v>
      </c>
      <c r="X17292">
        <v>5</v>
      </c>
      <c r="Y17292" t="s">
        <v>2600</v>
      </c>
      <c r="AC17292" t="s">
        <v>5711</v>
      </c>
    </row>
    <row r="17293" spans="1:29" x14ac:dyDescent="0.2">
      <c r="A17293" s="1">
        <v>17291</v>
      </c>
      <c r="B17293" t="s">
        <v>5710</v>
      </c>
      <c r="C17293" s="2" t="s">
        <v>5709</v>
      </c>
      <c r="D17293" t="s">
        <v>5708</v>
      </c>
      <c r="E17293" t="s">
        <v>5707</v>
      </c>
      <c r="F17293" t="s">
        <v>5706</v>
      </c>
      <c r="G17293" t="s">
        <v>13</v>
      </c>
      <c r="H17293" t="s">
        <v>12</v>
      </c>
      <c r="I17293" t="s">
        <v>12</v>
      </c>
      <c r="M17293" s="2" t="s">
        <v>5705</v>
      </c>
      <c r="N17293">
        <v>51.589799999999997</v>
      </c>
      <c r="O17293">
        <v>-0.105348</v>
      </c>
      <c r="AC17293" t="s">
        <v>5704</v>
      </c>
    </row>
    <row r="17294" spans="1:29" x14ac:dyDescent="0.2">
      <c r="A17294" s="1">
        <v>17292</v>
      </c>
      <c r="B17294" t="s">
        <v>5703</v>
      </c>
      <c r="C17294" s="2" t="s">
        <v>5702</v>
      </c>
      <c r="D17294" t="s">
        <v>5701</v>
      </c>
      <c r="E17294" t="s">
        <v>5700</v>
      </c>
      <c r="F17294" t="s">
        <v>5699</v>
      </c>
      <c r="G17294" t="s">
        <v>13</v>
      </c>
      <c r="H17294" t="s">
        <v>12</v>
      </c>
      <c r="I17294" t="s">
        <v>12</v>
      </c>
      <c r="N17294">
        <v>51.491283000000003</v>
      </c>
      <c r="O17294">
        <v>0.147755</v>
      </c>
      <c r="AC17294" t="s">
        <v>5698</v>
      </c>
    </row>
    <row r="17295" spans="1:29" x14ac:dyDescent="0.2">
      <c r="A17295" s="1">
        <v>17293</v>
      </c>
      <c r="B17295" t="s">
        <v>5697</v>
      </c>
      <c r="C17295" s="2" t="s">
        <v>5696</v>
      </c>
      <c r="D17295" t="s">
        <v>5695</v>
      </c>
      <c r="F17295" t="s">
        <v>5694</v>
      </c>
      <c r="H17295" t="s">
        <v>12</v>
      </c>
      <c r="I17295" t="s">
        <v>12</v>
      </c>
      <c r="N17295">
        <v>51.551759999999987</v>
      </c>
      <c r="O17295">
        <v>-0.31953999999999999</v>
      </c>
      <c r="Q17295" t="s">
        <v>79</v>
      </c>
      <c r="V17295" t="s">
        <v>5693</v>
      </c>
      <c r="X17295">
        <v>7</v>
      </c>
      <c r="Y17295" t="s">
        <v>4203</v>
      </c>
      <c r="AA17295" t="s">
        <v>41</v>
      </c>
      <c r="AC17295" t="s">
        <v>5692</v>
      </c>
    </row>
    <row r="17296" spans="1:29" x14ac:dyDescent="0.2">
      <c r="A17296" s="1">
        <v>17294</v>
      </c>
      <c r="B17296" t="s">
        <v>5691</v>
      </c>
      <c r="C17296" s="2" t="s">
        <v>5690</v>
      </c>
      <c r="D17296" t="s">
        <v>5689</v>
      </c>
      <c r="E17296" t="s">
        <v>5688</v>
      </c>
      <c r="F17296" t="s">
        <v>5687</v>
      </c>
      <c r="G17296" t="s">
        <v>13</v>
      </c>
      <c r="H17296" t="s">
        <v>12</v>
      </c>
      <c r="I17296" t="s">
        <v>12</v>
      </c>
      <c r="M17296" s="2" t="s">
        <v>5686</v>
      </c>
      <c r="N17296">
        <v>51.553429999999999</v>
      </c>
      <c r="O17296">
        <v>-0.11322500000000001</v>
      </c>
      <c r="V17296" t="s">
        <v>5685</v>
      </c>
      <c r="X17296">
        <v>2</v>
      </c>
      <c r="Y17296" t="s">
        <v>5684</v>
      </c>
      <c r="AC17296" t="s">
        <v>5683</v>
      </c>
    </row>
    <row r="17297" spans="1:29" x14ac:dyDescent="0.2">
      <c r="A17297" s="1">
        <v>17295</v>
      </c>
      <c r="B17297" t="s">
        <v>5682</v>
      </c>
      <c r="C17297" s="2" t="s">
        <v>5681</v>
      </c>
      <c r="D17297" t="s">
        <v>5680</v>
      </c>
      <c r="E17297" t="s">
        <v>5679</v>
      </c>
      <c r="F17297" t="s">
        <v>5678</v>
      </c>
      <c r="G17297" t="s">
        <v>13</v>
      </c>
      <c r="H17297" t="s">
        <v>12</v>
      </c>
      <c r="I17297" t="s">
        <v>12</v>
      </c>
      <c r="N17297">
        <v>51.527349999999998</v>
      </c>
      <c r="O17297">
        <v>-7.8060000000000004E-2</v>
      </c>
      <c r="V17297" t="s">
        <v>5677</v>
      </c>
      <c r="X17297">
        <v>1</v>
      </c>
      <c r="Y17297" t="s">
        <v>1513</v>
      </c>
      <c r="AC17297" t="s">
        <v>5676</v>
      </c>
    </row>
    <row r="17298" spans="1:29" x14ac:dyDescent="0.2">
      <c r="A17298" s="1">
        <v>17296</v>
      </c>
      <c r="B17298" t="s">
        <v>5675</v>
      </c>
      <c r="C17298" s="2" t="s">
        <v>5674</v>
      </c>
      <c r="D17298" t="s">
        <v>5673</v>
      </c>
      <c r="E17298" t="s">
        <v>5672</v>
      </c>
      <c r="F17298" t="s">
        <v>5671</v>
      </c>
      <c r="H17298" t="s">
        <v>34</v>
      </c>
      <c r="I17298" t="s">
        <v>34</v>
      </c>
      <c r="K17298" t="s">
        <v>5670</v>
      </c>
      <c r="M17298" s="2" t="s">
        <v>5669</v>
      </c>
      <c r="N17298">
        <v>55.937330000000003</v>
      </c>
      <c r="O17298">
        <v>-3.0146649999999999</v>
      </c>
      <c r="P17298" t="s">
        <v>5668</v>
      </c>
      <c r="Q17298" t="s">
        <v>79</v>
      </c>
      <c r="S17298" t="s">
        <v>1353</v>
      </c>
      <c r="T17298" t="s">
        <v>90</v>
      </c>
      <c r="V17298" t="s">
        <v>5667</v>
      </c>
      <c r="X17298">
        <v>3</v>
      </c>
      <c r="Y17298" t="s">
        <v>5666</v>
      </c>
      <c r="AA17298" t="s">
        <v>5665</v>
      </c>
      <c r="AC17298" t="s">
        <v>5664</v>
      </c>
    </row>
    <row r="17299" spans="1:29" x14ac:dyDescent="0.2">
      <c r="A17299" s="1">
        <v>17297</v>
      </c>
      <c r="B17299" t="s">
        <v>5663</v>
      </c>
      <c r="C17299" s="2" t="s">
        <v>5662</v>
      </c>
      <c r="D17299" t="s">
        <v>5661</v>
      </c>
      <c r="E17299" t="s">
        <v>5660</v>
      </c>
      <c r="F17299" t="s">
        <v>5659</v>
      </c>
      <c r="H17299" t="s">
        <v>34</v>
      </c>
      <c r="I17299" t="s">
        <v>34</v>
      </c>
      <c r="J17299" t="s">
        <v>5658</v>
      </c>
      <c r="K17299" t="s">
        <v>5657</v>
      </c>
      <c r="M17299" s="2" t="s">
        <v>5656</v>
      </c>
      <c r="N17299">
        <v>55.956066</v>
      </c>
      <c r="O17299">
        <v>-3.2187109999999999</v>
      </c>
      <c r="P17299" t="s">
        <v>5655</v>
      </c>
      <c r="Q17299" t="s">
        <v>429</v>
      </c>
      <c r="S17299" t="s">
        <v>5654</v>
      </c>
      <c r="T17299" t="s">
        <v>90</v>
      </c>
      <c r="V17299" t="s">
        <v>5653</v>
      </c>
      <c r="X17299">
        <v>44</v>
      </c>
      <c r="Y17299" t="s">
        <v>5652</v>
      </c>
      <c r="AA17299" t="s">
        <v>41</v>
      </c>
      <c r="AC17299" t="s">
        <v>5651</v>
      </c>
    </row>
    <row r="17300" spans="1:29" x14ac:dyDescent="0.2">
      <c r="A17300" s="1">
        <v>17298</v>
      </c>
      <c r="B17300" t="s">
        <v>5650</v>
      </c>
      <c r="C17300" s="2" t="s">
        <v>5649</v>
      </c>
      <c r="D17300" t="s">
        <v>5648</v>
      </c>
      <c r="E17300" t="s">
        <v>5647</v>
      </c>
      <c r="F17300" t="s">
        <v>5646</v>
      </c>
      <c r="G17300" t="s">
        <v>13</v>
      </c>
      <c r="H17300" t="s">
        <v>12</v>
      </c>
      <c r="I17300" t="s">
        <v>12</v>
      </c>
      <c r="N17300">
        <v>51.492690000000003</v>
      </c>
      <c r="O17300">
        <v>-0.26696999999999999</v>
      </c>
      <c r="AC17300" t="s">
        <v>5645</v>
      </c>
    </row>
    <row r="17301" spans="1:29" x14ac:dyDescent="0.2">
      <c r="A17301" s="1">
        <v>17299</v>
      </c>
      <c r="B17301" t="s">
        <v>5644</v>
      </c>
      <c r="C17301" s="2" t="s">
        <v>5643</v>
      </c>
      <c r="D17301" t="s">
        <v>5642</v>
      </c>
      <c r="E17301" t="s">
        <v>5641</v>
      </c>
      <c r="F17301" t="s">
        <v>5640</v>
      </c>
      <c r="H17301" t="s">
        <v>34</v>
      </c>
      <c r="I17301" t="s">
        <v>34</v>
      </c>
      <c r="K17301" t="s">
        <v>5639</v>
      </c>
      <c r="M17301" s="2" t="s">
        <v>5638</v>
      </c>
      <c r="N17301">
        <v>54.890236000000002</v>
      </c>
      <c r="O17301">
        <v>-3.8343799999999999</v>
      </c>
      <c r="Q17301" t="s">
        <v>294</v>
      </c>
      <c r="V17301" t="s">
        <v>5637</v>
      </c>
      <c r="X17301">
        <v>28</v>
      </c>
      <c r="Y17301" t="s">
        <v>5636</v>
      </c>
      <c r="AA17301" t="s">
        <v>911</v>
      </c>
      <c r="AC17301" t="s">
        <v>5635</v>
      </c>
    </row>
    <row r="17302" spans="1:29" x14ac:dyDescent="0.2">
      <c r="A17302" s="1">
        <v>17300</v>
      </c>
      <c r="B17302" t="s">
        <v>5634</v>
      </c>
      <c r="C17302" s="2" t="s">
        <v>5633</v>
      </c>
      <c r="D17302" t="s">
        <v>5632</v>
      </c>
      <c r="E17302" t="s">
        <v>5631</v>
      </c>
      <c r="F17302" t="s">
        <v>5630</v>
      </c>
      <c r="G17302" t="s">
        <v>13</v>
      </c>
      <c r="H17302" t="s">
        <v>12</v>
      </c>
      <c r="I17302" t="s">
        <v>12</v>
      </c>
      <c r="M17302" s="2" t="s">
        <v>5629</v>
      </c>
      <c r="N17302">
        <v>51.463695999999999</v>
      </c>
      <c r="O17302">
        <v>-3.8712999999999997E-2</v>
      </c>
      <c r="AC17302" t="s">
        <v>5628</v>
      </c>
    </row>
    <row r="17303" spans="1:29" x14ac:dyDescent="0.2">
      <c r="A17303" s="1">
        <v>17301</v>
      </c>
      <c r="B17303" t="s">
        <v>5627</v>
      </c>
      <c r="C17303" s="2" t="s">
        <v>5626</v>
      </c>
      <c r="D17303" t="s">
        <v>5625</v>
      </c>
      <c r="E17303" t="s">
        <v>5624</v>
      </c>
      <c r="F17303" t="s">
        <v>5623</v>
      </c>
      <c r="G17303" t="s">
        <v>13</v>
      </c>
      <c r="H17303" t="s">
        <v>12</v>
      </c>
      <c r="I17303" t="s">
        <v>12</v>
      </c>
      <c r="M17303" s="2" t="s">
        <v>5622</v>
      </c>
      <c r="N17303">
        <v>51.551490000000001</v>
      </c>
      <c r="O17303">
        <v>-7.5039999999999996E-2</v>
      </c>
      <c r="V17303" t="s">
        <v>5621</v>
      </c>
      <c r="X17303">
        <v>4</v>
      </c>
      <c r="Y17303" t="s">
        <v>741</v>
      </c>
      <c r="AC17303" t="s">
        <v>5620</v>
      </c>
    </row>
    <row r="17304" spans="1:29" x14ac:dyDescent="0.2">
      <c r="A17304" s="1">
        <v>17302</v>
      </c>
      <c r="B17304" t="s">
        <v>5619</v>
      </c>
      <c r="C17304" s="2" t="s">
        <v>5618</v>
      </c>
      <c r="D17304" t="s">
        <v>5617</v>
      </c>
      <c r="E17304" t="s">
        <v>5616</v>
      </c>
      <c r="F17304" t="s">
        <v>5615</v>
      </c>
      <c r="G17304" t="s">
        <v>13</v>
      </c>
      <c r="H17304" t="s">
        <v>12</v>
      </c>
      <c r="I17304" t="s">
        <v>12</v>
      </c>
      <c r="N17304">
        <v>51.543095000000001</v>
      </c>
      <c r="O17304">
        <v>-0.14177400000000001</v>
      </c>
      <c r="AC17304" t="s">
        <v>5614</v>
      </c>
    </row>
    <row r="17305" spans="1:29" x14ac:dyDescent="0.2">
      <c r="A17305" s="1">
        <v>17303</v>
      </c>
      <c r="B17305" t="s">
        <v>5613</v>
      </c>
      <c r="C17305" s="2" t="s">
        <v>5612</v>
      </c>
      <c r="D17305" t="s">
        <v>5611</v>
      </c>
      <c r="E17305" t="s">
        <v>5610</v>
      </c>
      <c r="F17305" t="s">
        <v>5609</v>
      </c>
      <c r="G17305" t="s">
        <v>46</v>
      </c>
      <c r="H17305" t="s">
        <v>34</v>
      </c>
      <c r="I17305" t="s">
        <v>34</v>
      </c>
      <c r="N17305">
        <v>55.906364000000004</v>
      </c>
      <c r="O17305">
        <v>-4.3631690000000001</v>
      </c>
      <c r="AC17305" t="s">
        <v>5608</v>
      </c>
    </row>
    <row r="17306" spans="1:29" x14ac:dyDescent="0.2">
      <c r="A17306" s="1">
        <v>17304</v>
      </c>
      <c r="B17306" t="s">
        <v>5607</v>
      </c>
      <c r="C17306" s="2" t="s">
        <v>5606</v>
      </c>
      <c r="D17306" t="s">
        <v>5605</v>
      </c>
      <c r="E17306" t="s">
        <v>5604</v>
      </c>
      <c r="F17306" t="s">
        <v>5603</v>
      </c>
      <c r="G17306" t="s">
        <v>13</v>
      </c>
      <c r="H17306" t="s">
        <v>12</v>
      </c>
      <c r="I17306" t="s">
        <v>12</v>
      </c>
      <c r="N17306">
        <v>51.511723000000003</v>
      </c>
      <c r="O17306">
        <v>-0.128944</v>
      </c>
      <c r="AC17306" t="s">
        <v>5602</v>
      </c>
    </row>
    <row r="17307" spans="1:29" x14ac:dyDescent="0.2">
      <c r="A17307" s="1">
        <v>17305</v>
      </c>
      <c r="B17307" t="s">
        <v>5601</v>
      </c>
      <c r="C17307" s="2" t="s">
        <v>5600</v>
      </c>
      <c r="D17307" t="s">
        <v>5599</v>
      </c>
      <c r="E17307" t="s">
        <v>5598</v>
      </c>
      <c r="F17307" t="s">
        <v>5597</v>
      </c>
      <c r="G17307" t="s">
        <v>46</v>
      </c>
      <c r="H17307" t="s">
        <v>34</v>
      </c>
      <c r="I17307" t="s">
        <v>34</v>
      </c>
      <c r="J17307" t="s">
        <v>255</v>
      </c>
      <c r="M17307" s="2" t="s">
        <v>5596</v>
      </c>
      <c r="N17307">
        <v>55.867510000000003</v>
      </c>
      <c r="O17307">
        <v>-4.2907549999999999</v>
      </c>
      <c r="Q17307" t="s">
        <v>44</v>
      </c>
      <c r="V17307" t="s">
        <v>5595</v>
      </c>
      <c r="X17307">
        <v>34</v>
      </c>
      <c r="Y17307" t="s">
        <v>28</v>
      </c>
      <c r="AA17307" t="s">
        <v>5594</v>
      </c>
      <c r="AC17307" t="s">
        <v>5593</v>
      </c>
    </row>
    <row r="17308" spans="1:29" x14ac:dyDescent="0.2">
      <c r="A17308" s="1">
        <v>17306</v>
      </c>
      <c r="B17308" t="s">
        <v>5592</v>
      </c>
      <c r="C17308" s="2" t="s">
        <v>5591</v>
      </c>
      <c r="D17308" t="s">
        <v>5590</v>
      </c>
      <c r="E17308" t="s">
        <v>5589</v>
      </c>
      <c r="F17308" t="s">
        <v>5588</v>
      </c>
      <c r="G17308" t="s">
        <v>185</v>
      </c>
      <c r="H17308" t="s">
        <v>34</v>
      </c>
      <c r="I17308" t="s">
        <v>34</v>
      </c>
      <c r="K17308" t="s">
        <v>5587</v>
      </c>
      <c r="M17308" s="2" t="s">
        <v>5586</v>
      </c>
      <c r="N17308">
        <v>56.459590000000013</v>
      </c>
      <c r="O17308">
        <v>-2.979063</v>
      </c>
      <c r="P17308" t="s">
        <v>5585</v>
      </c>
      <c r="Q17308" t="s">
        <v>5584</v>
      </c>
      <c r="R17308" t="s">
        <v>1815</v>
      </c>
      <c r="S17308" t="s">
        <v>5583</v>
      </c>
      <c r="T17308" t="s">
        <v>90</v>
      </c>
      <c r="V17308" t="s">
        <v>5582</v>
      </c>
      <c r="X17308">
        <v>52</v>
      </c>
      <c r="Y17308" t="s">
        <v>849</v>
      </c>
      <c r="AA17308" t="s">
        <v>110</v>
      </c>
      <c r="AC17308" t="s">
        <v>5581</v>
      </c>
    </row>
    <row r="17309" spans="1:29" x14ac:dyDescent="0.2">
      <c r="A17309" s="1">
        <v>17307</v>
      </c>
      <c r="B17309" t="s">
        <v>5580</v>
      </c>
      <c r="C17309" s="2" t="s">
        <v>5579</v>
      </c>
      <c r="D17309" t="s">
        <v>5578</v>
      </c>
      <c r="E17309" t="s">
        <v>5577</v>
      </c>
      <c r="H17309" t="s">
        <v>34</v>
      </c>
      <c r="I17309" t="s">
        <v>34</v>
      </c>
      <c r="Q17309" t="s">
        <v>5576</v>
      </c>
      <c r="V17309" t="s">
        <v>5575</v>
      </c>
      <c r="X17309">
        <v>9</v>
      </c>
      <c r="Y17309" t="s">
        <v>199</v>
      </c>
      <c r="AC17309" t="s">
        <v>5574</v>
      </c>
    </row>
    <row r="17310" spans="1:29" x14ac:dyDescent="0.2">
      <c r="A17310" s="1">
        <v>17308</v>
      </c>
      <c r="B17310" t="s">
        <v>5573</v>
      </c>
      <c r="C17310" s="2" t="s">
        <v>5572</v>
      </c>
      <c r="D17310" t="s">
        <v>5571</v>
      </c>
      <c r="E17310" t="s">
        <v>5570</v>
      </c>
      <c r="F17310" t="s">
        <v>5569</v>
      </c>
      <c r="H17310" t="s">
        <v>34</v>
      </c>
      <c r="I17310" t="s">
        <v>34</v>
      </c>
      <c r="J17310" t="s">
        <v>722</v>
      </c>
      <c r="K17310" t="s">
        <v>5568</v>
      </c>
      <c r="M17310" s="2" t="s">
        <v>5567</v>
      </c>
      <c r="N17310">
        <v>55.933846000000003</v>
      </c>
      <c r="O17310">
        <v>-3.2110020000000001</v>
      </c>
      <c r="P17310" t="s">
        <v>5566</v>
      </c>
      <c r="Q17310" t="s">
        <v>1657</v>
      </c>
      <c r="R17310" t="s">
        <v>5241</v>
      </c>
      <c r="S17310" t="s">
        <v>1475</v>
      </c>
      <c r="T17310" t="s">
        <v>90</v>
      </c>
      <c r="V17310" t="s">
        <v>5565</v>
      </c>
      <c r="X17310">
        <v>161</v>
      </c>
      <c r="Y17310" t="s">
        <v>28</v>
      </c>
      <c r="AA17310" t="s">
        <v>1483</v>
      </c>
      <c r="AB17310" t="s">
        <v>26</v>
      </c>
      <c r="AC17310" t="s">
        <v>5564</v>
      </c>
    </row>
    <row r="17311" spans="1:29" x14ac:dyDescent="0.2">
      <c r="A17311" s="1">
        <v>17309</v>
      </c>
      <c r="B17311" t="s">
        <v>5563</v>
      </c>
      <c r="C17311" s="2" t="s">
        <v>5562</v>
      </c>
      <c r="D17311" t="s">
        <v>5561</v>
      </c>
      <c r="E17311" t="s">
        <v>5560</v>
      </c>
      <c r="F17311" t="s">
        <v>5559</v>
      </c>
      <c r="G17311" t="s">
        <v>13</v>
      </c>
      <c r="H17311" t="s">
        <v>12</v>
      </c>
      <c r="I17311" t="s">
        <v>12</v>
      </c>
      <c r="M17311" s="2" t="s">
        <v>5558</v>
      </c>
      <c r="N17311">
        <v>51.484580000000001</v>
      </c>
      <c r="O17311">
        <v>-0.17552100000000001</v>
      </c>
      <c r="AC17311" t="s">
        <v>5557</v>
      </c>
    </row>
    <row r="17312" spans="1:29" x14ac:dyDescent="0.2">
      <c r="A17312" s="1">
        <v>17310</v>
      </c>
      <c r="B17312" t="s">
        <v>5556</v>
      </c>
      <c r="C17312" s="2" t="s">
        <v>5555</v>
      </c>
      <c r="D17312" t="s">
        <v>5554</v>
      </c>
      <c r="E17312" t="s">
        <v>5553</v>
      </c>
      <c r="F17312" t="s">
        <v>5552</v>
      </c>
      <c r="G17312" t="s">
        <v>13</v>
      </c>
      <c r="H17312" t="s">
        <v>12</v>
      </c>
      <c r="I17312" t="s">
        <v>12</v>
      </c>
      <c r="M17312" s="2" t="s">
        <v>5551</v>
      </c>
      <c r="N17312">
        <v>51.548769999999998</v>
      </c>
      <c r="O17312">
        <v>-0.22141</v>
      </c>
      <c r="V17312" t="s">
        <v>5550</v>
      </c>
      <c r="X17312">
        <v>4</v>
      </c>
      <c r="Y17312" t="s">
        <v>5326</v>
      </c>
      <c r="AC17312" t="s">
        <v>5549</v>
      </c>
    </row>
    <row r="17313" spans="1:29" x14ac:dyDescent="0.2">
      <c r="A17313" s="1">
        <v>17311</v>
      </c>
      <c r="B17313" t="s">
        <v>5548</v>
      </c>
      <c r="C17313" s="2" t="s">
        <v>5547</v>
      </c>
      <c r="D17313" t="s">
        <v>5546</v>
      </c>
      <c r="E17313" t="s">
        <v>5545</v>
      </c>
      <c r="F17313" t="s">
        <v>5544</v>
      </c>
      <c r="G17313" t="s">
        <v>13</v>
      </c>
      <c r="H17313" t="s">
        <v>12</v>
      </c>
      <c r="I17313" t="s">
        <v>12</v>
      </c>
      <c r="N17313">
        <v>51.521380000000001</v>
      </c>
      <c r="O17313">
        <v>2.0575E-2</v>
      </c>
      <c r="AC17313" t="s">
        <v>5543</v>
      </c>
    </row>
    <row r="17314" spans="1:29" x14ac:dyDescent="0.2">
      <c r="A17314" s="1">
        <v>17312</v>
      </c>
      <c r="B17314" t="s">
        <v>5542</v>
      </c>
      <c r="C17314" s="2" t="s">
        <v>5541</v>
      </c>
      <c r="D17314" t="s">
        <v>5540</v>
      </c>
      <c r="E17314" t="s">
        <v>5539</v>
      </c>
      <c r="H17314" t="s">
        <v>34</v>
      </c>
      <c r="I17314" t="s">
        <v>34</v>
      </c>
      <c r="N17314">
        <v>55.959850000000003</v>
      </c>
      <c r="O17314">
        <v>-3.18249</v>
      </c>
      <c r="V17314" t="s">
        <v>5538</v>
      </c>
      <c r="X17314">
        <v>5</v>
      </c>
      <c r="Y17314" t="s">
        <v>4553</v>
      </c>
      <c r="AC17314" t="s">
        <v>5537</v>
      </c>
    </row>
    <row r="17315" spans="1:29" x14ac:dyDescent="0.2">
      <c r="A17315" s="1">
        <v>17313</v>
      </c>
      <c r="B17315" t="s">
        <v>5536</v>
      </c>
      <c r="C17315" s="2" t="s">
        <v>5535</v>
      </c>
      <c r="D17315" t="s">
        <v>5534</v>
      </c>
      <c r="E17315" t="s">
        <v>5533</v>
      </c>
      <c r="F17315" t="s">
        <v>5532</v>
      </c>
      <c r="G17315" t="s">
        <v>13</v>
      </c>
      <c r="H17315" t="s">
        <v>12</v>
      </c>
      <c r="I17315" t="s">
        <v>12</v>
      </c>
      <c r="M17315" s="2" t="s">
        <v>5531</v>
      </c>
      <c r="N17315">
        <v>51.531075000000001</v>
      </c>
      <c r="O17315">
        <v>-0.14189299999999999</v>
      </c>
      <c r="AC17315" t="s">
        <v>5530</v>
      </c>
    </row>
    <row r="17316" spans="1:29" x14ac:dyDescent="0.2">
      <c r="A17316" s="1">
        <v>17314</v>
      </c>
      <c r="B17316" t="s">
        <v>5529</v>
      </c>
      <c r="C17316" s="2" t="s">
        <v>5528</v>
      </c>
      <c r="D17316" t="s">
        <v>5527</v>
      </c>
      <c r="E17316" t="s">
        <v>5526</v>
      </c>
      <c r="F17316" t="s">
        <v>5525</v>
      </c>
      <c r="H17316" t="s">
        <v>34</v>
      </c>
      <c r="I17316" t="s">
        <v>34</v>
      </c>
      <c r="N17316">
        <v>55.954646999999987</v>
      </c>
      <c r="O17316">
        <v>-3.1974580000000001</v>
      </c>
      <c r="AC17316" t="s">
        <v>5524</v>
      </c>
    </row>
    <row r="17317" spans="1:29" x14ac:dyDescent="0.2">
      <c r="A17317" s="1">
        <v>17315</v>
      </c>
      <c r="B17317" t="s">
        <v>5523</v>
      </c>
      <c r="C17317" s="2" t="s">
        <v>5522</v>
      </c>
      <c r="D17317" t="s">
        <v>5521</v>
      </c>
      <c r="E17317" t="s">
        <v>5520</v>
      </c>
      <c r="F17317" t="s">
        <v>5519</v>
      </c>
      <c r="H17317" t="s">
        <v>12</v>
      </c>
      <c r="I17317" t="s">
        <v>12</v>
      </c>
      <c r="M17317" s="2" t="s">
        <v>5518</v>
      </c>
      <c r="N17317">
        <v>54.557499999999997</v>
      </c>
      <c r="O17317">
        <v>-1.3058000000000001</v>
      </c>
      <c r="Q17317" t="s">
        <v>294</v>
      </c>
      <c r="V17317" t="s">
        <v>5517</v>
      </c>
      <c r="X17317">
        <v>7</v>
      </c>
      <c r="Y17317" t="s">
        <v>335</v>
      </c>
      <c r="AC17317" t="s">
        <v>5516</v>
      </c>
    </row>
    <row r="17318" spans="1:29" x14ac:dyDescent="0.2">
      <c r="A17318" s="1">
        <v>17316</v>
      </c>
      <c r="B17318" t="s">
        <v>5515</v>
      </c>
      <c r="C17318" s="2" t="s">
        <v>5514</v>
      </c>
      <c r="D17318" t="s">
        <v>5513</v>
      </c>
      <c r="E17318" t="s">
        <v>5512</v>
      </c>
      <c r="F17318" t="s">
        <v>5511</v>
      </c>
      <c r="G17318" t="s">
        <v>13</v>
      </c>
      <c r="H17318" t="s">
        <v>12</v>
      </c>
      <c r="I17318" t="s">
        <v>12</v>
      </c>
      <c r="M17318" s="2" t="s">
        <v>5510</v>
      </c>
      <c r="N17318">
        <v>51.47636</v>
      </c>
      <c r="O17318">
        <v>-7.9089999999999994E-2</v>
      </c>
      <c r="AC17318" t="s">
        <v>5509</v>
      </c>
    </row>
    <row r="17319" spans="1:29" x14ac:dyDescent="0.2">
      <c r="A17319" s="1">
        <v>17317</v>
      </c>
      <c r="B17319" t="s">
        <v>5508</v>
      </c>
      <c r="C17319" s="2" t="s">
        <v>5507</v>
      </c>
      <c r="D17319" t="s">
        <v>5506</v>
      </c>
      <c r="E17319" t="s">
        <v>5505</v>
      </c>
      <c r="F17319" t="s">
        <v>5504</v>
      </c>
      <c r="G17319" t="s">
        <v>185</v>
      </c>
      <c r="H17319" t="s">
        <v>34</v>
      </c>
      <c r="I17319" t="s">
        <v>34</v>
      </c>
      <c r="N17319">
        <v>56.467148000000002</v>
      </c>
      <c r="O17319">
        <v>-2.8730899999999999</v>
      </c>
      <c r="AC17319" t="s">
        <v>5503</v>
      </c>
    </row>
    <row r="17320" spans="1:29" x14ac:dyDescent="0.2">
      <c r="A17320" s="1">
        <v>17318</v>
      </c>
      <c r="B17320" t="s">
        <v>5502</v>
      </c>
      <c r="C17320" s="2" t="s">
        <v>5501</v>
      </c>
      <c r="D17320" t="s">
        <v>5500</v>
      </c>
      <c r="E17320" t="s">
        <v>5499</v>
      </c>
      <c r="F17320" t="s">
        <v>286</v>
      </c>
      <c r="H17320" t="s">
        <v>34</v>
      </c>
      <c r="I17320" t="s">
        <v>34</v>
      </c>
      <c r="M17320" s="2" t="s">
        <v>5498</v>
      </c>
      <c r="N17320">
        <v>56.23095</v>
      </c>
      <c r="O17320">
        <v>-4.3656100000000002</v>
      </c>
      <c r="P17320" t="s">
        <v>5497</v>
      </c>
      <c r="Q17320" t="s">
        <v>184</v>
      </c>
      <c r="V17320" t="s">
        <v>5496</v>
      </c>
      <c r="X17320">
        <v>7</v>
      </c>
      <c r="Y17320" t="s">
        <v>464</v>
      </c>
      <c r="AC17320" t="s">
        <v>5495</v>
      </c>
    </row>
    <row r="17321" spans="1:29" x14ac:dyDescent="0.2">
      <c r="A17321" s="1">
        <v>17319</v>
      </c>
      <c r="B17321" t="s">
        <v>5494</v>
      </c>
      <c r="C17321" s="2" t="s">
        <v>5493</v>
      </c>
      <c r="D17321" t="s">
        <v>5492</v>
      </c>
      <c r="E17321" t="s">
        <v>5491</v>
      </c>
      <c r="F17321" t="s">
        <v>286</v>
      </c>
      <c r="G17321" t="s">
        <v>46</v>
      </c>
      <c r="H17321" t="s">
        <v>34</v>
      </c>
      <c r="I17321" t="s">
        <v>34</v>
      </c>
      <c r="J17321" t="s">
        <v>266</v>
      </c>
      <c r="M17321" s="2" t="s">
        <v>5490</v>
      </c>
      <c r="N17321">
        <v>55.865493999999991</v>
      </c>
      <c r="O17321">
        <v>-4.3023949999999997</v>
      </c>
      <c r="Q17321" t="s">
        <v>79</v>
      </c>
      <c r="S17321" t="s">
        <v>1990</v>
      </c>
      <c r="T17321" t="s">
        <v>90</v>
      </c>
      <c r="V17321" t="s">
        <v>5489</v>
      </c>
      <c r="X17321">
        <v>16</v>
      </c>
      <c r="Y17321" t="s">
        <v>5298</v>
      </c>
      <c r="AA17321" t="s">
        <v>41</v>
      </c>
      <c r="AC17321" t="s">
        <v>5488</v>
      </c>
    </row>
    <row r="17322" spans="1:29" x14ac:dyDescent="0.2">
      <c r="A17322" s="1">
        <v>17320</v>
      </c>
      <c r="B17322" t="s">
        <v>5487</v>
      </c>
      <c r="C17322" s="2" t="s">
        <v>5486</v>
      </c>
      <c r="D17322" t="s">
        <v>5485</v>
      </c>
      <c r="E17322" t="s">
        <v>5484</v>
      </c>
      <c r="F17322" t="s">
        <v>5483</v>
      </c>
      <c r="H17322" t="s">
        <v>34</v>
      </c>
      <c r="I17322" t="s">
        <v>34</v>
      </c>
      <c r="K17322" t="s">
        <v>5482</v>
      </c>
      <c r="N17322">
        <v>55.941699999999997</v>
      </c>
      <c r="O17322">
        <v>-3.2033</v>
      </c>
      <c r="P17322" t="s">
        <v>5481</v>
      </c>
      <c r="Q17322" t="s">
        <v>294</v>
      </c>
      <c r="S17322" t="s">
        <v>5480</v>
      </c>
      <c r="T17322" t="s">
        <v>90</v>
      </c>
      <c r="V17322" t="s">
        <v>5479</v>
      </c>
      <c r="X17322">
        <v>59</v>
      </c>
      <c r="Y17322" t="s">
        <v>5478</v>
      </c>
      <c r="AA17322" t="s">
        <v>911</v>
      </c>
      <c r="AB17322" t="s">
        <v>26</v>
      </c>
      <c r="AC17322" t="s">
        <v>5477</v>
      </c>
    </row>
    <row r="17323" spans="1:29" x14ac:dyDescent="0.2">
      <c r="A17323" s="1">
        <v>17321</v>
      </c>
      <c r="B17323" t="s">
        <v>5476</v>
      </c>
      <c r="C17323" s="2" t="s">
        <v>5475</v>
      </c>
      <c r="D17323" t="s">
        <v>5474</v>
      </c>
      <c r="E17323" t="s">
        <v>5473</v>
      </c>
      <c r="F17323" t="s">
        <v>5472</v>
      </c>
      <c r="G17323" t="s">
        <v>46</v>
      </c>
      <c r="H17323" t="s">
        <v>34</v>
      </c>
      <c r="I17323" t="s">
        <v>34</v>
      </c>
      <c r="K17323" t="s">
        <v>5471</v>
      </c>
      <c r="M17323" s="2" t="s">
        <v>5470</v>
      </c>
      <c r="N17323">
        <v>55.871879999999997</v>
      </c>
      <c r="O17323">
        <v>-4.2978399999999999</v>
      </c>
      <c r="P17323" t="s">
        <v>5469</v>
      </c>
      <c r="Q17323" t="s">
        <v>5468</v>
      </c>
      <c r="R17323" t="s">
        <v>264</v>
      </c>
      <c r="S17323" t="s">
        <v>3284</v>
      </c>
      <c r="T17323" t="s">
        <v>90</v>
      </c>
      <c r="V17323" t="s">
        <v>5467</v>
      </c>
      <c r="X17323">
        <v>72</v>
      </c>
      <c r="Y17323" t="s">
        <v>5466</v>
      </c>
      <c r="AA17323" t="s">
        <v>27</v>
      </c>
      <c r="AB17323" t="s">
        <v>26</v>
      </c>
      <c r="AC17323" t="s">
        <v>5465</v>
      </c>
    </row>
    <row r="17324" spans="1:29" x14ac:dyDescent="0.2">
      <c r="A17324" s="1">
        <v>17322</v>
      </c>
      <c r="B17324" t="s">
        <v>5464</v>
      </c>
      <c r="C17324" s="2" t="s">
        <v>5463</v>
      </c>
      <c r="D17324" t="s">
        <v>5462</v>
      </c>
      <c r="E17324" t="s">
        <v>5461</v>
      </c>
      <c r="G17324" t="s">
        <v>13</v>
      </c>
      <c r="H17324" t="s">
        <v>12</v>
      </c>
      <c r="I17324" t="s">
        <v>12</v>
      </c>
      <c r="N17324">
        <v>51.508380000000002</v>
      </c>
      <c r="O17324">
        <v>-0.136771</v>
      </c>
      <c r="Q17324" t="s">
        <v>44</v>
      </c>
      <c r="V17324" t="s">
        <v>5460</v>
      </c>
      <c r="X17324">
        <v>7</v>
      </c>
      <c r="Y17324" t="s">
        <v>1103</v>
      </c>
      <c r="AC17324" t="s">
        <v>5459</v>
      </c>
    </row>
    <row r="17325" spans="1:29" x14ac:dyDescent="0.2">
      <c r="A17325" s="1">
        <v>17323</v>
      </c>
      <c r="B17325" t="s">
        <v>5458</v>
      </c>
      <c r="C17325" s="2" t="s">
        <v>5457</v>
      </c>
      <c r="D17325" t="s">
        <v>5456</v>
      </c>
      <c r="E17325" t="s">
        <v>5455</v>
      </c>
      <c r="F17325" t="s">
        <v>5454</v>
      </c>
      <c r="H17325" t="s">
        <v>34</v>
      </c>
      <c r="I17325" t="s">
        <v>34</v>
      </c>
      <c r="K17325" t="s">
        <v>5453</v>
      </c>
      <c r="M17325" s="2" t="s">
        <v>5452</v>
      </c>
      <c r="N17325">
        <v>55.945465000000013</v>
      </c>
      <c r="O17325">
        <v>-3.1869079999999999</v>
      </c>
      <c r="P17325" t="s">
        <v>5451</v>
      </c>
      <c r="Q17325" t="s">
        <v>5450</v>
      </c>
      <c r="S17325" t="s">
        <v>1475</v>
      </c>
      <c r="T17325" t="s">
        <v>90</v>
      </c>
      <c r="V17325" t="s">
        <v>5449</v>
      </c>
      <c r="X17325">
        <v>59</v>
      </c>
      <c r="Y17325" t="s">
        <v>406</v>
      </c>
      <c r="AA17325" t="s">
        <v>41</v>
      </c>
      <c r="AC17325" t="s">
        <v>5448</v>
      </c>
    </row>
    <row r="17326" spans="1:29" x14ac:dyDescent="0.2">
      <c r="A17326" s="1">
        <v>17324</v>
      </c>
      <c r="B17326" t="s">
        <v>5447</v>
      </c>
      <c r="C17326" s="2" t="s">
        <v>5446</v>
      </c>
      <c r="D17326" t="s">
        <v>5445</v>
      </c>
      <c r="E17326" t="s">
        <v>5444</v>
      </c>
      <c r="F17326" t="s">
        <v>5443</v>
      </c>
      <c r="G17326" t="s">
        <v>13</v>
      </c>
      <c r="H17326" t="s">
        <v>12</v>
      </c>
      <c r="I17326" t="s">
        <v>12</v>
      </c>
      <c r="M17326" s="2" t="s">
        <v>5442</v>
      </c>
      <c r="N17326">
        <v>51.514650000000003</v>
      </c>
      <c r="O17326">
        <v>-4.5178000000000003E-2</v>
      </c>
      <c r="V17326" t="s">
        <v>5441</v>
      </c>
      <c r="X17326">
        <v>2</v>
      </c>
      <c r="Y17326" t="s">
        <v>62</v>
      </c>
      <c r="AC17326" t="s">
        <v>5440</v>
      </c>
    </row>
    <row r="17327" spans="1:29" x14ac:dyDescent="0.2">
      <c r="A17327" s="1">
        <v>17325</v>
      </c>
      <c r="B17327" t="s">
        <v>5439</v>
      </c>
      <c r="C17327" s="2" t="s">
        <v>5438</v>
      </c>
      <c r="D17327" t="s">
        <v>5437</v>
      </c>
      <c r="E17327" t="s">
        <v>5436</v>
      </c>
      <c r="F17327" t="s">
        <v>5435</v>
      </c>
      <c r="H17327" t="s">
        <v>12</v>
      </c>
      <c r="I17327" t="s">
        <v>12</v>
      </c>
      <c r="K17327" t="s">
        <v>5434</v>
      </c>
      <c r="M17327" s="2" t="s">
        <v>5433</v>
      </c>
      <c r="N17327">
        <v>51.419220000000003</v>
      </c>
      <c r="O17327">
        <v>-7.9226000000000005E-2</v>
      </c>
      <c r="Q17327" t="s">
        <v>1195</v>
      </c>
      <c r="S17327" t="s">
        <v>5432</v>
      </c>
      <c r="T17327" t="s">
        <v>90</v>
      </c>
      <c r="V17327" t="s">
        <v>5431</v>
      </c>
      <c r="X17327">
        <v>51</v>
      </c>
      <c r="Y17327" t="s">
        <v>1529</v>
      </c>
      <c r="AA17327" t="s">
        <v>27</v>
      </c>
      <c r="AB17327" t="s">
        <v>26</v>
      </c>
      <c r="AC17327" t="s">
        <v>5430</v>
      </c>
    </row>
    <row r="17328" spans="1:29" x14ac:dyDescent="0.2">
      <c r="A17328" s="1">
        <v>17326</v>
      </c>
      <c r="B17328" t="s">
        <v>5429</v>
      </c>
      <c r="C17328" s="2" t="s">
        <v>5428</v>
      </c>
      <c r="D17328" t="s">
        <v>5427</v>
      </c>
      <c r="E17328" t="s">
        <v>5426</v>
      </c>
      <c r="F17328" t="s">
        <v>5425</v>
      </c>
      <c r="G17328" t="s">
        <v>46</v>
      </c>
      <c r="H17328" t="s">
        <v>34</v>
      </c>
      <c r="I17328" t="s">
        <v>34</v>
      </c>
      <c r="K17328" t="s">
        <v>5424</v>
      </c>
      <c r="N17328">
        <v>55.858466999999997</v>
      </c>
      <c r="O17328">
        <v>-4.2464629999999994</v>
      </c>
      <c r="P17328" t="s">
        <v>5423</v>
      </c>
      <c r="Q17328" t="s">
        <v>5422</v>
      </c>
      <c r="V17328" t="s">
        <v>5421</v>
      </c>
      <c r="X17328">
        <v>17</v>
      </c>
      <c r="Y17328" t="s">
        <v>1801</v>
      </c>
      <c r="AA17328" t="s">
        <v>1789</v>
      </c>
      <c r="AC17328" t="s">
        <v>5420</v>
      </c>
    </row>
    <row r="17329" spans="1:29" x14ac:dyDescent="0.2">
      <c r="A17329" s="1">
        <v>17327</v>
      </c>
      <c r="B17329" t="s">
        <v>5419</v>
      </c>
      <c r="C17329" s="2" t="s">
        <v>5418</v>
      </c>
      <c r="D17329" t="s">
        <v>5417</v>
      </c>
      <c r="E17329" t="s">
        <v>5416</v>
      </c>
      <c r="F17329" t="s">
        <v>5415</v>
      </c>
      <c r="G17329" t="s">
        <v>5414</v>
      </c>
      <c r="H17329" t="s">
        <v>5271</v>
      </c>
      <c r="I17329" t="s">
        <v>5270</v>
      </c>
      <c r="N17329">
        <v>49.513577000000012</v>
      </c>
      <c r="O17329">
        <v>-1.8076939999999999</v>
      </c>
      <c r="Q17329" t="s">
        <v>366</v>
      </c>
      <c r="X17329">
        <v>2</v>
      </c>
      <c r="Y17329" t="s">
        <v>5413</v>
      </c>
      <c r="AC17329" t="s">
        <v>5412</v>
      </c>
    </row>
    <row r="17330" spans="1:29" x14ac:dyDescent="0.2">
      <c r="A17330" s="1">
        <v>17328</v>
      </c>
      <c r="B17330" t="s">
        <v>5411</v>
      </c>
      <c r="C17330" s="2" t="s">
        <v>5410</v>
      </c>
      <c r="D17330" t="s">
        <v>5409</v>
      </c>
      <c r="E17330" t="s">
        <v>5408</v>
      </c>
      <c r="F17330" t="s">
        <v>5407</v>
      </c>
      <c r="G17330" t="s">
        <v>46</v>
      </c>
      <c r="H17330" t="s">
        <v>34</v>
      </c>
      <c r="I17330" t="s">
        <v>34</v>
      </c>
      <c r="M17330" s="2" t="s">
        <v>5406</v>
      </c>
      <c r="N17330">
        <v>55.813969999999998</v>
      </c>
      <c r="O17330">
        <v>-4.2691400000000002</v>
      </c>
      <c r="Q17330" t="s">
        <v>5405</v>
      </c>
      <c r="R17330" t="s">
        <v>30</v>
      </c>
      <c r="V17330" t="s">
        <v>5404</v>
      </c>
      <c r="X17330">
        <v>50</v>
      </c>
      <c r="Y17330" t="s">
        <v>208</v>
      </c>
      <c r="AA17330" t="s">
        <v>5403</v>
      </c>
      <c r="AC17330" t="s">
        <v>5402</v>
      </c>
    </row>
    <row r="17331" spans="1:29" x14ac:dyDescent="0.2">
      <c r="A17331" s="1">
        <v>17329</v>
      </c>
      <c r="B17331" t="s">
        <v>5401</v>
      </c>
      <c r="C17331" s="2" t="s">
        <v>5400</v>
      </c>
      <c r="D17331" t="s">
        <v>5399</v>
      </c>
      <c r="E17331" t="s">
        <v>5398</v>
      </c>
      <c r="F17331" t="s">
        <v>5397</v>
      </c>
      <c r="H17331" t="s">
        <v>34</v>
      </c>
      <c r="I17331" t="s">
        <v>34</v>
      </c>
      <c r="M17331" s="2" t="s">
        <v>5396</v>
      </c>
      <c r="N17331">
        <v>55.956670000000003</v>
      </c>
      <c r="O17331">
        <v>-3.1844899999999998</v>
      </c>
      <c r="P17331" t="s">
        <v>5395</v>
      </c>
      <c r="Q17331" t="s">
        <v>1677</v>
      </c>
      <c r="S17331" t="s">
        <v>1966</v>
      </c>
      <c r="T17331" t="s">
        <v>90</v>
      </c>
      <c r="V17331" t="s">
        <v>5394</v>
      </c>
      <c r="X17331">
        <v>47</v>
      </c>
      <c r="Y17331" t="s">
        <v>5393</v>
      </c>
      <c r="AA17331" t="s">
        <v>5392</v>
      </c>
      <c r="AC17331" t="s">
        <v>5391</v>
      </c>
    </row>
    <row r="17332" spans="1:29" x14ac:dyDescent="0.2">
      <c r="A17332" s="1">
        <v>17330</v>
      </c>
      <c r="B17332" t="s">
        <v>5390</v>
      </c>
      <c r="C17332" s="2" t="s">
        <v>5389</v>
      </c>
      <c r="D17332" t="s">
        <v>5388</v>
      </c>
      <c r="E17332" t="s">
        <v>5387</v>
      </c>
      <c r="F17332" t="s">
        <v>5386</v>
      </c>
      <c r="G17332" t="s">
        <v>46</v>
      </c>
      <c r="H17332" t="s">
        <v>34</v>
      </c>
      <c r="I17332" t="s">
        <v>34</v>
      </c>
      <c r="N17332">
        <v>55.824005000000007</v>
      </c>
      <c r="O17332">
        <v>-4.0518450000000001</v>
      </c>
      <c r="V17332" t="s">
        <v>5385</v>
      </c>
      <c r="X17332">
        <v>8</v>
      </c>
      <c r="Y17332" t="s">
        <v>1882</v>
      </c>
      <c r="AC17332" t="s">
        <v>5384</v>
      </c>
    </row>
    <row r="17333" spans="1:29" x14ac:dyDescent="0.2">
      <c r="A17333" s="1">
        <v>17331</v>
      </c>
      <c r="B17333" t="s">
        <v>5383</v>
      </c>
      <c r="C17333" s="2" t="s">
        <v>5382</v>
      </c>
      <c r="D17333" t="s">
        <v>5381</v>
      </c>
      <c r="E17333" t="s">
        <v>5380</v>
      </c>
      <c r="F17333" t="s">
        <v>5379</v>
      </c>
      <c r="H17333" t="s">
        <v>34</v>
      </c>
      <c r="I17333" t="s">
        <v>34</v>
      </c>
      <c r="M17333" s="2" t="s">
        <v>5378</v>
      </c>
      <c r="N17333">
        <v>55.951022999999999</v>
      </c>
      <c r="O17333">
        <v>-3.1891949999999998</v>
      </c>
      <c r="Q17333" t="s">
        <v>294</v>
      </c>
      <c r="V17333" t="s">
        <v>5377</v>
      </c>
      <c r="X17333">
        <v>15</v>
      </c>
      <c r="Y17333" t="s">
        <v>1882</v>
      </c>
      <c r="AC17333" t="s">
        <v>5376</v>
      </c>
    </row>
    <row r="17334" spans="1:29" x14ac:dyDescent="0.2">
      <c r="A17334" s="1">
        <v>17332</v>
      </c>
      <c r="B17334" t="s">
        <v>5375</v>
      </c>
      <c r="C17334" s="2" t="s">
        <v>5374</v>
      </c>
      <c r="D17334" t="s">
        <v>5373</v>
      </c>
      <c r="E17334" t="s">
        <v>5372</v>
      </c>
      <c r="F17334" t="s">
        <v>5371</v>
      </c>
      <c r="H17334" t="s">
        <v>34</v>
      </c>
      <c r="I17334" t="s">
        <v>34</v>
      </c>
      <c r="K17334" t="s">
        <v>5370</v>
      </c>
      <c r="M17334" s="2" t="s">
        <v>5369</v>
      </c>
      <c r="N17334">
        <v>55.945349999999998</v>
      </c>
      <c r="O17334">
        <v>-3.2172990000000001</v>
      </c>
      <c r="P17334" t="s">
        <v>5367</v>
      </c>
      <c r="Q17334" t="s">
        <v>5368</v>
      </c>
      <c r="R17334" t="s">
        <v>5367</v>
      </c>
      <c r="S17334" t="s">
        <v>1475</v>
      </c>
      <c r="T17334" t="s">
        <v>90</v>
      </c>
      <c r="V17334" t="s">
        <v>5366</v>
      </c>
      <c r="X17334">
        <v>163</v>
      </c>
      <c r="Y17334" t="s">
        <v>5365</v>
      </c>
      <c r="AA17334" t="s">
        <v>5364</v>
      </c>
      <c r="AB17334" t="s">
        <v>26</v>
      </c>
      <c r="AC17334" t="s">
        <v>5363</v>
      </c>
    </row>
    <row r="17335" spans="1:29" x14ac:dyDescent="0.2">
      <c r="A17335" s="1">
        <v>17333</v>
      </c>
      <c r="B17335" t="s">
        <v>5362</v>
      </c>
      <c r="C17335" s="2" t="s">
        <v>5361</v>
      </c>
      <c r="D17335" t="s">
        <v>5360</v>
      </c>
      <c r="E17335" t="s">
        <v>5359</v>
      </c>
      <c r="F17335" t="s">
        <v>5358</v>
      </c>
      <c r="G17335" t="s">
        <v>13</v>
      </c>
      <c r="H17335" t="s">
        <v>12</v>
      </c>
      <c r="I17335" t="s">
        <v>12</v>
      </c>
      <c r="N17335">
        <v>51.544330000000002</v>
      </c>
      <c r="O17335">
        <v>-0.17555200000000001</v>
      </c>
      <c r="V17335" t="s">
        <v>5357</v>
      </c>
      <c r="X17335">
        <v>1</v>
      </c>
      <c r="Y17335" t="s">
        <v>5356</v>
      </c>
      <c r="AC17335" t="s">
        <v>5355</v>
      </c>
    </row>
    <row r="17336" spans="1:29" x14ac:dyDescent="0.2">
      <c r="A17336" s="1">
        <v>17334</v>
      </c>
      <c r="B17336" t="s">
        <v>5354</v>
      </c>
      <c r="C17336" s="2" t="s">
        <v>5353</v>
      </c>
      <c r="D17336" t="s">
        <v>5352</v>
      </c>
      <c r="E17336" t="s">
        <v>5351</v>
      </c>
      <c r="F17336" t="s">
        <v>5350</v>
      </c>
      <c r="H17336" t="s">
        <v>34</v>
      </c>
      <c r="I17336" t="s">
        <v>34</v>
      </c>
      <c r="M17336" s="2" t="s">
        <v>5349</v>
      </c>
      <c r="N17336">
        <v>55.941940000000002</v>
      </c>
      <c r="O17336">
        <v>-3.1837140000000002</v>
      </c>
      <c r="Q17336" t="s">
        <v>5348</v>
      </c>
      <c r="S17336" t="s">
        <v>5347</v>
      </c>
      <c r="T17336" t="s">
        <v>90</v>
      </c>
      <c r="V17336" t="s">
        <v>5346</v>
      </c>
      <c r="X17336">
        <v>14</v>
      </c>
      <c r="Y17336" t="s">
        <v>28</v>
      </c>
      <c r="AA17336" t="s">
        <v>5345</v>
      </c>
      <c r="AC17336" t="s">
        <v>5344</v>
      </c>
    </row>
    <row r="17337" spans="1:29" x14ac:dyDescent="0.2">
      <c r="A17337" s="1">
        <v>17335</v>
      </c>
      <c r="B17337" t="s">
        <v>5343</v>
      </c>
      <c r="C17337" s="2" t="s">
        <v>5342</v>
      </c>
      <c r="D17337" t="s">
        <v>5341</v>
      </c>
      <c r="E17337" t="s">
        <v>5340</v>
      </c>
      <c r="F17337" t="s">
        <v>5339</v>
      </c>
      <c r="H17337" t="s">
        <v>34</v>
      </c>
      <c r="I17337" t="s">
        <v>34</v>
      </c>
      <c r="M17337" s="2" t="s">
        <v>5338</v>
      </c>
      <c r="N17337">
        <v>55.977499999999999</v>
      </c>
      <c r="O17337">
        <v>-3.169333</v>
      </c>
      <c r="R17337" t="s">
        <v>5337</v>
      </c>
      <c r="S17337" t="s">
        <v>5336</v>
      </c>
      <c r="T17337" t="s">
        <v>90</v>
      </c>
      <c r="V17337" t="s">
        <v>5335</v>
      </c>
      <c r="X17337">
        <v>349</v>
      </c>
      <c r="Y17337" t="s">
        <v>262</v>
      </c>
      <c r="AA17337" t="s">
        <v>2200</v>
      </c>
      <c r="AB17337" t="s">
        <v>26</v>
      </c>
      <c r="AC17337" t="s">
        <v>5334</v>
      </c>
    </row>
    <row r="17338" spans="1:29" x14ac:dyDescent="0.2">
      <c r="A17338" s="1">
        <v>17336</v>
      </c>
      <c r="B17338" t="s">
        <v>5333</v>
      </c>
      <c r="C17338" s="2" t="s">
        <v>5332</v>
      </c>
      <c r="D17338" t="s">
        <v>5331</v>
      </c>
      <c r="E17338" t="s">
        <v>5330</v>
      </c>
      <c r="F17338" t="s">
        <v>5329</v>
      </c>
      <c r="G17338" t="s">
        <v>46</v>
      </c>
      <c r="H17338" t="s">
        <v>34</v>
      </c>
      <c r="I17338" t="s">
        <v>34</v>
      </c>
      <c r="M17338" s="2" t="s">
        <v>5328</v>
      </c>
      <c r="N17338">
        <v>55.748830000000012</v>
      </c>
      <c r="O17338">
        <v>-4.1453499999999996</v>
      </c>
      <c r="V17338" t="s">
        <v>5327</v>
      </c>
      <c r="X17338">
        <v>1</v>
      </c>
      <c r="Y17338" t="s">
        <v>5326</v>
      </c>
      <c r="AC17338" t="s">
        <v>5325</v>
      </c>
    </row>
    <row r="17339" spans="1:29" x14ac:dyDescent="0.2">
      <c r="A17339" s="1">
        <v>17337</v>
      </c>
      <c r="B17339" t="s">
        <v>5324</v>
      </c>
      <c r="C17339" s="2" t="s">
        <v>5323</v>
      </c>
      <c r="D17339" t="s">
        <v>5322</v>
      </c>
      <c r="E17339" t="s">
        <v>5321</v>
      </c>
      <c r="F17339" t="s">
        <v>5320</v>
      </c>
      <c r="G17339" t="s">
        <v>13</v>
      </c>
      <c r="H17339" t="s">
        <v>12</v>
      </c>
      <c r="I17339" t="s">
        <v>12</v>
      </c>
      <c r="N17339">
        <v>51.540756000000002</v>
      </c>
      <c r="O17339">
        <v>-0.12499</v>
      </c>
      <c r="Q17339" t="s">
        <v>1259</v>
      </c>
      <c r="AC17339" t="s">
        <v>5319</v>
      </c>
    </row>
    <row r="17340" spans="1:29" x14ac:dyDescent="0.2">
      <c r="A17340" s="1">
        <v>17338</v>
      </c>
      <c r="B17340" t="s">
        <v>5318</v>
      </c>
      <c r="C17340" s="2" t="s">
        <v>5317</v>
      </c>
      <c r="D17340" t="s">
        <v>5316</v>
      </c>
      <c r="E17340" t="s">
        <v>5315</v>
      </c>
      <c r="F17340" t="s">
        <v>5314</v>
      </c>
      <c r="G17340" t="s">
        <v>13</v>
      </c>
      <c r="H17340" t="s">
        <v>12</v>
      </c>
      <c r="I17340" t="s">
        <v>12</v>
      </c>
      <c r="M17340" s="2" t="s">
        <v>5313</v>
      </c>
      <c r="N17340">
        <v>51.5137</v>
      </c>
      <c r="O17340">
        <v>-0.12994</v>
      </c>
      <c r="V17340" t="s">
        <v>5312</v>
      </c>
      <c r="X17340">
        <v>1</v>
      </c>
      <c r="Y17340" t="s">
        <v>763</v>
      </c>
      <c r="AC17340" t="s">
        <v>5311</v>
      </c>
    </row>
    <row r="17341" spans="1:29" x14ac:dyDescent="0.2">
      <c r="A17341" s="1">
        <v>17339</v>
      </c>
      <c r="B17341" t="s">
        <v>5310</v>
      </c>
      <c r="C17341" s="2" t="s">
        <v>5309</v>
      </c>
      <c r="D17341" t="s">
        <v>5308</v>
      </c>
      <c r="E17341" t="s">
        <v>5307</v>
      </c>
      <c r="G17341" t="s">
        <v>46</v>
      </c>
      <c r="H17341" t="s">
        <v>34</v>
      </c>
      <c r="I17341" t="s">
        <v>34</v>
      </c>
      <c r="N17341">
        <v>55.945076</v>
      </c>
      <c r="O17341">
        <v>-4.143205</v>
      </c>
      <c r="Q17341" t="s">
        <v>294</v>
      </c>
      <c r="V17341" t="s">
        <v>5306</v>
      </c>
      <c r="X17341">
        <v>11</v>
      </c>
      <c r="Y17341" t="s">
        <v>539</v>
      </c>
      <c r="AC17341" t="s">
        <v>5305</v>
      </c>
    </row>
    <row r="17342" spans="1:29" x14ac:dyDescent="0.2">
      <c r="A17342" s="1">
        <v>17340</v>
      </c>
      <c r="B17342" t="s">
        <v>5304</v>
      </c>
      <c r="C17342" s="2" t="s">
        <v>5303</v>
      </c>
      <c r="D17342" t="s">
        <v>5302</v>
      </c>
      <c r="E17342" t="s">
        <v>5301</v>
      </c>
      <c r="H17342" t="s">
        <v>34</v>
      </c>
      <c r="I17342" t="s">
        <v>34</v>
      </c>
      <c r="N17342">
        <v>55.975257999999997</v>
      </c>
      <c r="O17342">
        <v>-3.1806190000000001</v>
      </c>
      <c r="Q17342" t="s">
        <v>5300</v>
      </c>
      <c r="V17342" t="s">
        <v>5299</v>
      </c>
      <c r="X17342">
        <v>7</v>
      </c>
      <c r="Y17342" t="s">
        <v>5298</v>
      </c>
      <c r="AC17342" t="s">
        <v>5297</v>
      </c>
    </row>
    <row r="17343" spans="1:29" x14ac:dyDescent="0.2">
      <c r="A17343" s="1">
        <v>17341</v>
      </c>
      <c r="B17343" t="s">
        <v>5296</v>
      </c>
      <c r="C17343" s="2" t="s">
        <v>5295</v>
      </c>
      <c r="D17343" t="s">
        <v>5294</v>
      </c>
      <c r="E17343" t="s">
        <v>5293</v>
      </c>
      <c r="F17343" t="s">
        <v>5292</v>
      </c>
      <c r="G17343" t="s">
        <v>46</v>
      </c>
      <c r="H17343" t="s">
        <v>34</v>
      </c>
      <c r="I17343" t="s">
        <v>34</v>
      </c>
      <c r="N17343">
        <v>55.823214999999998</v>
      </c>
      <c r="O17343">
        <v>-4.3015030000000003</v>
      </c>
      <c r="Q17343" t="s">
        <v>184</v>
      </c>
      <c r="V17343" t="s">
        <v>5291</v>
      </c>
      <c r="X17343">
        <v>7</v>
      </c>
      <c r="Y17343" t="s">
        <v>1330</v>
      </c>
      <c r="AC17343" t="s">
        <v>5290</v>
      </c>
    </row>
    <row r="17344" spans="1:29" x14ac:dyDescent="0.2">
      <c r="A17344" s="1">
        <v>17342</v>
      </c>
      <c r="B17344" t="s">
        <v>5289</v>
      </c>
      <c r="C17344" s="2" t="s">
        <v>5288</v>
      </c>
      <c r="D17344" t="s">
        <v>5287</v>
      </c>
      <c r="E17344" t="s">
        <v>5286</v>
      </c>
      <c r="F17344" t="s">
        <v>5285</v>
      </c>
      <c r="G17344" t="s">
        <v>46</v>
      </c>
      <c r="H17344" t="s">
        <v>34</v>
      </c>
      <c r="I17344" t="s">
        <v>34</v>
      </c>
      <c r="J17344" t="s">
        <v>255</v>
      </c>
      <c r="K17344" t="s">
        <v>5284</v>
      </c>
      <c r="M17344" s="2" t="s">
        <v>5283</v>
      </c>
      <c r="N17344">
        <v>55.866084999999998</v>
      </c>
      <c r="O17344">
        <v>-4.2691370000000006</v>
      </c>
      <c r="P17344" t="s">
        <v>5282</v>
      </c>
      <c r="Q17344" t="s">
        <v>5282</v>
      </c>
      <c r="S17344" t="s">
        <v>5281</v>
      </c>
      <c r="T17344" t="s">
        <v>90</v>
      </c>
      <c r="V17344" t="s">
        <v>5280</v>
      </c>
      <c r="X17344">
        <v>7</v>
      </c>
      <c r="Y17344" t="s">
        <v>4848</v>
      </c>
      <c r="AA17344" t="s">
        <v>5279</v>
      </c>
      <c r="AC17344" t="s">
        <v>5278</v>
      </c>
    </row>
    <row r="17345" spans="1:29" x14ac:dyDescent="0.2">
      <c r="A17345" s="1">
        <v>17343</v>
      </c>
      <c r="B17345" t="s">
        <v>5277</v>
      </c>
      <c r="C17345" s="2" t="s">
        <v>5276</v>
      </c>
      <c r="D17345" t="s">
        <v>5275</v>
      </c>
      <c r="E17345" t="s">
        <v>5274</v>
      </c>
      <c r="F17345" t="s">
        <v>5273</v>
      </c>
      <c r="G17345" t="s">
        <v>5272</v>
      </c>
      <c r="H17345" t="s">
        <v>5271</v>
      </c>
      <c r="I17345" t="s">
        <v>5270</v>
      </c>
      <c r="K17345" t="s">
        <v>5269</v>
      </c>
      <c r="M17345" s="2" t="s">
        <v>5268</v>
      </c>
      <c r="N17345">
        <v>49.686369999999997</v>
      </c>
      <c r="O17345">
        <v>-1.8372539999999999</v>
      </c>
      <c r="V17345" t="s">
        <v>5267</v>
      </c>
      <c r="X17345">
        <v>9</v>
      </c>
      <c r="Y17345" t="s">
        <v>5266</v>
      </c>
      <c r="AA17345" t="s">
        <v>41</v>
      </c>
      <c r="AC17345" t="s">
        <v>5265</v>
      </c>
    </row>
    <row r="17346" spans="1:29" x14ac:dyDescent="0.2">
      <c r="A17346" s="1">
        <v>17344</v>
      </c>
      <c r="B17346" t="s">
        <v>5264</v>
      </c>
      <c r="C17346" s="2" t="s">
        <v>5263</v>
      </c>
      <c r="D17346" t="s">
        <v>5262</v>
      </c>
      <c r="E17346" t="s">
        <v>5261</v>
      </c>
      <c r="G17346" t="s">
        <v>46</v>
      </c>
      <c r="H17346" t="s">
        <v>34</v>
      </c>
      <c r="I17346" t="s">
        <v>34</v>
      </c>
      <c r="N17346">
        <v>55.862976000000003</v>
      </c>
      <c r="O17346">
        <v>-4.2577930000000004</v>
      </c>
      <c r="V17346" t="s">
        <v>5260</v>
      </c>
      <c r="X17346">
        <v>1</v>
      </c>
      <c r="Y17346" t="s">
        <v>1362</v>
      </c>
      <c r="AC17346" t="s">
        <v>5259</v>
      </c>
    </row>
    <row r="17347" spans="1:29" x14ac:dyDescent="0.2">
      <c r="A17347" s="1">
        <v>17345</v>
      </c>
      <c r="B17347" t="s">
        <v>5258</v>
      </c>
      <c r="C17347" s="2" t="s">
        <v>5257</v>
      </c>
      <c r="D17347" t="s">
        <v>5256</v>
      </c>
      <c r="E17347" t="s">
        <v>5255</v>
      </c>
      <c r="F17347" t="s">
        <v>5254</v>
      </c>
      <c r="H17347" t="s">
        <v>34</v>
      </c>
      <c r="I17347" t="s">
        <v>34</v>
      </c>
      <c r="J17347" t="s">
        <v>1490</v>
      </c>
      <c r="M17347" s="2" t="s">
        <v>5253</v>
      </c>
      <c r="N17347">
        <v>55.958060000000003</v>
      </c>
      <c r="O17347">
        <v>-3.2061799999999998</v>
      </c>
      <c r="Q17347" t="s">
        <v>5252</v>
      </c>
      <c r="V17347" t="s">
        <v>5251</v>
      </c>
      <c r="X17347">
        <v>9</v>
      </c>
      <c r="Y17347" t="s">
        <v>5250</v>
      </c>
      <c r="AC17347" t="s">
        <v>5249</v>
      </c>
    </row>
    <row r="17348" spans="1:29" x14ac:dyDescent="0.2">
      <c r="A17348" s="1">
        <v>17346</v>
      </c>
      <c r="B17348" t="s">
        <v>5248</v>
      </c>
      <c r="C17348" s="2" t="s">
        <v>5247</v>
      </c>
      <c r="D17348" t="s">
        <v>5246</v>
      </c>
      <c r="E17348" t="s">
        <v>5245</v>
      </c>
      <c r="F17348" t="s">
        <v>5244</v>
      </c>
      <c r="G17348" t="s">
        <v>46</v>
      </c>
      <c r="H17348" t="s">
        <v>34</v>
      </c>
      <c r="I17348" t="s">
        <v>34</v>
      </c>
      <c r="M17348" s="2" t="s">
        <v>5243</v>
      </c>
      <c r="N17348">
        <v>55.865386999999998</v>
      </c>
      <c r="O17348">
        <v>-4.2530979999999996</v>
      </c>
      <c r="P17348" t="s">
        <v>5242</v>
      </c>
      <c r="R17348" t="s">
        <v>5241</v>
      </c>
      <c r="S17348" t="s">
        <v>5240</v>
      </c>
      <c r="T17348" t="s">
        <v>90</v>
      </c>
      <c r="V17348" t="s">
        <v>5239</v>
      </c>
      <c r="X17348">
        <v>108</v>
      </c>
      <c r="Y17348" t="s">
        <v>1801</v>
      </c>
      <c r="AA17348" t="s">
        <v>1655</v>
      </c>
      <c r="AC17348" t="s">
        <v>5238</v>
      </c>
    </row>
    <row r="17349" spans="1:29" x14ac:dyDescent="0.2">
      <c r="A17349" s="1">
        <v>17347</v>
      </c>
      <c r="B17349" t="s">
        <v>5237</v>
      </c>
      <c r="C17349" s="2" t="s">
        <v>5236</v>
      </c>
      <c r="D17349" t="s">
        <v>5235</v>
      </c>
      <c r="E17349" t="s">
        <v>5234</v>
      </c>
      <c r="F17349" t="s">
        <v>5233</v>
      </c>
      <c r="G17349" t="s">
        <v>185</v>
      </c>
      <c r="H17349" t="s">
        <v>34</v>
      </c>
      <c r="I17349" t="s">
        <v>34</v>
      </c>
      <c r="N17349">
        <v>56.472149999999999</v>
      </c>
      <c r="O17349">
        <v>-2.9574889999999998</v>
      </c>
      <c r="AC17349" t="s">
        <v>5232</v>
      </c>
    </row>
    <row r="17350" spans="1:29" x14ac:dyDescent="0.2">
      <c r="A17350" s="1">
        <v>17348</v>
      </c>
      <c r="B17350" t="s">
        <v>5231</v>
      </c>
      <c r="C17350" s="2" t="s">
        <v>5230</v>
      </c>
      <c r="D17350" t="s">
        <v>5229</v>
      </c>
      <c r="E17350" t="s">
        <v>5228</v>
      </c>
      <c r="F17350" t="s">
        <v>5227</v>
      </c>
      <c r="G17350" t="s">
        <v>46</v>
      </c>
      <c r="H17350" t="s">
        <v>34</v>
      </c>
      <c r="I17350" t="s">
        <v>34</v>
      </c>
      <c r="J17350" t="s">
        <v>238</v>
      </c>
      <c r="M17350" s="2" t="s">
        <v>5226</v>
      </c>
      <c r="N17350">
        <v>55.859966</v>
      </c>
      <c r="O17350">
        <v>-4.2526739999999998</v>
      </c>
      <c r="P17350" t="s">
        <v>5225</v>
      </c>
      <c r="Q17350" t="s">
        <v>5224</v>
      </c>
      <c r="R17350" t="s">
        <v>5223</v>
      </c>
      <c r="S17350" t="s">
        <v>5222</v>
      </c>
      <c r="T17350" t="s">
        <v>90</v>
      </c>
      <c r="V17350" t="s">
        <v>5221</v>
      </c>
      <c r="X17350">
        <v>360</v>
      </c>
      <c r="Y17350" t="s">
        <v>406</v>
      </c>
      <c r="AA17350" t="s">
        <v>2200</v>
      </c>
      <c r="AC17350" t="s">
        <v>5220</v>
      </c>
    </row>
    <row r="17351" spans="1:29" x14ac:dyDescent="0.2">
      <c r="A17351" s="1">
        <v>17349</v>
      </c>
      <c r="B17351" t="s">
        <v>5219</v>
      </c>
      <c r="C17351" s="2" t="s">
        <v>5218</v>
      </c>
      <c r="D17351" t="s">
        <v>5217</v>
      </c>
      <c r="E17351" t="s">
        <v>5216</v>
      </c>
      <c r="F17351" t="s">
        <v>5215</v>
      </c>
      <c r="H17351" t="s">
        <v>12</v>
      </c>
      <c r="I17351" t="s">
        <v>12</v>
      </c>
      <c r="M17351" s="2" t="s">
        <v>5214</v>
      </c>
      <c r="N17351">
        <v>53.374650000000003</v>
      </c>
      <c r="O17351">
        <v>-2.8671890000000002</v>
      </c>
      <c r="Q17351" t="s">
        <v>79</v>
      </c>
      <c r="V17351" t="s">
        <v>5213</v>
      </c>
      <c r="X17351">
        <v>14</v>
      </c>
      <c r="Y17351" t="s">
        <v>5212</v>
      </c>
      <c r="AA17351" t="s">
        <v>27</v>
      </c>
      <c r="AC17351" t="s">
        <v>5211</v>
      </c>
    </row>
    <row r="17352" spans="1:29" x14ac:dyDescent="0.2">
      <c r="A17352" s="1">
        <v>17350</v>
      </c>
      <c r="B17352" t="s">
        <v>5210</v>
      </c>
      <c r="C17352" s="2" t="s">
        <v>5209</v>
      </c>
      <c r="D17352" t="s">
        <v>5208</v>
      </c>
      <c r="E17352" t="s">
        <v>5207</v>
      </c>
      <c r="F17352" t="s">
        <v>5206</v>
      </c>
      <c r="H17352" t="s">
        <v>34</v>
      </c>
      <c r="I17352" t="s">
        <v>34</v>
      </c>
      <c r="K17352" t="s">
        <v>5205</v>
      </c>
      <c r="M17352" s="2" t="s">
        <v>5204</v>
      </c>
      <c r="N17352">
        <v>55.950862999999998</v>
      </c>
      <c r="O17352">
        <v>-3.2080760000000001</v>
      </c>
      <c r="P17352" t="s">
        <v>5203</v>
      </c>
      <c r="Q17352" t="s">
        <v>5202</v>
      </c>
      <c r="R17352" t="s">
        <v>5201</v>
      </c>
      <c r="S17352" t="s">
        <v>5200</v>
      </c>
      <c r="T17352" t="s">
        <v>90</v>
      </c>
      <c r="V17352" t="s">
        <v>5199</v>
      </c>
      <c r="X17352">
        <v>114</v>
      </c>
      <c r="Y17352" t="s">
        <v>849</v>
      </c>
      <c r="AA17352" t="s">
        <v>303</v>
      </c>
      <c r="AB17352" t="s">
        <v>26</v>
      </c>
      <c r="AC17352" t="s">
        <v>5198</v>
      </c>
    </row>
    <row r="17353" spans="1:29" x14ac:dyDescent="0.2">
      <c r="A17353" s="1">
        <v>17351</v>
      </c>
      <c r="B17353" t="s">
        <v>5197</v>
      </c>
      <c r="C17353" s="2" t="s">
        <v>5196</v>
      </c>
      <c r="D17353" t="s">
        <v>5195</v>
      </c>
      <c r="E17353" t="s">
        <v>5194</v>
      </c>
      <c r="F17353" t="s">
        <v>5193</v>
      </c>
      <c r="G17353" t="s">
        <v>46</v>
      </c>
      <c r="H17353" t="s">
        <v>34</v>
      </c>
      <c r="I17353" t="s">
        <v>34</v>
      </c>
      <c r="M17353" s="2" t="s">
        <v>5192</v>
      </c>
      <c r="N17353">
        <v>55.845799999999997</v>
      </c>
      <c r="O17353">
        <v>-4.3550500000000003</v>
      </c>
      <c r="AC17353" t="s">
        <v>5191</v>
      </c>
    </row>
    <row r="17354" spans="1:29" x14ac:dyDescent="0.2">
      <c r="A17354" s="1">
        <v>17352</v>
      </c>
      <c r="B17354" t="s">
        <v>5190</v>
      </c>
      <c r="C17354" s="2" t="s">
        <v>5189</v>
      </c>
      <c r="D17354" t="s">
        <v>5188</v>
      </c>
      <c r="E17354" t="s">
        <v>5187</v>
      </c>
      <c r="F17354" t="s">
        <v>5186</v>
      </c>
      <c r="H17354" t="s">
        <v>34</v>
      </c>
      <c r="I17354" t="s">
        <v>34</v>
      </c>
      <c r="M17354" s="2" t="s">
        <v>5185</v>
      </c>
      <c r="N17354">
        <v>55.946216999999997</v>
      </c>
      <c r="O17354">
        <v>-3.1368149999999999</v>
      </c>
      <c r="V17354" t="s">
        <v>5184</v>
      </c>
      <c r="X17354">
        <v>5</v>
      </c>
      <c r="Y17354" t="s">
        <v>3080</v>
      </c>
      <c r="AC17354" t="s">
        <v>5183</v>
      </c>
    </row>
    <row r="17355" spans="1:29" x14ac:dyDescent="0.2">
      <c r="A17355" s="1">
        <v>17353</v>
      </c>
      <c r="B17355" t="s">
        <v>5182</v>
      </c>
      <c r="C17355" s="2" t="s">
        <v>5181</v>
      </c>
      <c r="D17355" t="s">
        <v>5180</v>
      </c>
      <c r="E17355" t="s">
        <v>5179</v>
      </c>
      <c r="F17355" t="s">
        <v>5178</v>
      </c>
      <c r="G17355" t="s">
        <v>5177</v>
      </c>
      <c r="H17355" t="s">
        <v>34</v>
      </c>
      <c r="I17355" t="s">
        <v>34</v>
      </c>
      <c r="M17355" s="2" t="s">
        <v>5176</v>
      </c>
      <c r="N17355">
        <v>55.197432999999997</v>
      </c>
      <c r="O17355">
        <v>-3.919581</v>
      </c>
      <c r="Q17355" t="s">
        <v>184</v>
      </c>
      <c r="V17355" t="s">
        <v>5175</v>
      </c>
      <c r="X17355">
        <v>2</v>
      </c>
      <c r="Y17355" t="s">
        <v>406</v>
      </c>
      <c r="AC17355" t="s">
        <v>5174</v>
      </c>
    </row>
    <row r="17356" spans="1:29" x14ac:dyDescent="0.2">
      <c r="A17356" s="1">
        <v>17354</v>
      </c>
      <c r="B17356" t="s">
        <v>5173</v>
      </c>
      <c r="C17356" s="2" t="s">
        <v>5172</v>
      </c>
      <c r="D17356" t="s">
        <v>5171</v>
      </c>
      <c r="E17356" t="s">
        <v>5170</v>
      </c>
      <c r="F17356" t="s">
        <v>5169</v>
      </c>
      <c r="H17356" t="s">
        <v>34</v>
      </c>
      <c r="I17356" t="s">
        <v>34</v>
      </c>
      <c r="K17356" t="s">
        <v>5168</v>
      </c>
      <c r="M17356" s="2" t="s">
        <v>5167</v>
      </c>
      <c r="N17356">
        <v>55.948799999999999</v>
      </c>
      <c r="O17356">
        <v>-3.193219</v>
      </c>
      <c r="P17356" t="s">
        <v>5166</v>
      </c>
      <c r="Q17356" t="s">
        <v>184</v>
      </c>
      <c r="R17356" t="s">
        <v>5165</v>
      </c>
      <c r="S17356" t="s">
        <v>3108</v>
      </c>
      <c r="T17356" t="s">
        <v>90</v>
      </c>
      <c r="V17356" t="s">
        <v>5164</v>
      </c>
      <c r="X17356">
        <v>451</v>
      </c>
      <c r="Y17356" t="s">
        <v>625</v>
      </c>
      <c r="AA17356" t="s">
        <v>110</v>
      </c>
      <c r="AB17356" t="s">
        <v>26</v>
      </c>
      <c r="AC17356" t="s">
        <v>5163</v>
      </c>
    </row>
    <row r="17357" spans="1:29" x14ac:dyDescent="0.2">
      <c r="A17357" s="1">
        <v>17355</v>
      </c>
      <c r="B17357" t="s">
        <v>5162</v>
      </c>
      <c r="C17357" s="2" t="s">
        <v>5161</v>
      </c>
      <c r="D17357" t="s">
        <v>5160</v>
      </c>
      <c r="E17357" t="s">
        <v>5159</v>
      </c>
      <c r="F17357" t="s">
        <v>5158</v>
      </c>
      <c r="H17357" t="s">
        <v>34</v>
      </c>
      <c r="I17357" t="s">
        <v>34</v>
      </c>
      <c r="K17357" t="s">
        <v>5157</v>
      </c>
      <c r="M17357" s="2" t="s">
        <v>5156</v>
      </c>
      <c r="N17357">
        <v>55.973390000000002</v>
      </c>
      <c r="O17357">
        <v>-3.1674190000000002</v>
      </c>
      <c r="P17357" t="s">
        <v>5155</v>
      </c>
      <c r="Q17357" t="s">
        <v>5154</v>
      </c>
      <c r="R17357" t="s">
        <v>92</v>
      </c>
      <c r="S17357" t="s">
        <v>1990</v>
      </c>
      <c r="T17357" t="s">
        <v>90</v>
      </c>
      <c r="V17357" t="s">
        <v>5153</v>
      </c>
      <c r="X17357">
        <v>97</v>
      </c>
      <c r="Y17357" t="s">
        <v>406</v>
      </c>
      <c r="AA17357" t="s">
        <v>110</v>
      </c>
      <c r="AC17357" t="s">
        <v>5152</v>
      </c>
    </row>
    <row r="17358" spans="1:29" x14ac:dyDescent="0.2">
      <c r="A17358" s="1">
        <v>17356</v>
      </c>
      <c r="B17358" t="s">
        <v>5151</v>
      </c>
      <c r="C17358" s="2" t="s">
        <v>5150</v>
      </c>
      <c r="D17358" t="s">
        <v>5149</v>
      </c>
      <c r="E17358" t="s">
        <v>5148</v>
      </c>
      <c r="F17358" t="s">
        <v>5147</v>
      </c>
      <c r="G17358" t="s">
        <v>1097</v>
      </c>
      <c r="H17358" t="s">
        <v>34</v>
      </c>
      <c r="I17358" t="s">
        <v>34</v>
      </c>
      <c r="M17358" s="2" t="s">
        <v>5146</v>
      </c>
      <c r="N17358">
        <v>56.23095</v>
      </c>
      <c r="O17358">
        <v>-4.3656100000000002</v>
      </c>
      <c r="P17358" t="s">
        <v>5145</v>
      </c>
      <c r="V17358" t="s">
        <v>5144</v>
      </c>
      <c r="X17358">
        <v>72</v>
      </c>
      <c r="Y17358" t="s">
        <v>625</v>
      </c>
      <c r="AA17358" t="s">
        <v>110</v>
      </c>
      <c r="AB17358" t="s">
        <v>26</v>
      </c>
      <c r="AC17358" t="s">
        <v>5143</v>
      </c>
    </row>
    <row r="17359" spans="1:29" x14ac:dyDescent="0.2">
      <c r="A17359" s="1">
        <v>17357</v>
      </c>
      <c r="B17359" t="s">
        <v>5142</v>
      </c>
      <c r="C17359" s="2" t="s">
        <v>5141</v>
      </c>
      <c r="D17359" t="s">
        <v>5140</v>
      </c>
      <c r="E17359" t="s">
        <v>5139</v>
      </c>
      <c r="F17359" t="s">
        <v>5138</v>
      </c>
      <c r="H17359" t="s">
        <v>34</v>
      </c>
      <c r="I17359" t="s">
        <v>34</v>
      </c>
      <c r="M17359" s="2" t="s">
        <v>5137</v>
      </c>
      <c r="N17359">
        <v>56.115882999999997</v>
      </c>
      <c r="O17359">
        <v>-3.9351289999999999</v>
      </c>
      <c r="Q17359" t="s">
        <v>79</v>
      </c>
      <c r="S17359" t="s">
        <v>4949</v>
      </c>
      <c r="T17359" t="s">
        <v>90</v>
      </c>
      <c r="V17359" t="s">
        <v>5136</v>
      </c>
      <c r="X17359">
        <v>170</v>
      </c>
      <c r="Y17359" t="s">
        <v>363</v>
      </c>
      <c r="AA17359" t="s">
        <v>1903</v>
      </c>
      <c r="AB17359" t="s">
        <v>26</v>
      </c>
      <c r="AC17359" t="s">
        <v>5135</v>
      </c>
    </row>
    <row r="17360" spans="1:29" x14ac:dyDescent="0.2">
      <c r="A17360" s="1">
        <v>17358</v>
      </c>
      <c r="B17360" t="s">
        <v>5134</v>
      </c>
      <c r="C17360" s="2" t="s">
        <v>5133</v>
      </c>
      <c r="D17360" t="s">
        <v>5132</v>
      </c>
      <c r="E17360" t="s">
        <v>5131</v>
      </c>
      <c r="F17360" t="s">
        <v>5130</v>
      </c>
      <c r="H17360" t="s">
        <v>34</v>
      </c>
      <c r="I17360" t="s">
        <v>34</v>
      </c>
      <c r="J17360" t="s">
        <v>1490</v>
      </c>
      <c r="K17360" t="s">
        <v>5129</v>
      </c>
      <c r="M17360" s="2" t="s">
        <v>5128</v>
      </c>
      <c r="N17360">
        <v>55.951556999999987</v>
      </c>
      <c r="O17360">
        <v>-4.7628389999999996</v>
      </c>
      <c r="P17360" t="s">
        <v>5127</v>
      </c>
      <c r="Q17360" t="s">
        <v>5126</v>
      </c>
      <c r="R17360" t="s">
        <v>5125</v>
      </c>
      <c r="V17360" t="s">
        <v>5124</v>
      </c>
      <c r="X17360">
        <v>165</v>
      </c>
      <c r="Y17360" t="s">
        <v>244</v>
      </c>
      <c r="AA17360" t="s">
        <v>2028</v>
      </c>
      <c r="AC17360" t="s">
        <v>5123</v>
      </c>
    </row>
    <row r="17361" spans="1:29" x14ac:dyDescent="0.2">
      <c r="A17361" s="1">
        <v>17359</v>
      </c>
      <c r="B17361" t="s">
        <v>5122</v>
      </c>
      <c r="C17361" s="2" t="s">
        <v>5121</v>
      </c>
      <c r="D17361" t="s">
        <v>5120</v>
      </c>
      <c r="E17361" t="s">
        <v>5119</v>
      </c>
      <c r="F17361" t="s">
        <v>5118</v>
      </c>
      <c r="G17361" t="s">
        <v>13</v>
      </c>
      <c r="H17361" t="s">
        <v>12</v>
      </c>
      <c r="I17361" t="s">
        <v>12</v>
      </c>
      <c r="N17361">
        <v>51.467859999999988</v>
      </c>
      <c r="O17361">
        <v>-0.14391300000000001</v>
      </c>
      <c r="V17361" t="s">
        <v>5117</v>
      </c>
      <c r="X17361">
        <v>4</v>
      </c>
      <c r="Y17361" t="s">
        <v>2641</v>
      </c>
      <c r="AC17361" t="s">
        <v>5116</v>
      </c>
    </row>
    <row r="17362" spans="1:29" x14ac:dyDescent="0.2">
      <c r="A17362" s="1">
        <v>17360</v>
      </c>
      <c r="B17362" t="s">
        <v>5115</v>
      </c>
      <c r="C17362" s="2" t="s">
        <v>5114</v>
      </c>
      <c r="D17362" t="s">
        <v>5113</v>
      </c>
      <c r="E17362" t="s">
        <v>5112</v>
      </c>
      <c r="F17362" t="s">
        <v>5111</v>
      </c>
      <c r="G17362" t="s">
        <v>46</v>
      </c>
      <c r="H17362" t="s">
        <v>34</v>
      </c>
      <c r="I17362" t="s">
        <v>34</v>
      </c>
      <c r="N17362">
        <v>55.778869999999998</v>
      </c>
      <c r="O17362">
        <v>-4.3210610000000003</v>
      </c>
      <c r="AC17362" t="s">
        <v>5110</v>
      </c>
    </row>
    <row r="17363" spans="1:29" x14ac:dyDescent="0.2">
      <c r="A17363" s="1">
        <v>17361</v>
      </c>
      <c r="B17363" t="s">
        <v>5109</v>
      </c>
      <c r="C17363" s="2" t="s">
        <v>5108</v>
      </c>
      <c r="D17363" t="s">
        <v>5107</v>
      </c>
      <c r="E17363" t="s">
        <v>5106</v>
      </c>
      <c r="F17363" t="s">
        <v>5105</v>
      </c>
      <c r="G17363" t="s">
        <v>13</v>
      </c>
      <c r="H17363" t="s">
        <v>12</v>
      </c>
      <c r="I17363" t="s">
        <v>12</v>
      </c>
      <c r="N17363">
        <v>51.532179999999997</v>
      </c>
      <c r="O17363">
        <v>4.9383000000000003E-2</v>
      </c>
      <c r="V17363" t="s">
        <v>5104</v>
      </c>
      <c r="X17363">
        <v>1</v>
      </c>
      <c r="Y17363" t="s">
        <v>70</v>
      </c>
      <c r="AC17363" t="s">
        <v>5103</v>
      </c>
    </row>
    <row r="17364" spans="1:29" x14ac:dyDescent="0.2">
      <c r="A17364" s="1">
        <v>17362</v>
      </c>
      <c r="B17364" t="s">
        <v>5102</v>
      </c>
      <c r="C17364" s="2" t="s">
        <v>5101</v>
      </c>
      <c r="D17364" t="s">
        <v>5100</v>
      </c>
      <c r="E17364" t="s">
        <v>527</v>
      </c>
      <c r="F17364" t="s">
        <v>5099</v>
      </c>
      <c r="G17364" t="s">
        <v>13</v>
      </c>
      <c r="H17364" t="s">
        <v>12</v>
      </c>
      <c r="I17364" t="s">
        <v>12</v>
      </c>
      <c r="M17364" s="2" t="s">
        <v>5098</v>
      </c>
      <c r="N17364">
        <v>51.514139999999998</v>
      </c>
      <c r="O17364">
        <v>-0.151646</v>
      </c>
      <c r="V17364" t="s">
        <v>5097</v>
      </c>
      <c r="X17364">
        <v>14</v>
      </c>
      <c r="Y17364" t="s">
        <v>3565</v>
      </c>
      <c r="AC17364" t="s">
        <v>5096</v>
      </c>
    </row>
    <row r="17365" spans="1:29" x14ac:dyDescent="0.2">
      <c r="A17365" s="1">
        <v>17363</v>
      </c>
      <c r="B17365" t="s">
        <v>5095</v>
      </c>
      <c r="C17365" s="2" t="s">
        <v>5094</v>
      </c>
      <c r="D17365" t="s">
        <v>5093</v>
      </c>
      <c r="E17365" t="s">
        <v>5092</v>
      </c>
      <c r="F17365" t="s">
        <v>5091</v>
      </c>
      <c r="G17365" t="s">
        <v>185</v>
      </c>
      <c r="H17365" t="s">
        <v>34</v>
      </c>
      <c r="I17365" t="s">
        <v>34</v>
      </c>
      <c r="N17365">
        <v>56.456099999999999</v>
      </c>
      <c r="O17365">
        <v>-2.9888370000000002</v>
      </c>
      <c r="Q17365" t="s">
        <v>184</v>
      </c>
      <c r="V17365" t="s">
        <v>5090</v>
      </c>
      <c r="X17365">
        <v>11</v>
      </c>
      <c r="Y17365" t="s">
        <v>763</v>
      </c>
      <c r="AC17365" t="s">
        <v>5089</v>
      </c>
    </row>
    <row r="17366" spans="1:29" x14ac:dyDescent="0.2">
      <c r="A17366" s="1">
        <v>17364</v>
      </c>
      <c r="B17366" t="s">
        <v>5088</v>
      </c>
      <c r="C17366" s="2" t="s">
        <v>5087</v>
      </c>
      <c r="D17366" t="s">
        <v>5086</v>
      </c>
      <c r="E17366" t="s">
        <v>5085</v>
      </c>
      <c r="F17366" t="s">
        <v>5084</v>
      </c>
      <c r="G17366" t="s">
        <v>46</v>
      </c>
      <c r="H17366" t="s">
        <v>34</v>
      </c>
      <c r="I17366" t="s">
        <v>34</v>
      </c>
      <c r="M17366" s="2" t="s">
        <v>5083</v>
      </c>
      <c r="N17366">
        <v>55.778553000000002</v>
      </c>
      <c r="O17366">
        <v>-4.3216730000000014</v>
      </c>
      <c r="Q17366" t="s">
        <v>79</v>
      </c>
      <c r="V17366" t="s">
        <v>5082</v>
      </c>
      <c r="X17366">
        <v>11</v>
      </c>
      <c r="Y17366" t="s">
        <v>921</v>
      </c>
      <c r="AA17366" t="s">
        <v>87</v>
      </c>
      <c r="AC17366" t="s">
        <v>5081</v>
      </c>
    </row>
    <row r="17367" spans="1:29" x14ac:dyDescent="0.2">
      <c r="A17367" s="1">
        <v>17365</v>
      </c>
      <c r="B17367" t="s">
        <v>5080</v>
      </c>
      <c r="C17367" s="2" t="s">
        <v>5079</v>
      </c>
      <c r="D17367" t="s">
        <v>5078</v>
      </c>
      <c r="E17367" t="s">
        <v>5077</v>
      </c>
      <c r="F17367" t="s">
        <v>5076</v>
      </c>
      <c r="G17367" t="s">
        <v>13</v>
      </c>
      <c r="H17367" t="s">
        <v>12</v>
      </c>
      <c r="I17367" t="s">
        <v>12</v>
      </c>
      <c r="M17367" s="2" t="s">
        <v>3155</v>
      </c>
      <c r="N17367">
        <v>51.497017</v>
      </c>
      <c r="O17367">
        <v>-0.136935</v>
      </c>
      <c r="AC17367" t="s">
        <v>5075</v>
      </c>
    </row>
    <row r="17368" spans="1:29" x14ac:dyDescent="0.2">
      <c r="A17368" s="1">
        <v>17366</v>
      </c>
      <c r="B17368" t="s">
        <v>5074</v>
      </c>
      <c r="C17368" s="2" t="s">
        <v>5073</v>
      </c>
      <c r="D17368" t="s">
        <v>178</v>
      </c>
      <c r="E17368" t="s">
        <v>5072</v>
      </c>
      <c r="F17368" t="s">
        <v>5071</v>
      </c>
      <c r="G17368" t="s">
        <v>13</v>
      </c>
      <c r="H17368" t="s">
        <v>12</v>
      </c>
      <c r="I17368" t="s">
        <v>12</v>
      </c>
      <c r="M17368" s="2" t="s">
        <v>175</v>
      </c>
      <c r="N17368">
        <v>51.530380000000001</v>
      </c>
      <c r="O17368">
        <v>2.1686E-2</v>
      </c>
      <c r="AC17368" t="s">
        <v>5070</v>
      </c>
    </row>
    <row r="17369" spans="1:29" x14ac:dyDescent="0.2">
      <c r="A17369" s="1">
        <v>17367</v>
      </c>
      <c r="B17369" t="s">
        <v>5069</v>
      </c>
      <c r="C17369" s="2" t="s">
        <v>5068</v>
      </c>
      <c r="D17369" t="s">
        <v>5067</v>
      </c>
      <c r="E17369" t="s">
        <v>5066</v>
      </c>
      <c r="F17369" t="s">
        <v>5065</v>
      </c>
      <c r="G17369" t="s">
        <v>46</v>
      </c>
      <c r="H17369" t="s">
        <v>34</v>
      </c>
      <c r="I17369" t="s">
        <v>34</v>
      </c>
      <c r="N17369">
        <v>55.849400000000003</v>
      </c>
      <c r="O17369">
        <v>-4.2324199999999994</v>
      </c>
      <c r="AC17369" t="s">
        <v>5064</v>
      </c>
    </row>
    <row r="17370" spans="1:29" x14ac:dyDescent="0.2">
      <c r="A17370" s="1">
        <v>17368</v>
      </c>
      <c r="B17370" t="s">
        <v>5063</v>
      </c>
      <c r="C17370" s="2" t="s">
        <v>5062</v>
      </c>
      <c r="D17370" t="s">
        <v>5061</v>
      </c>
      <c r="E17370" t="s">
        <v>5060</v>
      </c>
      <c r="F17370" t="s">
        <v>5059</v>
      </c>
      <c r="H17370" t="s">
        <v>34</v>
      </c>
      <c r="I17370" t="s">
        <v>34</v>
      </c>
      <c r="M17370" s="2" t="s">
        <v>5058</v>
      </c>
      <c r="N17370">
        <v>55.945404000000003</v>
      </c>
      <c r="O17370">
        <v>-3.1837580000000001</v>
      </c>
      <c r="Q17370" t="s">
        <v>1043</v>
      </c>
      <c r="V17370" t="s">
        <v>5057</v>
      </c>
      <c r="X17370">
        <v>12</v>
      </c>
      <c r="Y17370" t="s">
        <v>1721</v>
      </c>
      <c r="AA17370" t="s">
        <v>1604</v>
      </c>
      <c r="AC17370" t="s">
        <v>5056</v>
      </c>
    </row>
    <row r="17371" spans="1:29" x14ac:dyDescent="0.2">
      <c r="A17371" s="1">
        <v>17369</v>
      </c>
      <c r="B17371" t="s">
        <v>5055</v>
      </c>
      <c r="C17371" s="2" t="s">
        <v>5054</v>
      </c>
      <c r="D17371" t="s">
        <v>5053</v>
      </c>
      <c r="E17371" t="s">
        <v>5052</v>
      </c>
      <c r="F17371" t="s">
        <v>5051</v>
      </c>
      <c r="G17371" t="s">
        <v>13</v>
      </c>
      <c r="H17371" t="s">
        <v>12</v>
      </c>
      <c r="I17371" t="s">
        <v>12</v>
      </c>
      <c r="K17371" t="s">
        <v>5050</v>
      </c>
      <c r="M17371" s="2" t="s">
        <v>5049</v>
      </c>
      <c r="N17371">
        <v>51.575443</v>
      </c>
      <c r="O17371">
        <v>-0.23744299999999999</v>
      </c>
      <c r="P17371" t="s">
        <v>5048</v>
      </c>
      <c r="Q17371" t="s">
        <v>4885</v>
      </c>
      <c r="R17371" t="s">
        <v>5048</v>
      </c>
      <c r="AA17371" t="s">
        <v>5048</v>
      </c>
      <c r="AC17371" t="s">
        <v>5047</v>
      </c>
    </row>
    <row r="17372" spans="1:29" x14ac:dyDescent="0.2">
      <c r="A17372" s="1">
        <v>17370</v>
      </c>
      <c r="B17372" t="s">
        <v>5046</v>
      </c>
      <c r="C17372" s="2" t="s">
        <v>5045</v>
      </c>
      <c r="D17372" t="s">
        <v>5044</v>
      </c>
      <c r="E17372" t="s">
        <v>5043</v>
      </c>
      <c r="F17372" t="s">
        <v>5042</v>
      </c>
      <c r="G17372" t="s">
        <v>13</v>
      </c>
      <c r="H17372" t="s">
        <v>12</v>
      </c>
      <c r="I17372" t="s">
        <v>12</v>
      </c>
      <c r="N17372">
        <v>51.50215</v>
      </c>
      <c r="O17372">
        <v>-0.18992000000000001</v>
      </c>
      <c r="AC17372" t="s">
        <v>5041</v>
      </c>
    </row>
    <row r="17373" spans="1:29" x14ac:dyDescent="0.2">
      <c r="A17373" s="1">
        <v>17371</v>
      </c>
      <c r="B17373" t="s">
        <v>5040</v>
      </c>
      <c r="C17373" s="2" t="s">
        <v>5039</v>
      </c>
      <c r="D17373" t="s">
        <v>640</v>
      </c>
      <c r="E17373" t="s">
        <v>5038</v>
      </c>
      <c r="F17373" t="s">
        <v>5037</v>
      </c>
      <c r="H17373" t="s">
        <v>34</v>
      </c>
      <c r="I17373" t="s">
        <v>34</v>
      </c>
      <c r="M17373" s="2" t="s">
        <v>3162</v>
      </c>
      <c r="N17373">
        <v>55.078539999999997</v>
      </c>
      <c r="O17373">
        <v>-3.6291600000000002</v>
      </c>
      <c r="V17373" t="s">
        <v>5036</v>
      </c>
      <c r="X17373">
        <v>3</v>
      </c>
      <c r="Y17373" t="s">
        <v>182</v>
      </c>
      <c r="AC17373" t="s">
        <v>5035</v>
      </c>
    </row>
    <row r="17374" spans="1:29" x14ac:dyDescent="0.2">
      <c r="A17374" s="1">
        <v>17372</v>
      </c>
      <c r="B17374" t="s">
        <v>5034</v>
      </c>
      <c r="C17374" s="2" t="s">
        <v>5033</v>
      </c>
      <c r="D17374" t="s">
        <v>5032</v>
      </c>
      <c r="E17374" t="s">
        <v>5031</v>
      </c>
      <c r="F17374" t="s">
        <v>5030</v>
      </c>
      <c r="G17374" t="s">
        <v>13</v>
      </c>
      <c r="H17374" t="s">
        <v>12</v>
      </c>
      <c r="I17374" t="s">
        <v>12</v>
      </c>
      <c r="N17374">
        <v>51.54224</v>
      </c>
      <c r="O17374">
        <v>5.8900000000000003E-3</v>
      </c>
      <c r="V17374" t="s">
        <v>5029</v>
      </c>
      <c r="X17374">
        <v>1</v>
      </c>
      <c r="Y17374" t="s">
        <v>1882</v>
      </c>
      <c r="AC17374" t="s">
        <v>5028</v>
      </c>
    </row>
    <row r="17375" spans="1:29" x14ac:dyDescent="0.2">
      <c r="A17375" s="1">
        <v>17373</v>
      </c>
      <c r="B17375" t="s">
        <v>5027</v>
      </c>
      <c r="C17375" s="2" t="s">
        <v>5026</v>
      </c>
      <c r="D17375" t="s">
        <v>5025</v>
      </c>
      <c r="E17375" t="s">
        <v>5024</v>
      </c>
      <c r="F17375" t="s">
        <v>5023</v>
      </c>
      <c r="G17375" t="s">
        <v>46</v>
      </c>
      <c r="H17375" t="s">
        <v>34</v>
      </c>
      <c r="I17375" t="s">
        <v>34</v>
      </c>
      <c r="N17375">
        <v>55.801806999999997</v>
      </c>
      <c r="O17375">
        <v>-4.2951579999999998</v>
      </c>
      <c r="Q17375" t="s">
        <v>566</v>
      </c>
      <c r="V17375" t="s">
        <v>5022</v>
      </c>
      <c r="X17375">
        <v>41</v>
      </c>
      <c r="Y17375" t="s">
        <v>62</v>
      </c>
      <c r="AA17375" t="s">
        <v>5021</v>
      </c>
      <c r="AC17375" t="s">
        <v>5020</v>
      </c>
    </row>
    <row r="17376" spans="1:29" x14ac:dyDescent="0.2">
      <c r="A17376" s="1">
        <v>17374</v>
      </c>
      <c r="B17376" t="s">
        <v>5019</v>
      </c>
      <c r="C17376" s="2" t="s">
        <v>5018</v>
      </c>
      <c r="D17376" t="s">
        <v>5017</v>
      </c>
      <c r="E17376" t="s">
        <v>5016</v>
      </c>
      <c r="F17376" t="s">
        <v>5015</v>
      </c>
      <c r="G17376" t="s">
        <v>13</v>
      </c>
      <c r="H17376" t="s">
        <v>12</v>
      </c>
      <c r="I17376" t="s">
        <v>12</v>
      </c>
      <c r="N17376">
        <v>51.436203000000013</v>
      </c>
      <c r="O17376">
        <v>-0.50261699999999998</v>
      </c>
      <c r="Q17376" t="s">
        <v>5014</v>
      </c>
      <c r="V17376" t="s">
        <v>5013</v>
      </c>
      <c r="X17376">
        <v>1</v>
      </c>
      <c r="Y17376" t="s">
        <v>5012</v>
      </c>
      <c r="AC17376" t="s">
        <v>5011</v>
      </c>
    </row>
    <row r="17377" spans="1:29" x14ac:dyDescent="0.2">
      <c r="A17377" s="1">
        <v>17375</v>
      </c>
      <c r="B17377" t="s">
        <v>5010</v>
      </c>
      <c r="C17377" s="2" t="s">
        <v>5009</v>
      </c>
      <c r="D17377" t="s">
        <v>5008</v>
      </c>
      <c r="E17377" t="s">
        <v>5007</v>
      </c>
      <c r="G17377" t="s">
        <v>1097</v>
      </c>
      <c r="H17377" t="s">
        <v>34</v>
      </c>
      <c r="I17377" t="s">
        <v>34</v>
      </c>
      <c r="N17377">
        <v>56.243450000000003</v>
      </c>
      <c r="O17377">
        <v>-4.2135400000000001</v>
      </c>
      <c r="P17377" t="s">
        <v>5006</v>
      </c>
      <c r="Q17377" t="s">
        <v>294</v>
      </c>
      <c r="V17377" t="s">
        <v>5005</v>
      </c>
      <c r="X17377">
        <v>44</v>
      </c>
      <c r="Y17377" t="s">
        <v>208</v>
      </c>
      <c r="AA17377" t="s">
        <v>1604</v>
      </c>
      <c r="AC17377" t="s">
        <v>5004</v>
      </c>
    </row>
    <row r="17378" spans="1:29" x14ac:dyDescent="0.2">
      <c r="A17378" s="1">
        <v>17376</v>
      </c>
      <c r="B17378" t="s">
        <v>5003</v>
      </c>
      <c r="C17378" s="2" t="s">
        <v>5002</v>
      </c>
      <c r="D17378" t="s">
        <v>5001</v>
      </c>
      <c r="E17378" t="s">
        <v>5000</v>
      </c>
      <c r="F17378" t="s">
        <v>4999</v>
      </c>
      <c r="G17378" t="s">
        <v>46</v>
      </c>
      <c r="H17378" t="s">
        <v>34</v>
      </c>
      <c r="I17378" t="s">
        <v>34</v>
      </c>
      <c r="N17378">
        <v>55.861862000000002</v>
      </c>
      <c r="O17378">
        <v>-4.1659350000000002</v>
      </c>
      <c r="AC17378" t="s">
        <v>4998</v>
      </c>
    </row>
    <row r="17379" spans="1:29" x14ac:dyDescent="0.2">
      <c r="A17379" s="1">
        <v>17377</v>
      </c>
      <c r="B17379" t="s">
        <v>4997</v>
      </c>
      <c r="C17379" s="2" t="s">
        <v>4996</v>
      </c>
      <c r="D17379" t="s">
        <v>4995</v>
      </c>
      <c r="E17379" t="s">
        <v>4994</v>
      </c>
      <c r="F17379" t="s">
        <v>4993</v>
      </c>
      <c r="G17379" t="s">
        <v>13</v>
      </c>
      <c r="H17379" t="s">
        <v>12</v>
      </c>
      <c r="I17379" t="s">
        <v>12</v>
      </c>
      <c r="M17379" s="2" t="s">
        <v>4992</v>
      </c>
      <c r="N17379">
        <v>51.53</v>
      </c>
      <c r="O17379">
        <v>2.2723E-2</v>
      </c>
      <c r="AC17379" t="s">
        <v>4991</v>
      </c>
    </row>
    <row r="17380" spans="1:29" x14ac:dyDescent="0.2">
      <c r="A17380" s="1">
        <v>17378</v>
      </c>
      <c r="B17380" t="s">
        <v>4990</v>
      </c>
      <c r="C17380" s="2" t="s">
        <v>4989</v>
      </c>
      <c r="D17380" t="s">
        <v>1208</v>
      </c>
      <c r="E17380" t="s">
        <v>4988</v>
      </c>
      <c r="F17380" t="s">
        <v>4987</v>
      </c>
      <c r="G17380" t="s">
        <v>13</v>
      </c>
      <c r="H17380" t="s">
        <v>12</v>
      </c>
      <c r="I17380" t="s">
        <v>12</v>
      </c>
      <c r="M17380" s="2" t="s">
        <v>3155</v>
      </c>
      <c r="N17380">
        <v>51.540607000000001</v>
      </c>
      <c r="O17380">
        <v>-0.14461399999999999</v>
      </c>
      <c r="V17380" t="s">
        <v>4986</v>
      </c>
      <c r="X17380">
        <v>5</v>
      </c>
      <c r="Y17380" t="s">
        <v>2082</v>
      </c>
      <c r="AC17380" t="s">
        <v>4985</v>
      </c>
    </row>
    <row r="17381" spans="1:29" x14ac:dyDescent="0.2">
      <c r="A17381" s="1">
        <v>17379</v>
      </c>
      <c r="B17381" t="s">
        <v>4984</v>
      </c>
      <c r="C17381" s="2" t="s">
        <v>4983</v>
      </c>
      <c r="D17381" t="s">
        <v>4982</v>
      </c>
      <c r="E17381" t="s">
        <v>4981</v>
      </c>
      <c r="F17381" t="s">
        <v>4980</v>
      </c>
      <c r="G17381" t="s">
        <v>13</v>
      </c>
      <c r="H17381" t="s">
        <v>12</v>
      </c>
      <c r="I17381" t="s">
        <v>12</v>
      </c>
      <c r="N17381">
        <v>51.481380000000001</v>
      </c>
      <c r="O17381">
        <v>-0.20807999999999999</v>
      </c>
      <c r="AC17381" t="s">
        <v>4979</v>
      </c>
    </row>
    <row r="17382" spans="1:29" x14ac:dyDescent="0.2">
      <c r="A17382" s="1">
        <v>17380</v>
      </c>
      <c r="B17382" t="s">
        <v>4978</v>
      </c>
      <c r="C17382" s="2" t="s">
        <v>4977</v>
      </c>
      <c r="D17382" t="s">
        <v>4976</v>
      </c>
      <c r="E17382" t="s">
        <v>4975</v>
      </c>
      <c r="F17382" t="s">
        <v>4974</v>
      </c>
      <c r="G17382" t="s">
        <v>13</v>
      </c>
      <c r="H17382" t="s">
        <v>12</v>
      </c>
      <c r="I17382" t="s">
        <v>12</v>
      </c>
      <c r="M17382" s="2" t="s">
        <v>701</v>
      </c>
      <c r="N17382">
        <v>51.541990000000013</v>
      </c>
      <c r="O17382">
        <v>-0.14735999999999999</v>
      </c>
      <c r="V17382" t="s">
        <v>4973</v>
      </c>
      <c r="X17382">
        <v>1</v>
      </c>
      <c r="Y17382" t="s">
        <v>4553</v>
      </c>
      <c r="AC17382" t="s">
        <v>4972</v>
      </c>
    </row>
    <row r="17383" spans="1:29" x14ac:dyDescent="0.2">
      <c r="A17383" s="1">
        <v>17381</v>
      </c>
      <c r="B17383" t="s">
        <v>4971</v>
      </c>
      <c r="C17383" s="2" t="s">
        <v>4970</v>
      </c>
      <c r="D17383" t="s">
        <v>4969</v>
      </c>
      <c r="E17383" t="s">
        <v>4968</v>
      </c>
      <c r="F17383" t="s">
        <v>286</v>
      </c>
      <c r="H17383" t="s">
        <v>34</v>
      </c>
      <c r="I17383" t="s">
        <v>34</v>
      </c>
      <c r="J17383" t="s">
        <v>1490</v>
      </c>
      <c r="M17383" s="2" t="s">
        <v>4967</v>
      </c>
      <c r="N17383">
        <v>55.95814</v>
      </c>
      <c r="O17383">
        <v>-3.2082869999999999</v>
      </c>
      <c r="P17383" t="s">
        <v>4966</v>
      </c>
      <c r="Q17383" t="s">
        <v>2423</v>
      </c>
      <c r="V17383" t="s">
        <v>4965</v>
      </c>
      <c r="X17383">
        <v>15</v>
      </c>
      <c r="Y17383" t="s">
        <v>2780</v>
      </c>
      <c r="AC17383" t="s">
        <v>4964</v>
      </c>
    </row>
    <row r="17384" spans="1:29" x14ac:dyDescent="0.2">
      <c r="A17384" s="1">
        <v>17382</v>
      </c>
      <c r="B17384" t="s">
        <v>4963</v>
      </c>
      <c r="C17384" s="2" t="s">
        <v>4962</v>
      </c>
      <c r="D17384" t="s">
        <v>4961</v>
      </c>
      <c r="E17384" t="s">
        <v>4960</v>
      </c>
      <c r="F17384" t="s">
        <v>4959</v>
      </c>
      <c r="G17384" t="s">
        <v>13</v>
      </c>
      <c r="H17384" t="s">
        <v>12</v>
      </c>
      <c r="I17384" t="s">
        <v>12</v>
      </c>
      <c r="N17384">
        <v>51.520609999999998</v>
      </c>
      <c r="O17384">
        <v>-0.15871099999999999</v>
      </c>
      <c r="AC17384" t="s">
        <v>4958</v>
      </c>
    </row>
    <row r="17385" spans="1:29" x14ac:dyDescent="0.2">
      <c r="A17385" s="1">
        <v>17383</v>
      </c>
      <c r="B17385" t="s">
        <v>4957</v>
      </c>
      <c r="C17385" s="2" t="s">
        <v>4956</v>
      </c>
      <c r="D17385" t="s">
        <v>4955</v>
      </c>
      <c r="E17385" t="s">
        <v>4954</v>
      </c>
      <c r="F17385" t="s">
        <v>4953</v>
      </c>
      <c r="G17385" t="s">
        <v>46</v>
      </c>
      <c r="H17385" t="s">
        <v>34</v>
      </c>
      <c r="I17385" t="s">
        <v>34</v>
      </c>
      <c r="M17385" s="2" t="s">
        <v>4952</v>
      </c>
      <c r="N17385">
        <v>55.876550000000002</v>
      </c>
      <c r="O17385">
        <v>-4.2919489999999998</v>
      </c>
      <c r="P17385" t="s">
        <v>4951</v>
      </c>
      <c r="R17385" t="s">
        <v>4950</v>
      </c>
      <c r="S17385" t="s">
        <v>4949</v>
      </c>
      <c r="T17385" t="s">
        <v>90</v>
      </c>
      <c r="V17385" t="s">
        <v>4948</v>
      </c>
      <c r="X17385">
        <v>306</v>
      </c>
      <c r="Y17385" t="s">
        <v>28</v>
      </c>
      <c r="AA17385" t="s">
        <v>4947</v>
      </c>
      <c r="AC17385" t="s">
        <v>4946</v>
      </c>
    </row>
    <row r="17386" spans="1:29" x14ac:dyDescent="0.2">
      <c r="A17386" s="1">
        <v>17384</v>
      </c>
      <c r="B17386" t="s">
        <v>4945</v>
      </c>
      <c r="C17386" s="2" t="s">
        <v>4944</v>
      </c>
      <c r="D17386" t="s">
        <v>4943</v>
      </c>
      <c r="E17386" t="s">
        <v>4942</v>
      </c>
      <c r="F17386" t="s">
        <v>4941</v>
      </c>
      <c r="G17386" t="s">
        <v>13</v>
      </c>
      <c r="H17386" t="s">
        <v>12</v>
      </c>
      <c r="I17386" t="s">
        <v>12</v>
      </c>
      <c r="N17386">
        <v>51.465927000000001</v>
      </c>
      <c r="O17386">
        <v>-0.15382499999999999</v>
      </c>
      <c r="AC17386" t="s">
        <v>4940</v>
      </c>
    </row>
    <row r="17387" spans="1:29" x14ac:dyDescent="0.2">
      <c r="A17387" s="1">
        <v>17385</v>
      </c>
      <c r="B17387" t="s">
        <v>4939</v>
      </c>
      <c r="C17387" s="2" t="s">
        <v>4938</v>
      </c>
      <c r="D17387" t="s">
        <v>4937</v>
      </c>
      <c r="E17387" t="s">
        <v>4936</v>
      </c>
      <c r="F17387" t="s">
        <v>4935</v>
      </c>
      <c r="G17387" t="s">
        <v>13</v>
      </c>
      <c r="H17387" t="s">
        <v>12</v>
      </c>
      <c r="I17387" t="s">
        <v>12</v>
      </c>
      <c r="M17387" s="2" t="s">
        <v>4934</v>
      </c>
      <c r="N17387">
        <v>51.46425</v>
      </c>
      <c r="O17387">
        <v>-0.274698</v>
      </c>
      <c r="AC17387" t="s">
        <v>4933</v>
      </c>
    </row>
    <row r="17388" spans="1:29" x14ac:dyDescent="0.2">
      <c r="A17388" s="1">
        <v>17386</v>
      </c>
      <c r="B17388" t="s">
        <v>4932</v>
      </c>
      <c r="C17388" s="2" t="s">
        <v>4931</v>
      </c>
      <c r="D17388" t="s">
        <v>4930</v>
      </c>
      <c r="E17388" t="s">
        <v>4929</v>
      </c>
      <c r="F17388" t="s">
        <v>286</v>
      </c>
      <c r="G17388" t="s">
        <v>13</v>
      </c>
      <c r="H17388" t="s">
        <v>12</v>
      </c>
      <c r="I17388" t="s">
        <v>12</v>
      </c>
      <c r="M17388" s="2" t="s">
        <v>4928</v>
      </c>
      <c r="N17388">
        <v>51.520710000000001</v>
      </c>
      <c r="O17388">
        <v>1.5741999999999999E-2</v>
      </c>
      <c r="Q17388" t="s">
        <v>4927</v>
      </c>
      <c r="V17388" t="s">
        <v>4926</v>
      </c>
      <c r="X17388">
        <v>1</v>
      </c>
      <c r="Y17388" t="s">
        <v>4925</v>
      </c>
      <c r="AC17388" t="s">
        <v>4924</v>
      </c>
    </row>
    <row r="17389" spans="1:29" x14ac:dyDescent="0.2">
      <c r="A17389" s="1">
        <v>17387</v>
      </c>
      <c r="B17389" t="s">
        <v>4923</v>
      </c>
      <c r="C17389" s="2" t="s">
        <v>4922</v>
      </c>
      <c r="D17389" t="s">
        <v>4921</v>
      </c>
      <c r="E17389" t="s">
        <v>4920</v>
      </c>
      <c r="F17389" t="s">
        <v>4919</v>
      </c>
      <c r="G17389" t="s">
        <v>13</v>
      </c>
      <c r="H17389" t="s">
        <v>12</v>
      </c>
      <c r="I17389" t="s">
        <v>12</v>
      </c>
      <c r="M17389" s="2" t="s">
        <v>4918</v>
      </c>
      <c r="N17389">
        <v>51.540209999999988</v>
      </c>
      <c r="O17389">
        <v>-0.10259</v>
      </c>
      <c r="Q17389" t="s">
        <v>4917</v>
      </c>
      <c r="V17389" t="s">
        <v>4916</v>
      </c>
      <c r="X17389">
        <v>4</v>
      </c>
      <c r="Y17389" t="s">
        <v>427</v>
      </c>
      <c r="AC17389" t="s">
        <v>4915</v>
      </c>
    </row>
    <row r="17390" spans="1:29" x14ac:dyDescent="0.2">
      <c r="A17390" s="1">
        <v>17388</v>
      </c>
      <c r="B17390" t="s">
        <v>4914</v>
      </c>
      <c r="C17390" s="2" t="s">
        <v>4913</v>
      </c>
      <c r="D17390" t="s">
        <v>4912</v>
      </c>
      <c r="E17390" t="s">
        <v>4911</v>
      </c>
      <c r="F17390" t="s">
        <v>4910</v>
      </c>
      <c r="H17390" t="s">
        <v>34</v>
      </c>
      <c r="I17390" t="s">
        <v>34</v>
      </c>
      <c r="K17390" t="s">
        <v>4909</v>
      </c>
      <c r="M17390" s="2" t="s">
        <v>4908</v>
      </c>
      <c r="N17390">
        <v>55.977024</v>
      </c>
      <c r="O17390">
        <v>-3.172733</v>
      </c>
      <c r="Q17390" t="s">
        <v>4907</v>
      </c>
      <c r="R17390" t="s">
        <v>1440</v>
      </c>
      <c r="S17390" t="s">
        <v>4906</v>
      </c>
      <c r="T17390" t="s">
        <v>90</v>
      </c>
      <c r="V17390" t="s">
        <v>4905</v>
      </c>
      <c r="X17390">
        <v>188</v>
      </c>
      <c r="Y17390" t="s">
        <v>28</v>
      </c>
      <c r="AA17390" t="s">
        <v>598</v>
      </c>
      <c r="AC17390" t="s">
        <v>4904</v>
      </c>
    </row>
    <row r="17391" spans="1:29" x14ac:dyDescent="0.2">
      <c r="A17391" s="1">
        <v>17389</v>
      </c>
      <c r="B17391" t="s">
        <v>4903</v>
      </c>
      <c r="C17391" s="2" t="s">
        <v>4902</v>
      </c>
      <c r="D17391" t="s">
        <v>4901</v>
      </c>
      <c r="E17391" t="s">
        <v>4900</v>
      </c>
      <c r="F17391" t="s">
        <v>4899</v>
      </c>
      <c r="H17391" t="s">
        <v>34</v>
      </c>
      <c r="I17391" t="s">
        <v>34</v>
      </c>
      <c r="N17391">
        <v>55.946969999999993</v>
      </c>
      <c r="O17391">
        <v>-3.1984699999999999</v>
      </c>
      <c r="V17391" t="s">
        <v>4898</v>
      </c>
      <c r="X17391">
        <v>1</v>
      </c>
      <c r="Y17391" t="s">
        <v>4897</v>
      </c>
      <c r="AC17391" t="s">
        <v>4896</v>
      </c>
    </row>
    <row r="17392" spans="1:29" x14ac:dyDescent="0.2">
      <c r="A17392" s="1">
        <v>17390</v>
      </c>
      <c r="B17392" t="s">
        <v>4895</v>
      </c>
      <c r="C17392" s="2" t="s">
        <v>4894</v>
      </c>
      <c r="D17392" t="s">
        <v>4893</v>
      </c>
      <c r="H17392" t="s">
        <v>34</v>
      </c>
      <c r="I17392" t="s">
        <v>34</v>
      </c>
      <c r="N17392">
        <v>55.906719999999993</v>
      </c>
      <c r="O17392">
        <v>-3.276583</v>
      </c>
      <c r="Q17392" t="s">
        <v>184</v>
      </c>
      <c r="V17392" t="s">
        <v>4892</v>
      </c>
      <c r="X17392">
        <v>5</v>
      </c>
      <c r="Y17392" t="s">
        <v>4891</v>
      </c>
      <c r="AC17392" t="s">
        <v>4890</v>
      </c>
    </row>
    <row r="17393" spans="1:29" x14ac:dyDescent="0.2">
      <c r="A17393" s="1">
        <v>17391</v>
      </c>
      <c r="B17393" t="s">
        <v>4889</v>
      </c>
      <c r="C17393" s="2" t="s">
        <v>4888</v>
      </c>
      <c r="D17393" t="s">
        <v>4887</v>
      </c>
      <c r="E17393" t="s">
        <v>4886</v>
      </c>
      <c r="G17393" t="s">
        <v>13</v>
      </c>
      <c r="H17393" t="s">
        <v>12</v>
      </c>
      <c r="I17393" t="s">
        <v>12</v>
      </c>
      <c r="N17393">
        <v>51.461646999999999</v>
      </c>
      <c r="O17393">
        <v>-0.20278299999999999</v>
      </c>
      <c r="Q17393" t="s">
        <v>4885</v>
      </c>
      <c r="AC17393" t="s">
        <v>4884</v>
      </c>
    </row>
    <row r="17394" spans="1:29" x14ac:dyDescent="0.2">
      <c r="A17394" s="1">
        <v>17392</v>
      </c>
      <c r="B17394" t="s">
        <v>4883</v>
      </c>
      <c r="C17394" s="2" t="s">
        <v>4882</v>
      </c>
      <c r="D17394" t="s">
        <v>4881</v>
      </c>
      <c r="E17394" t="s">
        <v>4880</v>
      </c>
      <c r="F17394" t="s">
        <v>4879</v>
      </c>
      <c r="G17394" t="s">
        <v>13</v>
      </c>
      <c r="H17394" t="s">
        <v>12</v>
      </c>
      <c r="I17394" t="s">
        <v>12</v>
      </c>
      <c r="K17394" t="s">
        <v>4878</v>
      </c>
      <c r="M17394" s="2" t="s">
        <v>4877</v>
      </c>
      <c r="N17394">
        <v>51.507835</v>
      </c>
      <c r="O17394">
        <v>-0.14157800000000001</v>
      </c>
      <c r="Q17394" t="s">
        <v>44</v>
      </c>
      <c r="V17394" t="s">
        <v>4876</v>
      </c>
      <c r="X17394">
        <v>12</v>
      </c>
      <c r="Y17394" t="s">
        <v>820</v>
      </c>
      <c r="AA17394" t="s">
        <v>41</v>
      </c>
      <c r="AC17394" t="s">
        <v>4875</v>
      </c>
    </row>
    <row r="17395" spans="1:29" x14ac:dyDescent="0.2">
      <c r="A17395" s="1">
        <v>17393</v>
      </c>
      <c r="B17395" t="s">
        <v>4874</v>
      </c>
      <c r="C17395" s="2" t="s">
        <v>4873</v>
      </c>
      <c r="D17395" t="s">
        <v>4872</v>
      </c>
      <c r="E17395" t="s">
        <v>4871</v>
      </c>
      <c r="F17395" t="s">
        <v>286</v>
      </c>
      <c r="G17395" t="s">
        <v>46</v>
      </c>
      <c r="H17395" t="s">
        <v>34</v>
      </c>
      <c r="I17395" t="s">
        <v>34</v>
      </c>
      <c r="M17395" s="2" t="s">
        <v>4870</v>
      </c>
      <c r="N17395">
        <v>55.870705000000008</v>
      </c>
      <c r="O17395">
        <v>-4.3155749999999999</v>
      </c>
      <c r="Q17395" t="s">
        <v>44</v>
      </c>
      <c r="V17395" t="s">
        <v>4869</v>
      </c>
      <c r="X17395">
        <v>12</v>
      </c>
      <c r="Y17395" t="s">
        <v>4868</v>
      </c>
      <c r="AC17395" t="s">
        <v>4867</v>
      </c>
    </row>
    <row r="17396" spans="1:29" x14ac:dyDescent="0.2">
      <c r="A17396" s="1">
        <v>17394</v>
      </c>
      <c r="B17396" t="s">
        <v>4866</v>
      </c>
      <c r="C17396" s="2" t="s">
        <v>4865</v>
      </c>
      <c r="D17396" t="s">
        <v>4864</v>
      </c>
      <c r="E17396" t="s">
        <v>4863</v>
      </c>
      <c r="F17396" t="s">
        <v>4862</v>
      </c>
      <c r="H17396" t="s">
        <v>12</v>
      </c>
      <c r="I17396" t="s">
        <v>12</v>
      </c>
      <c r="M17396" s="2" t="s">
        <v>4861</v>
      </c>
      <c r="N17396">
        <v>54.58661</v>
      </c>
      <c r="O17396">
        <v>-1.309687</v>
      </c>
      <c r="Q17396" t="s">
        <v>44</v>
      </c>
      <c r="V17396" t="s">
        <v>4860</v>
      </c>
      <c r="X17396">
        <v>243</v>
      </c>
      <c r="Y17396" t="s">
        <v>406</v>
      </c>
      <c r="AA17396" t="s">
        <v>110</v>
      </c>
      <c r="AC17396" t="s">
        <v>4859</v>
      </c>
    </row>
    <row r="17397" spans="1:29" x14ac:dyDescent="0.2">
      <c r="A17397" s="1">
        <v>17395</v>
      </c>
      <c r="B17397" t="s">
        <v>4858</v>
      </c>
      <c r="C17397" s="2" t="s">
        <v>4857</v>
      </c>
      <c r="D17397" t="s">
        <v>4856</v>
      </c>
      <c r="E17397" t="s">
        <v>4855</v>
      </c>
      <c r="F17397" t="s">
        <v>4854</v>
      </c>
      <c r="G17397" t="s">
        <v>46</v>
      </c>
      <c r="H17397" t="s">
        <v>34</v>
      </c>
      <c r="I17397" t="s">
        <v>34</v>
      </c>
      <c r="K17397" t="s">
        <v>4853</v>
      </c>
      <c r="N17397">
        <v>55.866157999999999</v>
      </c>
      <c r="O17397">
        <v>-4.2697410000000007</v>
      </c>
      <c r="P17397" t="s">
        <v>4852</v>
      </c>
      <c r="Q17397" t="s">
        <v>4851</v>
      </c>
      <c r="S17397" t="s">
        <v>4850</v>
      </c>
      <c r="T17397" t="s">
        <v>90</v>
      </c>
      <c r="V17397" t="s">
        <v>4849</v>
      </c>
      <c r="X17397">
        <v>6</v>
      </c>
      <c r="Y17397" t="s">
        <v>4848</v>
      </c>
      <c r="AA17397" t="s">
        <v>27</v>
      </c>
      <c r="AC17397" t="s">
        <v>4847</v>
      </c>
    </row>
    <row r="17398" spans="1:29" x14ac:dyDescent="0.2">
      <c r="A17398" s="1">
        <v>17396</v>
      </c>
      <c r="B17398" t="s">
        <v>4846</v>
      </c>
      <c r="C17398" s="2" t="s">
        <v>4845</v>
      </c>
      <c r="D17398" t="s">
        <v>4844</v>
      </c>
      <c r="E17398" t="s">
        <v>4843</v>
      </c>
      <c r="F17398" t="s">
        <v>4842</v>
      </c>
      <c r="G17398" t="s">
        <v>13</v>
      </c>
      <c r="H17398" t="s">
        <v>12</v>
      </c>
      <c r="I17398" t="s">
        <v>12</v>
      </c>
      <c r="M17398" s="2" t="s">
        <v>4841</v>
      </c>
      <c r="N17398">
        <v>51.54016</v>
      </c>
      <c r="O17398">
        <v>-5.5679999999999993E-2</v>
      </c>
      <c r="V17398" t="s">
        <v>4840</v>
      </c>
      <c r="X17398">
        <v>3</v>
      </c>
      <c r="Y17398" t="s">
        <v>1710</v>
      </c>
      <c r="AC17398" t="s">
        <v>4839</v>
      </c>
    </row>
    <row r="17399" spans="1:29" x14ac:dyDescent="0.2">
      <c r="A17399" s="1">
        <v>17397</v>
      </c>
      <c r="B17399" t="s">
        <v>4838</v>
      </c>
      <c r="C17399" s="2" t="s">
        <v>4837</v>
      </c>
      <c r="D17399" t="s">
        <v>4836</v>
      </c>
      <c r="E17399" t="s">
        <v>4835</v>
      </c>
      <c r="F17399" t="s">
        <v>4834</v>
      </c>
      <c r="G17399" t="s">
        <v>13</v>
      </c>
      <c r="H17399" t="s">
        <v>12</v>
      </c>
      <c r="I17399" t="s">
        <v>12</v>
      </c>
      <c r="M17399" s="2" t="s">
        <v>4833</v>
      </c>
      <c r="N17399">
        <v>51.565890000000003</v>
      </c>
      <c r="O17399">
        <v>-0.13394</v>
      </c>
      <c r="AC17399" t="s">
        <v>4832</v>
      </c>
    </row>
    <row r="17400" spans="1:29" x14ac:dyDescent="0.2">
      <c r="A17400" s="1">
        <v>17398</v>
      </c>
      <c r="B17400" t="s">
        <v>4831</v>
      </c>
      <c r="C17400" s="2" t="s">
        <v>4830</v>
      </c>
      <c r="D17400" t="s">
        <v>4829</v>
      </c>
      <c r="E17400" t="s">
        <v>4828</v>
      </c>
      <c r="F17400" t="s">
        <v>4827</v>
      </c>
      <c r="G17400" t="s">
        <v>13</v>
      </c>
      <c r="H17400" t="s">
        <v>12</v>
      </c>
      <c r="I17400" t="s">
        <v>12</v>
      </c>
      <c r="M17400" s="2" t="s">
        <v>4826</v>
      </c>
      <c r="N17400">
        <v>51.515526000000001</v>
      </c>
      <c r="O17400">
        <v>-0.20580200000000001</v>
      </c>
      <c r="Q17400" t="s">
        <v>4825</v>
      </c>
      <c r="V17400" t="s">
        <v>4824</v>
      </c>
      <c r="X17400">
        <v>2</v>
      </c>
      <c r="Y17400" t="s">
        <v>4823</v>
      </c>
      <c r="AC17400" t="s">
        <v>4822</v>
      </c>
    </row>
    <row r="17401" spans="1:29" x14ac:dyDescent="0.2">
      <c r="A17401" s="1">
        <v>17399</v>
      </c>
      <c r="B17401" t="s">
        <v>4821</v>
      </c>
      <c r="C17401" s="2" t="s">
        <v>4820</v>
      </c>
      <c r="D17401" t="s">
        <v>4819</v>
      </c>
      <c r="E17401" t="s">
        <v>4818</v>
      </c>
      <c r="F17401" t="s">
        <v>4817</v>
      </c>
      <c r="G17401" t="s">
        <v>13</v>
      </c>
      <c r="H17401" t="s">
        <v>12</v>
      </c>
      <c r="I17401" t="s">
        <v>12</v>
      </c>
      <c r="N17401">
        <v>51.63758</v>
      </c>
      <c r="O17401">
        <v>-4.9629E-2</v>
      </c>
      <c r="AC17401" t="s">
        <v>4816</v>
      </c>
    </row>
    <row r="17402" spans="1:29" x14ac:dyDescent="0.2">
      <c r="A17402" s="1">
        <v>17400</v>
      </c>
      <c r="B17402" t="s">
        <v>4815</v>
      </c>
      <c r="C17402" s="2" t="s">
        <v>4814</v>
      </c>
      <c r="D17402" t="s">
        <v>4813</v>
      </c>
      <c r="E17402" t="s">
        <v>1026</v>
      </c>
      <c r="F17402" t="s">
        <v>4812</v>
      </c>
      <c r="G17402" t="s">
        <v>755</v>
      </c>
      <c r="H17402" t="s">
        <v>34</v>
      </c>
      <c r="I17402" t="s">
        <v>34</v>
      </c>
      <c r="K17402" t="s">
        <v>4811</v>
      </c>
      <c r="M17402" s="2" t="s">
        <v>4810</v>
      </c>
      <c r="N17402">
        <v>56.010005999999997</v>
      </c>
      <c r="O17402">
        <v>-3.7851750000000002</v>
      </c>
      <c r="Q17402" t="s">
        <v>4809</v>
      </c>
      <c r="R17402" t="s">
        <v>778</v>
      </c>
      <c r="V17402" t="s">
        <v>4808</v>
      </c>
      <c r="X17402">
        <v>104</v>
      </c>
      <c r="Y17402" t="s">
        <v>4807</v>
      </c>
      <c r="AA17402" t="s">
        <v>4806</v>
      </c>
      <c r="AC17402" t="s">
        <v>4805</v>
      </c>
    </row>
    <row r="17403" spans="1:29" x14ac:dyDescent="0.2">
      <c r="A17403" s="1">
        <v>17401</v>
      </c>
      <c r="B17403" t="s">
        <v>4804</v>
      </c>
      <c r="C17403" s="2" t="s">
        <v>4803</v>
      </c>
      <c r="D17403" t="s">
        <v>4802</v>
      </c>
      <c r="E17403" t="s">
        <v>4801</v>
      </c>
      <c r="F17403" t="s">
        <v>4800</v>
      </c>
      <c r="G17403" t="s">
        <v>185</v>
      </c>
      <c r="H17403" t="s">
        <v>34</v>
      </c>
      <c r="I17403" t="s">
        <v>34</v>
      </c>
      <c r="M17403" s="2" t="s">
        <v>4799</v>
      </c>
      <c r="N17403">
        <v>56.47381</v>
      </c>
      <c r="O17403">
        <v>-3.0204499999999999</v>
      </c>
      <c r="Q17403" t="s">
        <v>79</v>
      </c>
      <c r="V17403" t="s">
        <v>4798</v>
      </c>
      <c r="X17403">
        <v>76</v>
      </c>
      <c r="Y17403" t="s">
        <v>154</v>
      </c>
      <c r="AA17403" t="s">
        <v>251</v>
      </c>
      <c r="AC17403" t="s">
        <v>4797</v>
      </c>
    </row>
    <row r="17404" spans="1:29" x14ac:dyDescent="0.2">
      <c r="A17404" s="1">
        <v>17402</v>
      </c>
      <c r="B17404" t="s">
        <v>4796</v>
      </c>
      <c r="C17404" s="2" t="s">
        <v>4795</v>
      </c>
      <c r="D17404" t="s">
        <v>4794</v>
      </c>
      <c r="E17404" t="s">
        <v>4793</v>
      </c>
      <c r="F17404" t="s">
        <v>4792</v>
      </c>
      <c r="G17404" t="s">
        <v>13</v>
      </c>
      <c r="H17404" t="s">
        <v>12</v>
      </c>
      <c r="I17404" t="s">
        <v>12</v>
      </c>
      <c r="N17404">
        <v>51.626449999999998</v>
      </c>
      <c r="O17404">
        <v>-6.6598000000000004E-2</v>
      </c>
      <c r="AC17404" t="s">
        <v>4791</v>
      </c>
    </row>
    <row r="17405" spans="1:29" x14ac:dyDescent="0.2">
      <c r="A17405" s="1">
        <v>17403</v>
      </c>
      <c r="B17405" t="s">
        <v>4790</v>
      </c>
      <c r="C17405" s="2" t="s">
        <v>4789</v>
      </c>
      <c r="D17405" t="s">
        <v>4788</v>
      </c>
      <c r="E17405" t="s">
        <v>4787</v>
      </c>
      <c r="F17405" t="s">
        <v>4786</v>
      </c>
      <c r="G17405" t="s">
        <v>13</v>
      </c>
      <c r="H17405" t="s">
        <v>12</v>
      </c>
      <c r="I17405" t="s">
        <v>12</v>
      </c>
      <c r="N17405">
        <v>51.581814000000001</v>
      </c>
      <c r="O17405">
        <v>0.17676700000000001</v>
      </c>
      <c r="V17405" t="s">
        <v>4785</v>
      </c>
      <c r="X17405">
        <v>2</v>
      </c>
      <c r="Y17405" t="s">
        <v>4784</v>
      </c>
      <c r="AC17405" t="s">
        <v>4783</v>
      </c>
    </row>
    <row r="17406" spans="1:29" x14ac:dyDescent="0.2">
      <c r="A17406" s="1">
        <v>17404</v>
      </c>
      <c r="B17406" t="s">
        <v>4782</v>
      </c>
      <c r="C17406" s="2" t="s">
        <v>4781</v>
      </c>
      <c r="D17406" t="s">
        <v>4780</v>
      </c>
      <c r="E17406" t="s">
        <v>4779</v>
      </c>
      <c r="F17406" t="s">
        <v>4778</v>
      </c>
      <c r="G17406" t="s">
        <v>13</v>
      </c>
      <c r="H17406" t="s">
        <v>12</v>
      </c>
      <c r="I17406" t="s">
        <v>12</v>
      </c>
      <c r="M17406" s="2" t="s">
        <v>4777</v>
      </c>
      <c r="N17406">
        <v>51.460380000000001</v>
      </c>
      <c r="O17406">
        <v>-0.17666999999999999</v>
      </c>
      <c r="V17406" t="s">
        <v>4776</v>
      </c>
      <c r="X17406">
        <v>1</v>
      </c>
      <c r="Y17406" t="s">
        <v>1575</v>
      </c>
      <c r="AC17406" t="s">
        <v>4775</v>
      </c>
    </row>
    <row r="17407" spans="1:29" x14ac:dyDescent="0.2">
      <c r="A17407" s="1">
        <v>17405</v>
      </c>
      <c r="B17407" t="s">
        <v>4774</v>
      </c>
      <c r="C17407" s="2" t="s">
        <v>4773</v>
      </c>
      <c r="D17407" t="s">
        <v>4772</v>
      </c>
      <c r="E17407" t="s">
        <v>4771</v>
      </c>
      <c r="F17407" t="s">
        <v>4770</v>
      </c>
      <c r="G17407" t="s">
        <v>13</v>
      </c>
      <c r="H17407" t="s">
        <v>12</v>
      </c>
      <c r="I17407" t="s">
        <v>12</v>
      </c>
      <c r="N17407">
        <v>51.515700000000002</v>
      </c>
      <c r="O17407">
        <v>-0.1394</v>
      </c>
      <c r="V17407" t="s">
        <v>4769</v>
      </c>
      <c r="X17407">
        <v>2</v>
      </c>
      <c r="Y17407" t="s">
        <v>1665</v>
      </c>
      <c r="AC17407" t="s">
        <v>4768</v>
      </c>
    </row>
    <row r="17408" spans="1:29" x14ac:dyDescent="0.2">
      <c r="A17408" s="1">
        <v>17406</v>
      </c>
      <c r="B17408" t="s">
        <v>4767</v>
      </c>
      <c r="C17408" s="2" t="s">
        <v>4766</v>
      </c>
      <c r="D17408" t="s">
        <v>4765</v>
      </c>
      <c r="E17408" t="s">
        <v>4764</v>
      </c>
      <c r="F17408" t="s">
        <v>4763</v>
      </c>
      <c r="G17408" t="s">
        <v>13</v>
      </c>
      <c r="H17408" t="s">
        <v>12</v>
      </c>
      <c r="I17408" t="s">
        <v>12</v>
      </c>
      <c r="N17408">
        <v>51.563330000000001</v>
      </c>
      <c r="O17408">
        <v>-0.10734</v>
      </c>
      <c r="AC17408" t="s">
        <v>4762</v>
      </c>
    </row>
    <row r="17409" spans="1:29" x14ac:dyDescent="0.2">
      <c r="A17409" s="1">
        <v>17407</v>
      </c>
      <c r="B17409" t="s">
        <v>4761</v>
      </c>
      <c r="C17409" s="2" t="s">
        <v>4760</v>
      </c>
      <c r="D17409" t="s">
        <v>4759</v>
      </c>
      <c r="E17409" t="s">
        <v>4758</v>
      </c>
      <c r="F17409" t="s">
        <v>4757</v>
      </c>
      <c r="G17409" t="s">
        <v>13</v>
      </c>
      <c r="H17409" t="s">
        <v>12</v>
      </c>
      <c r="I17409" t="s">
        <v>12</v>
      </c>
      <c r="K17409" t="s">
        <v>4756</v>
      </c>
      <c r="M17409" s="2" t="s">
        <v>4755</v>
      </c>
      <c r="N17409">
        <v>51.480370000000001</v>
      </c>
      <c r="O17409">
        <v>-0.18539800000000001</v>
      </c>
      <c r="Q17409" t="s">
        <v>1854</v>
      </c>
      <c r="S17409" t="s">
        <v>1382</v>
      </c>
      <c r="T17409" t="s">
        <v>90</v>
      </c>
      <c r="V17409" t="s">
        <v>4754</v>
      </c>
      <c r="X17409">
        <v>18</v>
      </c>
      <c r="Y17409" t="s">
        <v>1059</v>
      </c>
      <c r="AA17409" t="s">
        <v>41</v>
      </c>
      <c r="AC17409" t="s">
        <v>4753</v>
      </c>
    </row>
    <row r="17410" spans="1:29" x14ac:dyDescent="0.2">
      <c r="A17410" s="1">
        <v>17408</v>
      </c>
      <c r="B17410" t="s">
        <v>4752</v>
      </c>
      <c r="C17410" s="2" t="s">
        <v>4751</v>
      </c>
      <c r="D17410" t="s">
        <v>4750</v>
      </c>
      <c r="E17410" t="s">
        <v>4749</v>
      </c>
      <c r="F17410" t="s">
        <v>4748</v>
      </c>
      <c r="G17410" t="s">
        <v>13</v>
      </c>
      <c r="H17410" t="s">
        <v>12</v>
      </c>
      <c r="I17410" t="s">
        <v>12</v>
      </c>
      <c r="M17410" s="2" t="s">
        <v>4747</v>
      </c>
      <c r="N17410">
        <v>51.5077</v>
      </c>
      <c r="O17410">
        <v>-0.13300000000000001</v>
      </c>
      <c r="AC17410" t="s">
        <v>4746</v>
      </c>
    </row>
    <row r="17411" spans="1:29" x14ac:dyDescent="0.2">
      <c r="A17411" s="1">
        <v>17409</v>
      </c>
      <c r="B17411" t="s">
        <v>4745</v>
      </c>
      <c r="C17411" s="2" t="s">
        <v>4744</v>
      </c>
      <c r="D17411" t="s">
        <v>4743</v>
      </c>
      <c r="E17411" t="s">
        <v>4742</v>
      </c>
      <c r="G17411" t="s">
        <v>13</v>
      </c>
      <c r="H17411" t="s">
        <v>12</v>
      </c>
      <c r="I17411" t="s">
        <v>12</v>
      </c>
      <c r="N17411">
        <v>51.55932</v>
      </c>
      <c r="O17411">
        <v>-0.11411</v>
      </c>
      <c r="Q17411" t="s">
        <v>1702</v>
      </c>
      <c r="R17411" t="s">
        <v>1440</v>
      </c>
      <c r="S17411" t="s">
        <v>4741</v>
      </c>
      <c r="T17411" t="s">
        <v>90</v>
      </c>
      <c r="AA17411" t="s">
        <v>1604</v>
      </c>
      <c r="AC17411" t="s">
        <v>4740</v>
      </c>
    </row>
    <row r="17412" spans="1:29" x14ac:dyDescent="0.2">
      <c r="A17412" s="1">
        <v>17410</v>
      </c>
      <c r="B17412" t="s">
        <v>4739</v>
      </c>
      <c r="C17412" s="2" t="s">
        <v>4738</v>
      </c>
      <c r="D17412" t="s">
        <v>4737</v>
      </c>
      <c r="E17412" t="s">
        <v>4736</v>
      </c>
      <c r="F17412" t="s">
        <v>4735</v>
      </c>
      <c r="H17412" t="s">
        <v>12</v>
      </c>
      <c r="I17412" t="s">
        <v>12</v>
      </c>
      <c r="K17412" t="s">
        <v>4734</v>
      </c>
      <c r="M17412" s="2" t="s">
        <v>4733</v>
      </c>
      <c r="N17412">
        <v>54.560448000000001</v>
      </c>
      <c r="O17412">
        <v>-1.3125359999999999</v>
      </c>
      <c r="P17412" t="s">
        <v>4732</v>
      </c>
      <c r="Q17412" t="s">
        <v>44</v>
      </c>
      <c r="R17412" t="s">
        <v>4731</v>
      </c>
      <c r="S17412" t="s">
        <v>4730</v>
      </c>
      <c r="T17412" t="s">
        <v>90</v>
      </c>
      <c r="V17412" t="s">
        <v>4729</v>
      </c>
      <c r="X17412">
        <v>141</v>
      </c>
      <c r="Y17412" t="s">
        <v>1529</v>
      </c>
      <c r="AA17412" t="s">
        <v>4728</v>
      </c>
      <c r="AC17412" t="s">
        <v>4727</v>
      </c>
    </row>
    <row r="17413" spans="1:29" x14ac:dyDescent="0.2">
      <c r="A17413" s="1">
        <v>17411</v>
      </c>
      <c r="B17413" t="s">
        <v>4726</v>
      </c>
      <c r="C17413" s="2" t="s">
        <v>4725</v>
      </c>
      <c r="D17413" t="s">
        <v>4724</v>
      </c>
      <c r="E17413" t="s">
        <v>4723</v>
      </c>
      <c r="F17413" t="s">
        <v>286</v>
      </c>
      <c r="G17413" t="s">
        <v>13</v>
      </c>
      <c r="H17413" t="s">
        <v>12</v>
      </c>
      <c r="I17413" t="s">
        <v>12</v>
      </c>
      <c r="M17413" s="2" t="s">
        <v>4722</v>
      </c>
      <c r="N17413">
        <v>51.545169999999999</v>
      </c>
      <c r="O17413">
        <v>-0.101941</v>
      </c>
      <c r="V17413" t="s">
        <v>4721</v>
      </c>
      <c r="X17413">
        <v>2</v>
      </c>
      <c r="Y17413" t="s">
        <v>1248</v>
      </c>
      <c r="AC17413" t="s">
        <v>4720</v>
      </c>
    </row>
    <row r="17414" spans="1:29" x14ac:dyDescent="0.2">
      <c r="A17414" s="1">
        <v>17412</v>
      </c>
      <c r="B17414" t="s">
        <v>4719</v>
      </c>
      <c r="C17414" s="2" t="s">
        <v>4718</v>
      </c>
      <c r="D17414" t="s">
        <v>4717</v>
      </c>
      <c r="E17414" t="s">
        <v>4716</v>
      </c>
      <c r="F17414" t="s">
        <v>4715</v>
      </c>
      <c r="G17414" t="s">
        <v>13</v>
      </c>
      <c r="H17414" t="s">
        <v>12</v>
      </c>
      <c r="I17414" t="s">
        <v>12</v>
      </c>
      <c r="N17414">
        <v>51.540059999999997</v>
      </c>
      <c r="O17414">
        <v>-0.196076</v>
      </c>
      <c r="V17414" t="s">
        <v>4714</v>
      </c>
      <c r="X17414">
        <v>2</v>
      </c>
      <c r="Y17414" t="s">
        <v>4167</v>
      </c>
      <c r="AC17414" t="s">
        <v>4713</v>
      </c>
    </row>
    <row r="17415" spans="1:29" x14ac:dyDescent="0.2">
      <c r="A17415" s="1">
        <v>17413</v>
      </c>
      <c r="B17415" t="s">
        <v>4712</v>
      </c>
      <c r="C17415" s="2" t="s">
        <v>4711</v>
      </c>
      <c r="D17415" t="s">
        <v>4710</v>
      </c>
      <c r="E17415" t="s">
        <v>4709</v>
      </c>
      <c r="F17415" t="s">
        <v>4708</v>
      </c>
      <c r="G17415" t="s">
        <v>13</v>
      </c>
      <c r="H17415" t="s">
        <v>12</v>
      </c>
      <c r="I17415" t="s">
        <v>12</v>
      </c>
      <c r="M17415" s="2" t="s">
        <v>4707</v>
      </c>
      <c r="N17415">
        <v>51.542430000000003</v>
      </c>
      <c r="O17415">
        <v>3.7137999999999997E-2</v>
      </c>
      <c r="AC17415" t="s">
        <v>4706</v>
      </c>
    </row>
    <row r="17416" spans="1:29" x14ac:dyDescent="0.2">
      <c r="A17416" s="1">
        <v>17414</v>
      </c>
      <c r="B17416" t="s">
        <v>4705</v>
      </c>
      <c r="C17416" s="2" t="s">
        <v>4704</v>
      </c>
      <c r="D17416" t="s">
        <v>4703</v>
      </c>
      <c r="E17416" t="s">
        <v>4702</v>
      </c>
      <c r="F17416" t="s">
        <v>286</v>
      </c>
      <c r="G17416" t="s">
        <v>13</v>
      </c>
      <c r="H17416" t="s">
        <v>12</v>
      </c>
      <c r="I17416" t="s">
        <v>12</v>
      </c>
      <c r="M17416" s="2" t="s">
        <v>4701</v>
      </c>
      <c r="N17416">
        <v>51.509117000000003</v>
      </c>
      <c r="O17416">
        <v>-0.14233199999999999</v>
      </c>
      <c r="AC17416" t="s">
        <v>4700</v>
      </c>
    </row>
    <row r="17417" spans="1:29" x14ac:dyDescent="0.2">
      <c r="A17417" s="1">
        <v>17415</v>
      </c>
      <c r="B17417" t="s">
        <v>4699</v>
      </c>
      <c r="C17417" s="2" t="s">
        <v>4698</v>
      </c>
      <c r="D17417" t="s">
        <v>4697</v>
      </c>
      <c r="E17417" t="s">
        <v>4696</v>
      </c>
      <c r="F17417" t="s">
        <v>4695</v>
      </c>
      <c r="G17417" t="s">
        <v>13</v>
      </c>
      <c r="H17417" t="s">
        <v>12</v>
      </c>
      <c r="I17417" t="s">
        <v>12</v>
      </c>
      <c r="M17417" s="2" t="s">
        <v>4694</v>
      </c>
      <c r="N17417">
        <v>51.511009999999999</v>
      </c>
      <c r="O17417">
        <v>-7.9949999999999993E-2</v>
      </c>
      <c r="Q17417" t="s">
        <v>294</v>
      </c>
      <c r="V17417" t="s">
        <v>4693</v>
      </c>
      <c r="X17417">
        <v>1</v>
      </c>
      <c r="Y17417" t="s">
        <v>1362</v>
      </c>
      <c r="AC17417" t="s">
        <v>4692</v>
      </c>
    </row>
    <row r="17418" spans="1:29" x14ac:dyDescent="0.2">
      <c r="A17418" s="1">
        <v>17416</v>
      </c>
      <c r="B17418" t="s">
        <v>4691</v>
      </c>
      <c r="C17418" s="2" t="s">
        <v>4690</v>
      </c>
      <c r="D17418" t="s">
        <v>4689</v>
      </c>
      <c r="E17418" t="s">
        <v>4688</v>
      </c>
      <c r="F17418" t="s">
        <v>4687</v>
      </c>
      <c r="H17418" t="s">
        <v>34</v>
      </c>
      <c r="I17418" t="s">
        <v>34</v>
      </c>
      <c r="M17418" s="2" t="s">
        <v>4686</v>
      </c>
      <c r="N17418">
        <v>55.908160000000002</v>
      </c>
      <c r="O17418">
        <v>-3.2277900000000002</v>
      </c>
      <c r="Q17418" t="s">
        <v>1259</v>
      </c>
      <c r="V17418" t="s">
        <v>4685</v>
      </c>
      <c r="X17418">
        <v>3</v>
      </c>
      <c r="Y17418" t="s">
        <v>3990</v>
      </c>
      <c r="AC17418" t="s">
        <v>4684</v>
      </c>
    </row>
    <row r="17419" spans="1:29" x14ac:dyDescent="0.2">
      <c r="A17419" s="1">
        <v>17417</v>
      </c>
      <c r="B17419" t="s">
        <v>4683</v>
      </c>
      <c r="C17419" s="2" t="s">
        <v>4682</v>
      </c>
      <c r="D17419" t="s">
        <v>4681</v>
      </c>
      <c r="E17419" t="s">
        <v>4680</v>
      </c>
      <c r="H17419" t="s">
        <v>34</v>
      </c>
      <c r="I17419" t="s">
        <v>34</v>
      </c>
      <c r="N17419">
        <v>55.961480000000002</v>
      </c>
      <c r="O17419">
        <v>-3.2104900000000001</v>
      </c>
      <c r="Q17419" t="s">
        <v>851</v>
      </c>
      <c r="AC17419" t="s">
        <v>4679</v>
      </c>
    </row>
    <row r="17420" spans="1:29" x14ac:dyDescent="0.2">
      <c r="A17420" s="1">
        <v>17418</v>
      </c>
      <c r="B17420" t="s">
        <v>4678</v>
      </c>
      <c r="C17420" s="2" t="s">
        <v>4677</v>
      </c>
      <c r="D17420" t="s">
        <v>4676</v>
      </c>
      <c r="E17420" t="s">
        <v>4675</v>
      </c>
      <c r="F17420" t="s">
        <v>4674</v>
      </c>
      <c r="G17420" t="s">
        <v>13</v>
      </c>
      <c r="H17420" t="s">
        <v>12</v>
      </c>
      <c r="I17420" t="s">
        <v>12</v>
      </c>
      <c r="M17420" s="2" t="s">
        <v>3155</v>
      </c>
      <c r="N17420">
        <v>51.520290000000003</v>
      </c>
      <c r="O17420">
        <v>-0.12268</v>
      </c>
      <c r="V17420" t="s">
        <v>4673</v>
      </c>
      <c r="X17420">
        <v>3</v>
      </c>
      <c r="Y17420" t="s">
        <v>1362</v>
      </c>
      <c r="AC17420" t="s">
        <v>4672</v>
      </c>
    </row>
    <row r="17421" spans="1:29" x14ac:dyDescent="0.2">
      <c r="A17421" s="1">
        <v>17419</v>
      </c>
      <c r="B17421" t="s">
        <v>4671</v>
      </c>
      <c r="C17421" s="2" t="s">
        <v>4670</v>
      </c>
      <c r="D17421" t="s">
        <v>4669</v>
      </c>
      <c r="E17421" t="s">
        <v>4668</v>
      </c>
      <c r="F17421" t="s">
        <v>4667</v>
      </c>
      <c r="G17421" t="s">
        <v>46</v>
      </c>
      <c r="H17421" t="s">
        <v>34</v>
      </c>
      <c r="I17421" t="s">
        <v>34</v>
      </c>
      <c r="N17421">
        <v>55.834859999999999</v>
      </c>
      <c r="O17421">
        <v>-4.2564039999999999</v>
      </c>
      <c r="AC17421" t="s">
        <v>4666</v>
      </c>
    </row>
    <row r="17422" spans="1:29" x14ac:dyDescent="0.2">
      <c r="A17422" s="1">
        <v>17420</v>
      </c>
      <c r="B17422" t="s">
        <v>4665</v>
      </c>
      <c r="C17422" s="2" t="s">
        <v>4664</v>
      </c>
      <c r="D17422" t="s">
        <v>4663</v>
      </c>
      <c r="E17422" t="s">
        <v>4662</v>
      </c>
      <c r="F17422" t="s">
        <v>4661</v>
      </c>
      <c r="H17422" t="s">
        <v>34</v>
      </c>
      <c r="I17422" t="s">
        <v>34</v>
      </c>
      <c r="K17422" t="s">
        <v>4660</v>
      </c>
      <c r="M17422" s="2" t="s">
        <v>4659</v>
      </c>
      <c r="N17422">
        <v>55.950676000000001</v>
      </c>
      <c r="O17422">
        <v>-3.190099</v>
      </c>
      <c r="P17422" t="s">
        <v>4658</v>
      </c>
      <c r="Q17422" t="s">
        <v>4657</v>
      </c>
      <c r="R17422" t="s">
        <v>1440</v>
      </c>
      <c r="S17422" t="s">
        <v>4656</v>
      </c>
      <c r="T17422" t="s">
        <v>90</v>
      </c>
      <c r="V17422" t="s">
        <v>4655</v>
      </c>
      <c r="X17422">
        <v>501</v>
      </c>
      <c r="Y17422" t="s">
        <v>406</v>
      </c>
      <c r="AA17422" t="s">
        <v>1903</v>
      </c>
      <c r="AB17422" t="s">
        <v>26</v>
      </c>
      <c r="AC17422" t="s">
        <v>4654</v>
      </c>
    </row>
    <row r="17423" spans="1:29" x14ac:dyDescent="0.2">
      <c r="A17423" s="1">
        <v>17421</v>
      </c>
      <c r="B17423" t="s">
        <v>4653</v>
      </c>
      <c r="C17423" s="2" t="s">
        <v>4652</v>
      </c>
      <c r="D17423" t="s">
        <v>4651</v>
      </c>
      <c r="E17423" t="s">
        <v>4650</v>
      </c>
      <c r="F17423" t="s">
        <v>4649</v>
      </c>
      <c r="G17423" t="s">
        <v>46</v>
      </c>
      <c r="H17423" t="s">
        <v>34</v>
      </c>
      <c r="I17423" t="s">
        <v>34</v>
      </c>
      <c r="K17423" t="s">
        <v>4648</v>
      </c>
      <c r="M17423" s="2" t="s">
        <v>4647</v>
      </c>
      <c r="N17423">
        <v>55.829993999999992</v>
      </c>
      <c r="O17423">
        <v>-4.2827760000000001</v>
      </c>
      <c r="P17423" t="s">
        <v>4646</v>
      </c>
      <c r="Q17423" t="s">
        <v>851</v>
      </c>
      <c r="S17423" t="s">
        <v>4645</v>
      </c>
      <c r="T17423" t="s">
        <v>90</v>
      </c>
      <c r="V17423" t="s">
        <v>4644</v>
      </c>
      <c r="X17423">
        <v>117</v>
      </c>
      <c r="Y17423" t="s">
        <v>1529</v>
      </c>
      <c r="AA17423" t="s">
        <v>110</v>
      </c>
      <c r="AC17423" t="s">
        <v>4643</v>
      </c>
    </row>
    <row r="17424" spans="1:29" x14ac:dyDescent="0.2">
      <c r="A17424" s="1">
        <v>17422</v>
      </c>
      <c r="B17424" t="s">
        <v>4642</v>
      </c>
      <c r="C17424" s="2" t="s">
        <v>4641</v>
      </c>
      <c r="D17424" t="s">
        <v>4640</v>
      </c>
      <c r="E17424" t="s">
        <v>4639</v>
      </c>
      <c r="F17424" t="s">
        <v>4638</v>
      </c>
      <c r="G17424" t="s">
        <v>13</v>
      </c>
      <c r="H17424" t="s">
        <v>12</v>
      </c>
      <c r="I17424" t="s">
        <v>12</v>
      </c>
      <c r="N17424">
        <v>51.591090000000001</v>
      </c>
      <c r="O17424">
        <v>-4.2861999999999997E-2</v>
      </c>
      <c r="AC17424" t="s">
        <v>4637</v>
      </c>
    </row>
    <row r="17425" spans="1:29" x14ac:dyDescent="0.2">
      <c r="A17425" s="1">
        <v>17423</v>
      </c>
      <c r="B17425" t="s">
        <v>4636</v>
      </c>
      <c r="C17425" s="2" t="s">
        <v>4635</v>
      </c>
      <c r="D17425" t="s">
        <v>4634</v>
      </c>
      <c r="E17425" t="s">
        <v>4633</v>
      </c>
      <c r="F17425" t="s">
        <v>286</v>
      </c>
      <c r="G17425" t="s">
        <v>46</v>
      </c>
      <c r="H17425" t="s">
        <v>34</v>
      </c>
      <c r="I17425" t="s">
        <v>34</v>
      </c>
      <c r="M17425" s="2" t="s">
        <v>4632</v>
      </c>
      <c r="N17425">
        <v>55.846649999999997</v>
      </c>
      <c r="O17425">
        <v>-4.3309959999999998</v>
      </c>
      <c r="V17425" t="s">
        <v>4631</v>
      </c>
      <c r="X17425">
        <v>1</v>
      </c>
      <c r="Y17425" t="s">
        <v>3248</v>
      </c>
      <c r="AC17425" t="s">
        <v>4630</v>
      </c>
    </row>
    <row r="17426" spans="1:29" x14ac:dyDescent="0.2">
      <c r="A17426" s="1">
        <v>17424</v>
      </c>
      <c r="B17426" t="s">
        <v>4629</v>
      </c>
      <c r="C17426" s="2" t="s">
        <v>4628</v>
      </c>
      <c r="D17426" t="s">
        <v>4627</v>
      </c>
      <c r="E17426" t="s">
        <v>4626</v>
      </c>
      <c r="F17426" t="s">
        <v>4625</v>
      </c>
      <c r="G17426" t="s">
        <v>13</v>
      </c>
      <c r="H17426" t="s">
        <v>12</v>
      </c>
      <c r="I17426" t="s">
        <v>12</v>
      </c>
      <c r="K17426" t="s">
        <v>4624</v>
      </c>
      <c r="M17426" s="2" t="s">
        <v>4623</v>
      </c>
      <c r="N17426">
        <v>51.519905000000001</v>
      </c>
      <c r="O17426">
        <v>-0.112223</v>
      </c>
      <c r="Q17426" t="s">
        <v>4622</v>
      </c>
      <c r="V17426" t="s">
        <v>4621</v>
      </c>
      <c r="X17426">
        <v>1</v>
      </c>
      <c r="Y17426" t="s">
        <v>1665</v>
      </c>
      <c r="AC17426" t="s">
        <v>4620</v>
      </c>
    </row>
    <row r="17427" spans="1:29" x14ac:dyDescent="0.2">
      <c r="A17427" s="1">
        <v>17425</v>
      </c>
      <c r="B17427" t="s">
        <v>4619</v>
      </c>
      <c r="C17427" s="2" t="s">
        <v>4618</v>
      </c>
      <c r="D17427" t="s">
        <v>4617</v>
      </c>
      <c r="E17427" t="s">
        <v>4616</v>
      </c>
      <c r="F17427" t="s">
        <v>4615</v>
      </c>
      <c r="G17427" t="s">
        <v>13</v>
      </c>
      <c r="H17427" t="s">
        <v>12</v>
      </c>
      <c r="I17427" t="s">
        <v>12</v>
      </c>
      <c r="K17427" t="s">
        <v>4614</v>
      </c>
      <c r="N17427">
        <v>51.511726000000003</v>
      </c>
      <c r="O17427">
        <v>-6.8968000000000002E-2</v>
      </c>
      <c r="Q17427" t="s">
        <v>294</v>
      </c>
      <c r="AC17427" t="s">
        <v>4613</v>
      </c>
    </row>
    <row r="17428" spans="1:29" x14ac:dyDescent="0.2">
      <c r="A17428" s="1">
        <v>17426</v>
      </c>
      <c r="B17428" t="s">
        <v>4612</v>
      </c>
      <c r="C17428" s="2" t="s">
        <v>4611</v>
      </c>
      <c r="D17428" t="s">
        <v>4610</v>
      </c>
      <c r="E17428" t="s">
        <v>4609</v>
      </c>
      <c r="G17428" t="s">
        <v>13</v>
      </c>
      <c r="H17428" t="s">
        <v>12</v>
      </c>
      <c r="I17428" t="s">
        <v>12</v>
      </c>
      <c r="N17428">
        <v>51.443202999999997</v>
      </c>
      <c r="O17428">
        <v>-0.472437</v>
      </c>
      <c r="V17428" t="s">
        <v>4608</v>
      </c>
      <c r="X17428">
        <v>1</v>
      </c>
      <c r="Y17428" t="s">
        <v>4607</v>
      </c>
      <c r="AC17428" t="s">
        <v>4606</v>
      </c>
    </row>
    <row r="17429" spans="1:29" x14ac:dyDescent="0.2">
      <c r="A17429" s="1">
        <v>17427</v>
      </c>
      <c r="B17429" t="s">
        <v>4605</v>
      </c>
      <c r="C17429" s="2" t="s">
        <v>4604</v>
      </c>
      <c r="D17429" t="s">
        <v>4603</v>
      </c>
      <c r="E17429" t="s">
        <v>4602</v>
      </c>
      <c r="F17429" t="s">
        <v>4601</v>
      </c>
      <c r="H17429" t="s">
        <v>34</v>
      </c>
      <c r="I17429" t="s">
        <v>34</v>
      </c>
      <c r="M17429" s="2" t="s">
        <v>4600</v>
      </c>
      <c r="N17429">
        <v>55.978640000000013</v>
      </c>
      <c r="O17429">
        <v>-3.23245</v>
      </c>
      <c r="AC17429" t="s">
        <v>4599</v>
      </c>
    </row>
    <row r="17430" spans="1:29" x14ac:dyDescent="0.2">
      <c r="A17430" s="1">
        <v>17428</v>
      </c>
      <c r="B17430" t="s">
        <v>4598</v>
      </c>
      <c r="C17430" s="2" t="s">
        <v>4597</v>
      </c>
      <c r="D17430" t="s">
        <v>4596</v>
      </c>
      <c r="E17430" t="s">
        <v>4595</v>
      </c>
      <c r="G17430" t="s">
        <v>46</v>
      </c>
      <c r="H17430" t="s">
        <v>34</v>
      </c>
      <c r="I17430" t="s">
        <v>34</v>
      </c>
      <c r="N17430">
        <v>55.851275999999999</v>
      </c>
      <c r="O17430">
        <v>-4.2976409999999996</v>
      </c>
      <c r="Q17430" t="s">
        <v>4594</v>
      </c>
      <c r="V17430" t="s">
        <v>4593</v>
      </c>
      <c r="X17430">
        <v>9</v>
      </c>
      <c r="Y17430" t="s">
        <v>4592</v>
      </c>
      <c r="AC17430" t="s">
        <v>4591</v>
      </c>
    </row>
    <row r="17431" spans="1:29" x14ac:dyDescent="0.2">
      <c r="A17431" s="1">
        <v>17429</v>
      </c>
      <c r="B17431" t="s">
        <v>4590</v>
      </c>
      <c r="C17431" s="2" t="s">
        <v>4589</v>
      </c>
      <c r="D17431" t="s">
        <v>4588</v>
      </c>
      <c r="E17431" t="s">
        <v>4587</v>
      </c>
      <c r="G17431" t="s">
        <v>46</v>
      </c>
      <c r="H17431" t="s">
        <v>34</v>
      </c>
      <c r="I17431" t="s">
        <v>34</v>
      </c>
      <c r="J17431" t="s">
        <v>238</v>
      </c>
      <c r="N17431">
        <v>55.860236999999998</v>
      </c>
      <c r="O17431">
        <v>-4.2479389999999997</v>
      </c>
      <c r="X17431">
        <v>4</v>
      </c>
      <c r="Y17431" t="s">
        <v>4586</v>
      </c>
      <c r="AC17431" t="s">
        <v>4585</v>
      </c>
    </row>
    <row r="17432" spans="1:29" x14ac:dyDescent="0.2">
      <c r="A17432" s="1">
        <v>17430</v>
      </c>
      <c r="B17432" t="s">
        <v>4584</v>
      </c>
      <c r="C17432" s="2" t="s">
        <v>4583</v>
      </c>
      <c r="D17432" t="s">
        <v>4582</v>
      </c>
      <c r="E17432" t="s">
        <v>4581</v>
      </c>
      <c r="F17432" t="s">
        <v>4580</v>
      </c>
      <c r="G17432" t="s">
        <v>13</v>
      </c>
      <c r="H17432" t="s">
        <v>12</v>
      </c>
      <c r="I17432" t="s">
        <v>12</v>
      </c>
      <c r="M17432" s="2" t="s">
        <v>4579</v>
      </c>
      <c r="N17432">
        <v>51.573070000000001</v>
      </c>
      <c r="O17432">
        <v>1.8370000000000001E-3</v>
      </c>
      <c r="V17432" t="s">
        <v>4578</v>
      </c>
      <c r="X17432">
        <v>3</v>
      </c>
      <c r="Y17432" t="s">
        <v>4577</v>
      </c>
      <c r="AC17432" t="s">
        <v>4576</v>
      </c>
    </row>
    <row r="17433" spans="1:29" x14ac:dyDescent="0.2">
      <c r="A17433" s="1">
        <v>17431</v>
      </c>
      <c r="B17433" t="s">
        <v>4575</v>
      </c>
      <c r="C17433" s="2" t="s">
        <v>4574</v>
      </c>
      <c r="D17433" t="s">
        <v>4573</v>
      </c>
      <c r="E17433" t="s">
        <v>4572</v>
      </c>
      <c r="F17433" t="s">
        <v>4571</v>
      </c>
      <c r="G17433" t="s">
        <v>13</v>
      </c>
      <c r="H17433" t="s">
        <v>12</v>
      </c>
      <c r="I17433" t="s">
        <v>12</v>
      </c>
      <c r="M17433" s="2" t="s">
        <v>4570</v>
      </c>
      <c r="N17433">
        <v>51.505927999999997</v>
      </c>
      <c r="O17433">
        <v>-0.22867499999999999</v>
      </c>
      <c r="AC17433" t="s">
        <v>4569</v>
      </c>
    </row>
    <row r="17434" spans="1:29" x14ac:dyDescent="0.2">
      <c r="A17434" s="1">
        <v>17432</v>
      </c>
      <c r="B17434" t="s">
        <v>4568</v>
      </c>
      <c r="C17434" s="2" t="s">
        <v>4567</v>
      </c>
      <c r="D17434" t="s">
        <v>4566</v>
      </c>
      <c r="E17434" t="s">
        <v>4565</v>
      </c>
      <c r="F17434" t="s">
        <v>4564</v>
      </c>
      <c r="H17434" t="s">
        <v>34</v>
      </c>
      <c r="I17434" t="s">
        <v>34</v>
      </c>
      <c r="M17434" s="2" t="s">
        <v>4563</v>
      </c>
      <c r="Q17434" t="s">
        <v>294</v>
      </c>
      <c r="V17434" t="s">
        <v>4562</v>
      </c>
      <c r="X17434">
        <v>19</v>
      </c>
      <c r="Y17434" t="s">
        <v>3781</v>
      </c>
      <c r="AC17434" t="s">
        <v>4561</v>
      </c>
    </row>
    <row r="17435" spans="1:29" x14ac:dyDescent="0.2">
      <c r="A17435" s="1">
        <v>17433</v>
      </c>
      <c r="B17435" t="s">
        <v>4560</v>
      </c>
      <c r="C17435" s="2" t="s">
        <v>4559</v>
      </c>
      <c r="D17435" t="s">
        <v>4558</v>
      </c>
      <c r="E17435" t="s">
        <v>4557</v>
      </c>
      <c r="F17435" t="s">
        <v>4556</v>
      </c>
      <c r="G17435" t="s">
        <v>13</v>
      </c>
      <c r="H17435" t="s">
        <v>12</v>
      </c>
      <c r="I17435" t="s">
        <v>12</v>
      </c>
      <c r="M17435" s="2" t="s">
        <v>4555</v>
      </c>
      <c r="N17435">
        <v>51.490920000000003</v>
      </c>
      <c r="O17435">
        <v>-0.19763</v>
      </c>
      <c r="Q17435" t="s">
        <v>591</v>
      </c>
      <c r="V17435" t="s">
        <v>4554</v>
      </c>
      <c r="X17435">
        <v>1</v>
      </c>
      <c r="Y17435" t="s">
        <v>4553</v>
      </c>
      <c r="AC17435" t="s">
        <v>4552</v>
      </c>
    </row>
    <row r="17436" spans="1:29" x14ac:dyDescent="0.2">
      <c r="A17436" s="1">
        <v>17434</v>
      </c>
      <c r="B17436" t="s">
        <v>4551</v>
      </c>
      <c r="C17436" s="2" t="s">
        <v>4550</v>
      </c>
      <c r="D17436" t="s">
        <v>4549</v>
      </c>
      <c r="E17436" t="s">
        <v>4548</v>
      </c>
      <c r="F17436" t="s">
        <v>4547</v>
      </c>
      <c r="H17436" t="s">
        <v>12</v>
      </c>
      <c r="I17436" t="s">
        <v>12</v>
      </c>
      <c r="N17436">
        <v>54.561210000000003</v>
      </c>
      <c r="O17436">
        <v>-1.3296399999999999</v>
      </c>
      <c r="V17436" t="s">
        <v>4546</v>
      </c>
      <c r="X17436">
        <v>5</v>
      </c>
      <c r="Y17436" t="s">
        <v>1721</v>
      </c>
      <c r="AC17436" t="s">
        <v>4545</v>
      </c>
    </row>
    <row r="17437" spans="1:29" x14ac:dyDescent="0.2">
      <c r="A17437" s="1">
        <v>17435</v>
      </c>
      <c r="B17437" t="s">
        <v>4544</v>
      </c>
      <c r="C17437" s="2" t="s">
        <v>4543</v>
      </c>
      <c r="D17437" t="s">
        <v>4542</v>
      </c>
      <c r="E17437" t="s">
        <v>4541</v>
      </c>
      <c r="F17437" t="s">
        <v>4540</v>
      </c>
      <c r="G17437" t="s">
        <v>13</v>
      </c>
      <c r="H17437" t="s">
        <v>12</v>
      </c>
      <c r="I17437" t="s">
        <v>12</v>
      </c>
      <c r="M17437" s="2" t="s">
        <v>4539</v>
      </c>
      <c r="N17437">
        <v>51.511303000000012</v>
      </c>
      <c r="O17437">
        <v>5.4882000000000007E-2</v>
      </c>
      <c r="AC17437" t="s">
        <v>4538</v>
      </c>
    </row>
    <row r="17438" spans="1:29" x14ac:dyDescent="0.2">
      <c r="A17438" s="1">
        <v>17436</v>
      </c>
      <c r="B17438" t="s">
        <v>4537</v>
      </c>
      <c r="C17438" s="2" t="s">
        <v>4536</v>
      </c>
      <c r="D17438" t="s">
        <v>4535</v>
      </c>
      <c r="E17438" t="s">
        <v>4534</v>
      </c>
      <c r="F17438" t="s">
        <v>4533</v>
      </c>
      <c r="G17438" t="s">
        <v>46</v>
      </c>
      <c r="H17438" t="s">
        <v>34</v>
      </c>
      <c r="I17438" t="s">
        <v>34</v>
      </c>
      <c r="J17438" t="s">
        <v>255</v>
      </c>
      <c r="K17438" t="s">
        <v>4532</v>
      </c>
      <c r="M17438" s="2" t="s">
        <v>4531</v>
      </c>
      <c r="N17438">
        <v>55.873559999999998</v>
      </c>
      <c r="O17438">
        <v>-4.2820470000000004</v>
      </c>
      <c r="P17438" t="s">
        <v>4530</v>
      </c>
      <c r="Q17438" t="s">
        <v>237</v>
      </c>
      <c r="R17438" t="s">
        <v>778</v>
      </c>
      <c r="S17438" t="s">
        <v>4529</v>
      </c>
      <c r="T17438" t="s">
        <v>90</v>
      </c>
      <c r="V17438" t="s">
        <v>4528</v>
      </c>
      <c r="X17438">
        <v>85</v>
      </c>
      <c r="Y17438" t="s">
        <v>4527</v>
      </c>
      <c r="AA17438" t="s">
        <v>2200</v>
      </c>
      <c r="AC17438" t="s">
        <v>4526</v>
      </c>
    </row>
    <row r="17439" spans="1:29" x14ac:dyDescent="0.2">
      <c r="A17439" s="1">
        <v>17437</v>
      </c>
      <c r="B17439" t="s">
        <v>4525</v>
      </c>
      <c r="C17439" s="2" t="s">
        <v>4524</v>
      </c>
      <c r="D17439" t="s">
        <v>4523</v>
      </c>
      <c r="E17439" t="s">
        <v>4522</v>
      </c>
      <c r="F17439" t="s">
        <v>286</v>
      </c>
      <c r="G17439" t="s">
        <v>13</v>
      </c>
      <c r="H17439" t="s">
        <v>12</v>
      </c>
      <c r="I17439" t="s">
        <v>12</v>
      </c>
      <c r="M17439" s="2" t="s">
        <v>4521</v>
      </c>
      <c r="N17439">
        <v>51.514652000000012</v>
      </c>
      <c r="O17439">
        <v>-0.12606000000000001</v>
      </c>
      <c r="V17439" t="s">
        <v>4520</v>
      </c>
      <c r="X17439">
        <v>7</v>
      </c>
      <c r="Y17439" t="s">
        <v>763</v>
      </c>
      <c r="AC17439" t="s">
        <v>4519</v>
      </c>
    </row>
    <row r="17440" spans="1:29" x14ac:dyDescent="0.2">
      <c r="A17440" s="1">
        <v>17438</v>
      </c>
      <c r="B17440" t="s">
        <v>4518</v>
      </c>
      <c r="C17440" s="2" t="s">
        <v>4517</v>
      </c>
      <c r="D17440" t="s">
        <v>4516</v>
      </c>
      <c r="E17440" t="s">
        <v>4515</v>
      </c>
      <c r="F17440" t="s">
        <v>4514</v>
      </c>
      <c r="H17440" t="s">
        <v>34</v>
      </c>
      <c r="I17440" t="s">
        <v>34</v>
      </c>
      <c r="M17440" s="2" t="s">
        <v>4513</v>
      </c>
      <c r="N17440">
        <v>55.978160000000003</v>
      </c>
      <c r="O17440">
        <v>-3.1806000000000001</v>
      </c>
      <c r="P17440" t="s">
        <v>4512</v>
      </c>
      <c r="Q17440" t="s">
        <v>79</v>
      </c>
      <c r="S17440" t="s">
        <v>4511</v>
      </c>
      <c r="T17440" t="s">
        <v>90</v>
      </c>
      <c r="V17440" t="s">
        <v>4510</v>
      </c>
      <c r="X17440">
        <v>21</v>
      </c>
      <c r="Y17440" t="s">
        <v>4509</v>
      </c>
      <c r="AA17440" t="s">
        <v>251</v>
      </c>
      <c r="AC17440" t="s">
        <v>4508</v>
      </c>
    </row>
    <row r="17441" spans="1:29" x14ac:dyDescent="0.2">
      <c r="A17441" s="1">
        <v>17439</v>
      </c>
      <c r="B17441" t="s">
        <v>4507</v>
      </c>
      <c r="C17441" s="2" t="s">
        <v>4506</v>
      </c>
      <c r="D17441" t="s">
        <v>4505</v>
      </c>
      <c r="E17441" t="s">
        <v>4504</v>
      </c>
      <c r="F17441" t="s">
        <v>4503</v>
      </c>
      <c r="H17441" t="s">
        <v>34</v>
      </c>
      <c r="I17441" t="s">
        <v>34</v>
      </c>
      <c r="M17441" s="2" t="s">
        <v>4502</v>
      </c>
      <c r="N17441">
        <v>55.949369999999988</v>
      </c>
      <c r="O17441">
        <v>-3.1926429999999999</v>
      </c>
      <c r="Q17441" t="s">
        <v>44</v>
      </c>
      <c r="V17441" t="s">
        <v>4501</v>
      </c>
      <c r="X17441">
        <v>72</v>
      </c>
      <c r="Y17441" t="s">
        <v>1179</v>
      </c>
      <c r="AA17441" t="s">
        <v>4500</v>
      </c>
      <c r="AC17441" t="s">
        <v>4499</v>
      </c>
    </row>
    <row r="17442" spans="1:29" x14ac:dyDescent="0.2">
      <c r="A17442" s="1">
        <v>17440</v>
      </c>
      <c r="B17442" t="s">
        <v>4498</v>
      </c>
      <c r="C17442" s="2" t="s">
        <v>4497</v>
      </c>
      <c r="D17442" t="s">
        <v>4496</v>
      </c>
      <c r="E17442" t="s">
        <v>4495</v>
      </c>
      <c r="G17442" t="s">
        <v>13</v>
      </c>
      <c r="H17442" t="s">
        <v>12</v>
      </c>
      <c r="I17442" t="s">
        <v>12</v>
      </c>
      <c r="N17442">
        <v>51.475143000000003</v>
      </c>
      <c r="O17442">
        <v>-0.24035899999999999</v>
      </c>
      <c r="V17442" t="s">
        <v>4494</v>
      </c>
      <c r="X17442">
        <v>42</v>
      </c>
      <c r="Y17442" t="s">
        <v>208</v>
      </c>
      <c r="AA17442" t="s">
        <v>110</v>
      </c>
      <c r="AC17442" t="s">
        <v>4493</v>
      </c>
    </row>
    <row r="17443" spans="1:29" x14ac:dyDescent="0.2">
      <c r="A17443" s="1">
        <v>17441</v>
      </c>
      <c r="B17443" t="s">
        <v>4492</v>
      </c>
      <c r="C17443" s="2" t="s">
        <v>4491</v>
      </c>
      <c r="D17443" t="s">
        <v>4490</v>
      </c>
      <c r="E17443" t="s">
        <v>4489</v>
      </c>
      <c r="F17443" t="s">
        <v>4488</v>
      </c>
      <c r="G17443" t="s">
        <v>13</v>
      </c>
      <c r="H17443" t="s">
        <v>12</v>
      </c>
      <c r="I17443" t="s">
        <v>12</v>
      </c>
      <c r="M17443" s="2" t="s">
        <v>4487</v>
      </c>
      <c r="N17443">
        <v>51.593179999999997</v>
      </c>
      <c r="O17443">
        <v>-0.17227000000000001</v>
      </c>
      <c r="AC17443" t="s">
        <v>4486</v>
      </c>
    </row>
    <row r="17444" spans="1:29" x14ac:dyDescent="0.2">
      <c r="A17444" s="1">
        <v>17442</v>
      </c>
      <c r="B17444" t="s">
        <v>4485</v>
      </c>
      <c r="C17444" s="2" t="s">
        <v>4484</v>
      </c>
      <c r="D17444" t="s">
        <v>4483</v>
      </c>
      <c r="E17444" t="s">
        <v>4482</v>
      </c>
      <c r="F17444" t="s">
        <v>4481</v>
      </c>
      <c r="G17444" t="s">
        <v>13</v>
      </c>
      <c r="H17444" t="s">
        <v>12</v>
      </c>
      <c r="I17444" t="s">
        <v>12</v>
      </c>
      <c r="N17444">
        <v>51.506459999999997</v>
      </c>
      <c r="O17444">
        <v>-0.23360400000000001</v>
      </c>
      <c r="AC17444" t="s">
        <v>4480</v>
      </c>
    </row>
    <row r="17445" spans="1:29" x14ac:dyDescent="0.2">
      <c r="A17445" s="1">
        <v>17443</v>
      </c>
      <c r="B17445" t="s">
        <v>4479</v>
      </c>
      <c r="C17445" s="2" t="s">
        <v>4478</v>
      </c>
      <c r="D17445" t="s">
        <v>4477</v>
      </c>
      <c r="E17445" t="s">
        <v>4476</v>
      </c>
      <c r="F17445" t="s">
        <v>4475</v>
      </c>
      <c r="H17445" t="s">
        <v>34</v>
      </c>
      <c r="I17445" t="s">
        <v>34</v>
      </c>
      <c r="K17445" t="s">
        <v>4474</v>
      </c>
      <c r="N17445">
        <v>55.063659999999999</v>
      </c>
      <c r="O17445">
        <v>-3.6047500000000001</v>
      </c>
      <c r="Q17445" t="s">
        <v>79</v>
      </c>
      <c r="V17445" t="s">
        <v>4473</v>
      </c>
      <c r="X17445">
        <v>64</v>
      </c>
      <c r="Y17445" t="s">
        <v>539</v>
      </c>
      <c r="AA17445" t="s">
        <v>251</v>
      </c>
      <c r="AC17445" t="s">
        <v>4472</v>
      </c>
    </row>
    <row r="17446" spans="1:29" x14ac:dyDescent="0.2">
      <c r="A17446" s="1">
        <v>17444</v>
      </c>
      <c r="B17446" t="s">
        <v>4471</v>
      </c>
      <c r="C17446" s="2" t="s">
        <v>4470</v>
      </c>
      <c r="D17446" t="s">
        <v>4469</v>
      </c>
      <c r="E17446" t="s">
        <v>4468</v>
      </c>
      <c r="G17446" t="s">
        <v>13</v>
      </c>
      <c r="H17446" t="s">
        <v>12</v>
      </c>
      <c r="I17446" t="s">
        <v>12</v>
      </c>
      <c r="AC17446" t="s">
        <v>4467</v>
      </c>
    </row>
    <row r="17447" spans="1:29" x14ac:dyDescent="0.2">
      <c r="A17447" s="1">
        <v>17445</v>
      </c>
      <c r="B17447" t="s">
        <v>4466</v>
      </c>
      <c r="C17447" s="2" t="s">
        <v>4465</v>
      </c>
      <c r="D17447" t="s">
        <v>4464</v>
      </c>
      <c r="E17447" t="s">
        <v>4463</v>
      </c>
      <c r="F17447" t="s">
        <v>4462</v>
      </c>
      <c r="G17447" t="s">
        <v>13</v>
      </c>
      <c r="H17447" t="s">
        <v>12</v>
      </c>
      <c r="I17447" t="s">
        <v>12</v>
      </c>
      <c r="K17447" t="s">
        <v>4461</v>
      </c>
      <c r="N17447">
        <v>51.523518000000003</v>
      </c>
      <c r="O17447">
        <v>-0.13889699999999999</v>
      </c>
      <c r="Q17447" t="s">
        <v>4460</v>
      </c>
      <c r="S17447" t="s">
        <v>4459</v>
      </c>
      <c r="T17447" t="s">
        <v>90</v>
      </c>
      <c r="V17447" t="s">
        <v>4458</v>
      </c>
      <c r="X17447">
        <v>12</v>
      </c>
      <c r="Y17447" t="s">
        <v>4457</v>
      </c>
      <c r="AA17447" t="s">
        <v>4456</v>
      </c>
      <c r="AC17447" t="s">
        <v>4455</v>
      </c>
    </row>
    <row r="17448" spans="1:29" x14ac:dyDescent="0.2">
      <c r="A17448" s="1">
        <v>17446</v>
      </c>
      <c r="B17448" t="s">
        <v>4454</v>
      </c>
      <c r="C17448" s="2" t="s">
        <v>4453</v>
      </c>
      <c r="D17448" t="s">
        <v>4452</v>
      </c>
      <c r="E17448" t="s">
        <v>4451</v>
      </c>
      <c r="F17448" t="s">
        <v>4450</v>
      </c>
      <c r="G17448" t="s">
        <v>13</v>
      </c>
      <c r="H17448" t="s">
        <v>12</v>
      </c>
      <c r="I17448" t="s">
        <v>12</v>
      </c>
      <c r="M17448" s="2" t="s">
        <v>4449</v>
      </c>
      <c r="N17448">
        <v>51.430793999999999</v>
      </c>
      <c r="O17448">
        <v>2.0913000000000001E-2</v>
      </c>
      <c r="V17448" t="s">
        <v>4448</v>
      </c>
      <c r="X17448">
        <v>5</v>
      </c>
      <c r="Y17448" t="s">
        <v>539</v>
      </c>
      <c r="AC17448" t="s">
        <v>4447</v>
      </c>
    </row>
    <row r="17449" spans="1:29" x14ac:dyDescent="0.2">
      <c r="A17449" s="1">
        <v>17447</v>
      </c>
      <c r="B17449" t="s">
        <v>4446</v>
      </c>
      <c r="C17449" s="2" t="s">
        <v>4445</v>
      </c>
      <c r="D17449" t="s">
        <v>4444</v>
      </c>
      <c r="E17449" t="s">
        <v>4443</v>
      </c>
      <c r="G17449" t="s">
        <v>46</v>
      </c>
      <c r="H17449" t="s">
        <v>34</v>
      </c>
      <c r="I17449" t="s">
        <v>34</v>
      </c>
      <c r="N17449">
        <v>55.829205000000002</v>
      </c>
      <c r="O17449">
        <v>-4.2796890000000003</v>
      </c>
      <c r="Q17449" t="s">
        <v>4442</v>
      </c>
      <c r="V17449" t="s">
        <v>4441</v>
      </c>
      <c r="X17449">
        <v>177</v>
      </c>
      <c r="Y17449" t="s">
        <v>406</v>
      </c>
      <c r="AA17449" t="s">
        <v>251</v>
      </c>
      <c r="AC17449" t="s">
        <v>4440</v>
      </c>
    </row>
    <row r="17450" spans="1:29" x14ac:dyDescent="0.2">
      <c r="A17450" s="1">
        <v>17448</v>
      </c>
      <c r="B17450" t="s">
        <v>4439</v>
      </c>
      <c r="C17450" s="2" t="s">
        <v>4438</v>
      </c>
      <c r="D17450" t="s">
        <v>4437</v>
      </c>
      <c r="E17450" t="s">
        <v>4436</v>
      </c>
      <c r="F17450" t="s">
        <v>4435</v>
      </c>
      <c r="G17450" t="s">
        <v>13</v>
      </c>
      <c r="H17450" t="s">
        <v>12</v>
      </c>
      <c r="I17450" t="s">
        <v>12</v>
      </c>
      <c r="N17450">
        <v>51.55245</v>
      </c>
      <c r="O17450">
        <v>4.6702999999999988E-2</v>
      </c>
      <c r="AC17450" t="s">
        <v>4434</v>
      </c>
    </row>
    <row r="17451" spans="1:29" x14ac:dyDescent="0.2">
      <c r="A17451" s="1">
        <v>17449</v>
      </c>
      <c r="B17451" t="s">
        <v>4433</v>
      </c>
      <c r="C17451" s="2" t="s">
        <v>4432</v>
      </c>
      <c r="D17451" t="s">
        <v>4431</v>
      </c>
      <c r="E17451" t="s">
        <v>4430</v>
      </c>
      <c r="F17451" t="s">
        <v>4429</v>
      </c>
      <c r="G17451" t="s">
        <v>13</v>
      </c>
      <c r="H17451" t="s">
        <v>12</v>
      </c>
      <c r="I17451" t="s">
        <v>12</v>
      </c>
      <c r="N17451">
        <v>51.487879999999997</v>
      </c>
      <c r="O17451">
        <v>-0.14038999999999999</v>
      </c>
      <c r="V17451" t="s">
        <v>4428</v>
      </c>
      <c r="X17451">
        <v>5</v>
      </c>
      <c r="Y17451" t="s">
        <v>191</v>
      </c>
      <c r="AC17451" t="s">
        <v>4427</v>
      </c>
    </row>
    <row r="17452" spans="1:29" x14ac:dyDescent="0.2">
      <c r="A17452" s="1">
        <v>17450</v>
      </c>
      <c r="B17452" t="s">
        <v>4426</v>
      </c>
      <c r="C17452" s="2" t="s">
        <v>4425</v>
      </c>
      <c r="D17452" t="s">
        <v>4424</v>
      </c>
      <c r="E17452" t="s">
        <v>4423</v>
      </c>
      <c r="F17452" t="s">
        <v>4422</v>
      </c>
      <c r="G17452" t="s">
        <v>13</v>
      </c>
      <c r="H17452" t="s">
        <v>12</v>
      </c>
      <c r="I17452" t="s">
        <v>12</v>
      </c>
      <c r="N17452">
        <v>51.616379999999999</v>
      </c>
      <c r="O17452">
        <v>-6.3907000000000005E-2</v>
      </c>
      <c r="AC17452" t="s">
        <v>4421</v>
      </c>
    </row>
    <row r="17453" spans="1:29" x14ac:dyDescent="0.2">
      <c r="A17453" s="1">
        <v>17451</v>
      </c>
      <c r="B17453" t="s">
        <v>4420</v>
      </c>
      <c r="C17453" s="2" t="s">
        <v>4419</v>
      </c>
      <c r="D17453" t="s">
        <v>4418</v>
      </c>
      <c r="E17453" t="s">
        <v>4417</v>
      </c>
      <c r="F17453" t="s">
        <v>4416</v>
      </c>
      <c r="G17453" t="s">
        <v>13</v>
      </c>
      <c r="H17453" t="s">
        <v>12</v>
      </c>
      <c r="I17453" t="s">
        <v>12</v>
      </c>
      <c r="N17453">
        <v>51.523180000000004</v>
      </c>
      <c r="O17453">
        <v>-9.2960000000000001E-2</v>
      </c>
      <c r="AC17453" t="s">
        <v>4415</v>
      </c>
    </row>
    <row r="17454" spans="1:29" x14ac:dyDescent="0.2">
      <c r="A17454" s="1">
        <v>17452</v>
      </c>
      <c r="B17454" t="s">
        <v>4414</v>
      </c>
      <c r="C17454" s="2" t="s">
        <v>4413</v>
      </c>
      <c r="D17454" t="s">
        <v>4412</v>
      </c>
      <c r="E17454" t="s">
        <v>4411</v>
      </c>
      <c r="F17454" t="s">
        <v>4410</v>
      </c>
      <c r="G17454" t="s">
        <v>13</v>
      </c>
      <c r="H17454" t="s">
        <v>12</v>
      </c>
      <c r="I17454" t="s">
        <v>12</v>
      </c>
      <c r="N17454">
        <v>51.55706</v>
      </c>
      <c r="O17454">
        <v>-0.11219</v>
      </c>
      <c r="AC17454" t="s">
        <v>4409</v>
      </c>
    </row>
    <row r="17455" spans="1:29" x14ac:dyDescent="0.2">
      <c r="A17455" s="1">
        <v>17453</v>
      </c>
      <c r="B17455" t="s">
        <v>4408</v>
      </c>
      <c r="C17455" s="2" t="s">
        <v>4407</v>
      </c>
      <c r="D17455" t="s">
        <v>4406</v>
      </c>
      <c r="E17455" t="s">
        <v>4405</v>
      </c>
      <c r="F17455" t="s">
        <v>2325</v>
      </c>
      <c r="G17455" t="s">
        <v>13</v>
      </c>
      <c r="H17455" t="s">
        <v>12</v>
      </c>
      <c r="I17455" t="s">
        <v>12</v>
      </c>
      <c r="M17455" s="2" t="s">
        <v>4404</v>
      </c>
      <c r="N17455">
        <v>51.524769999999997</v>
      </c>
      <c r="O17455">
        <v>-8.7539999999999993E-2</v>
      </c>
      <c r="V17455" t="s">
        <v>4403</v>
      </c>
      <c r="X17455">
        <v>1</v>
      </c>
      <c r="Y17455" t="s">
        <v>4402</v>
      </c>
      <c r="AC17455" t="s">
        <v>4401</v>
      </c>
    </row>
    <row r="17456" spans="1:29" x14ac:dyDescent="0.2">
      <c r="A17456" s="1">
        <v>17454</v>
      </c>
      <c r="B17456" t="s">
        <v>4400</v>
      </c>
      <c r="C17456" s="2" t="s">
        <v>4399</v>
      </c>
      <c r="D17456" t="s">
        <v>4398</v>
      </c>
      <c r="E17456" t="s">
        <v>4397</v>
      </c>
      <c r="F17456" t="s">
        <v>286</v>
      </c>
      <c r="G17456" t="s">
        <v>46</v>
      </c>
      <c r="H17456" t="s">
        <v>34</v>
      </c>
      <c r="I17456" t="s">
        <v>34</v>
      </c>
      <c r="M17456" s="2" t="s">
        <v>4396</v>
      </c>
      <c r="N17456">
        <v>55.864179999999998</v>
      </c>
      <c r="O17456">
        <v>-4.2531730000000003</v>
      </c>
      <c r="Q17456" t="s">
        <v>566</v>
      </c>
      <c r="V17456" t="s">
        <v>4395</v>
      </c>
      <c r="X17456">
        <v>49</v>
      </c>
      <c r="Y17456" t="s">
        <v>1801</v>
      </c>
      <c r="AA17456" t="s">
        <v>27</v>
      </c>
      <c r="AC17456" t="s">
        <v>4394</v>
      </c>
    </row>
    <row r="17457" spans="1:29" x14ac:dyDescent="0.2">
      <c r="A17457" s="1">
        <v>17455</v>
      </c>
      <c r="B17457" t="s">
        <v>4393</v>
      </c>
      <c r="C17457" s="2" t="s">
        <v>4392</v>
      </c>
      <c r="D17457" t="s">
        <v>4391</v>
      </c>
      <c r="E17457" t="s">
        <v>4390</v>
      </c>
      <c r="F17457" t="s">
        <v>4389</v>
      </c>
      <c r="G17457" t="s">
        <v>46</v>
      </c>
      <c r="H17457" t="s">
        <v>34</v>
      </c>
      <c r="I17457" t="s">
        <v>34</v>
      </c>
      <c r="N17457">
        <v>55.845630000000007</v>
      </c>
      <c r="O17457">
        <v>-4.2742000000000004</v>
      </c>
      <c r="Q17457" t="s">
        <v>44</v>
      </c>
      <c r="AC17457" t="s">
        <v>4388</v>
      </c>
    </row>
    <row r="17458" spans="1:29" x14ac:dyDescent="0.2">
      <c r="A17458" s="1">
        <v>17456</v>
      </c>
      <c r="B17458" t="s">
        <v>4387</v>
      </c>
      <c r="C17458" s="2" t="s">
        <v>4386</v>
      </c>
      <c r="D17458" t="s">
        <v>4385</v>
      </c>
      <c r="E17458" t="s">
        <v>4384</v>
      </c>
      <c r="F17458" t="s">
        <v>4383</v>
      </c>
      <c r="G17458" t="s">
        <v>13</v>
      </c>
      <c r="H17458" t="s">
        <v>12</v>
      </c>
      <c r="I17458" t="s">
        <v>12</v>
      </c>
      <c r="N17458">
        <v>51.615124000000002</v>
      </c>
      <c r="O17458">
        <v>-0.24587800000000001</v>
      </c>
      <c r="V17458" t="s">
        <v>4382</v>
      </c>
      <c r="X17458">
        <v>6</v>
      </c>
      <c r="Y17458" t="s">
        <v>4381</v>
      </c>
      <c r="AC17458" t="s">
        <v>4380</v>
      </c>
    </row>
    <row r="17459" spans="1:29" x14ac:dyDescent="0.2">
      <c r="A17459" s="1">
        <v>17457</v>
      </c>
      <c r="B17459" t="s">
        <v>4379</v>
      </c>
      <c r="C17459" s="2" t="s">
        <v>4378</v>
      </c>
      <c r="D17459" t="s">
        <v>4377</v>
      </c>
      <c r="E17459" t="s">
        <v>4376</v>
      </c>
      <c r="F17459" t="s">
        <v>4375</v>
      </c>
      <c r="G17459" t="s">
        <v>185</v>
      </c>
      <c r="H17459" t="s">
        <v>34</v>
      </c>
      <c r="I17459" t="s">
        <v>34</v>
      </c>
      <c r="N17459">
        <v>56.460839999999997</v>
      </c>
      <c r="O17459">
        <v>-2.9757699999999998</v>
      </c>
      <c r="Q17459" t="s">
        <v>2633</v>
      </c>
      <c r="V17459" t="s">
        <v>245</v>
      </c>
      <c r="X17459">
        <v>6</v>
      </c>
      <c r="Y17459" t="s">
        <v>4338</v>
      </c>
      <c r="AC17459" t="s">
        <v>4374</v>
      </c>
    </row>
    <row r="17460" spans="1:29" x14ac:dyDescent="0.2">
      <c r="A17460" s="1">
        <v>17458</v>
      </c>
      <c r="B17460" t="s">
        <v>4373</v>
      </c>
      <c r="C17460" s="2" t="s">
        <v>4372</v>
      </c>
      <c r="D17460" t="s">
        <v>4371</v>
      </c>
      <c r="E17460" t="s">
        <v>4370</v>
      </c>
      <c r="F17460" t="s">
        <v>286</v>
      </c>
      <c r="G17460" t="s">
        <v>13</v>
      </c>
      <c r="H17460" t="s">
        <v>12</v>
      </c>
      <c r="I17460" t="s">
        <v>12</v>
      </c>
      <c r="M17460" s="2" t="s">
        <v>4369</v>
      </c>
      <c r="N17460">
        <v>51.494729999999997</v>
      </c>
      <c r="O17460">
        <v>-0.146289</v>
      </c>
      <c r="V17460" t="s">
        <v>4368</v>
      </c>
      <c r="X17460">
        <v>1</v>
      </c>
      <c r="Y17460" t="s">
        <v>2235</v>
      </c>
      <c r="AC17460" t="s">
        <v>4367</v>
      </c>
    </row>
    <row r="17461" spans="1:29" x14ac:dyDescent="0.2">
      <c r="A17461" s="1">
        <v>17459</v>
      </c>
      <c r="B17461" t="s">
        <v>4366</v>
      </c>
      <c r="C17461" s="2" t="s">
        <v>4365</v>
      </c>
      <c r="D17461" t="s">
        <v>4364</v>
      </c>
      <c r="E17461" t="s">
        <v>4363</v>
      </c>
      <c r="G17461" t="s">
        <v>46</v>
      </c>
      <c r="H17461" t="s">
        <v>34</v>
      </c>
      <c r="I17461" t="s">
        <v>34</v>
      </c>
      <c r="N17461">
        <v>55.866046999999988</v>
      </c>
      <c r="O17461">
        <v>-4.26884</v>
      </c>
      <c r="V17461" t="s">
        <v>4362</v>
      </c>
      <c r="X17461">
        <v>1</v>
      </c>
      <c r="Y17461" t="s">
        <v>4361</v>
      </c>
      <c r="AA17461" t="s">
        <v>41</v>
      </c>
      <c r="AC17461" t="s">
        <v>4360</v>
      </c>
    </row>
    <row r="17462" spans="1:29" x14ac:dyDescent="0.2">
      <c r="A17462" s="1">
        <v>17460</v>
      </c>
      <c r="B17462" t="s">
        <v>4359</v>
      </c>
      <c r="C17462" s="2" t="s">
        <v>4358</v>
      </c>
      <c r="D17462" t="s">
        <v>4357</v>
      </c>
      <c r="E17462" t="s">
        <v>4356</v>
      </c>
      <c r="F17462" t="s">
        <v>4355</v>
      </c>
      <c r="H17462" t="s">
        <v>34</v>
      </c>
      <c r="I17462" t="s">
        <v>34</v>
      </c>
      <c r="N17462">
        <v>56.124034999999999</v>
      </c>
      <c r="O17462">
        <v>-3.9396589999999998</v>
      </c>
      <c r="V17462" t="s">
        <v>4354</v>
      </c>
      <c r="X17462">
        <v>2</v>
      </c>
      <c r="Y17462" t="s">
        <v>4353</v>
      </c>
      <c r="AC17462" t="s">
        <v>4352</v>
      </c>
    </row>
    <row r="17463" spans="1:29" x14ac:dyDescent="0.2">
      <c r="A17463" s="1">
        <v>17461</v>
      </c>
      <c r="B17463" t="s">
        <v>4351</v>
      </c>
      <c r="C17463" s="2" t="s">
        <v>4350</v>
      </c>
      <c r="D17463" t="s">
        <v>4349</v>
      </c>
      <c r="E17463" t="s">
        <v>4348</v>
      </c>
      <c r="G17463" t="s">
        <v>185</v>
      </c>
      <c r="H17463" t="s">
        <v>34</v>
      </c>
      <c r="I17463" t="s">
        <v>34</v>
      </c>
      <c r="N17463">
        <v>56.459560000000003</v>
      </c>
      <c r="O17463">
        <v>-2.9797289999999998</v>
      </c>
      <c r="Q17463" t="s">
        <v>184</v>
      </c>
      <c r="V17463" t="s">
        <v>4347</v>
      </c>
      <c r="X17463">
        <v>22</v>
      </c>
      <c r="Y17463" t="s">
        <v>4346</v>
      </c>
      <c r="AC17463" t="s">
        <v>4345</v>
      </c>
    </row>
    <row r="17464" spans="1:29" x14ac:dyDescent="0.2">
      <c r="A17464" s="1">
        <v>17462</v>
      </c>
      <c r="B17464" t="s">
        <v>4344</v>
      </c>
      <c r="C17464" s="2" t="s">
        <v>4343</v>
      </c>
      <c r="D17464" t="s">
        <v>4342</v>
      </c>
      <c r="E17464" t="s">
        <v>4341</v>
      </c>
      <c r="F17464" t="s">
        <v>4340</v>
      </c>
      <c r="G17464" t="s">
        <v>13</v>
      </c>
      <c r="H17464" t="s">
        <v>12</v>
      </c>
      <c r="I17464" t="s">
        <v>12</v>
      </c>
      <c r="N17464">
        <v>51.478230000000003</v>
      </c>
      <c r="O17464">
        <v>-0.123432</v>
      </c>
      <c r="V17464" t="s">
        <v>4339</v>
      </c>
      <c r="X17464">
        <v>1</v>
      </c>
      <c r="Y17464" t="s">
        <v>4338</v>
      </c>
      <c r="AC17464" t="s">
        <v>4337</v>
      </c>
    </row>
    <row r="17465" spans="1:29" x14ac:dyDescent="0.2">
      <c r="A17465" s="1">
        <v>17463</v>
      </c>
      <c r="B17465" t="s">
        <v>4336</v>
      </c>
      <c r="C17465" s="2" t="s">
        <v>4335</v>
      </c>
      <c r="D17465" t="s">
        <v>4334</v>
      </c>
      <c r="E17465" t="s">
        <v>4333</v>
      </c>
      <c r="F17465" t="s">
        <v>4332</v>
      </c>
      <c r="H17465" t="s">
        <v>34</v>
      </c>
      <c r="I17465" t="s">
        <v>34</v>
      </c>
      <c r="M17465" s="2" t="s">
        <v>4331</v>
      </c>
      <c r="N17465">
        <v>55.937399999999997</v>
      </c>
      <c r="O17465">
        <v>-3.2349299999999999</v>
      </c>
      <c r="V17465" t="s">
        <v>4330</v>
      </c>
      <c r="X17465">
        <v>3</v>
      </c>
      <c r="Y17465" t="s">
        <v>3310</v>
      </c>
      <c r="AC17465" t="s">
        <v>4329</v>
      </c>
    </row>
    <row r="17466" spans="1:29" x14ac:dyDescent="0.2">
      <c r="A17466" s="1">
        <v>17464</v>
      </c>
      <c r="B17466" t="s">
        <v>4328</v>
      </c>
      <c r="C17466" s="2" t="s">
        <v>4327</v>
      </c>
      <c r="D17466" t="s">
        <v>4326</v>
      </c>
      <c r="E17466" t="s">
        <v>4325</v>
      </c>
      <c r="G17466" t="s">
        <v>13</v>
      </c>
      <c r="H17466" t="s">
        <v>12</v>
      </c>
      <c r="I17466" t="s">
        <v>12</v>
      </c>
      <c r="N17466">
        <v>51.517189999999999</v>
      </c>
      <c r="O17466">
        <v>-0.116879</v>
      </c>
      <c r="V17466" t="s">
        <v>4324</v>
      </c>
      <c r="X17466">
        <v>17</v>
      </c>
      <c r="Y17466" t="s">
        <v>1179</v>
      </c>
      <c r="AA17466" t="s">
        <v>41</v>
      </c>
      <c r="AC17466" t="s">
        <v>4323</v>
      </c>
    </row>
    <row r="17467" spans="1:29" x14ac:dyDescent="0.2">
      <c r="A17467" s="1">
        <v>17465</v>
      </c>
      <c r="B17467" t="s">
        <v>4322</v>
      </c>
      <c r="C17467" s="2" t="s">
        <v>4321</v>
      </c>
      <c r="D17467" t="s">
        <v>4320</v>
      </c>
      <c r="E17467" t="s">
        <v>4319</v>
      </c>
      <c r="F17467" t="s">
        <v>4318</v>
      </c>
      <c r="G17467" t="s">
        <v>13</v>
      </c>
      <c r="H17467" t="s">
        <v>12</v>
      </c>
      <c r="I17467" t="s">
        <v>12</v>
      </c>
      <c r="N17467">
        <v>51.487920000000003</v>
      </c>
      <c r="O17467">
        <v>-1.7160000000000002E-2</v>
      </c>
      <c r="V17467" t="s">
        <v>4317</v>
      </c>
      <c r="X17467">
        <v>1</v>
      </c>
      <c r="Y17467" t="s">
        <v>4316</v>
      </c>
      <c r="AC17467" t="s">
        <v>4315</v>
      </c>
    </row>
    <row r="17468" spans="1:29" x14ac:dyDescent="0.2">
      <c r="A17468" s="1">
        <v>17466</v>
      </c>
      <c r="B17468" t="s">
        <v>4314</v>
      </c>
      <c r="C17468" s="2" t="s">
        <v>4313</v>
      </c>
      <c r="D17468" t="s">
        <v>4312</v>
      </c>
      <c r="E17468" t="s">
        <v>4311</v>
      </c>
      <c r="G17468" t="s">
        <v>13</v>
      </c>
      <c r="H17468" t="s">
        <v>12</v>
      </c>
      <c r="I17468" t="s">
        <v>12</v>
      </c>
      <c r="N17468">
        <v>51.500779999999999</v>
      </c>
      <c r="O17468">
        <v>-0.108266</v>
      </c>
      <c r="Q17468" t="s">
        <v>4310</v>
      </c>
      <c r="V17468" t="s">
        <v>4309</v>
      </c>
      <c r="X17468">
        <v>46</v>
      </c>
      <c r="Y17468" t="s">
        <v>262</v>
      </c>
      <c r="AA17468" t="s">
        <v>41</v>
      </c>
      <c r="AC17468" t="s">
        <v>4308</v>
      </c>
    </row>
    <row r="17469" spans="1:29" x14ac:dyDescent="0.2">
      <c r="A17469" s="1">
        <v>17467</v>
      </c>
      <c r="B17469" t="s">
        <v>4307</v>
      </c>
      <c r="C17469" s="2" t="s">
        <v>4306</v>
      </c>
      <c r="D17469" t="s">
        <v>4305</v>
      </c>
      <c r="E17469" t="s">
        <v>4304</v>
      </c>
      <c r="F17469" t="s">
        <v>4303</v>
      </c>
      <c r="G17469" t="s">
        <v>46</v>
      </c>
      <c r="H17469" t="s">
        <v>34</v>
      </c>
      <c r="I17469" t="s">
        <v>34</v>
      </c>
      <c r="J17469" t="s">
        <v>238</v>
      </c>
      <c r="M17469" s="2" t="s">
        <v>4302</v>
      </c>
      <c r="N17469">
        <v>55.865119999999997</v>
      </c>
      <c r="O17469">
        <v>-4.2538429999999998</v>
      </c>
      <c r="P17469" t="s">
        <v>4301</v>
      </c>
      <c r="Q17469" t="s">
        <v>4300</v>
      </c>
      <c r="R17469" t="s">
        <v>4299</v>
      </c>
      <c r="S17469" t="s">
        <v>4298</v>
      </c>
      <c r="T17469" t="s">
        <v>90</v>
      </c>
      <c r="V17469" t="s">
        <v>4297</v>
      </c>
      <c r="X17469">
        <v>361</v>
      </c>
      <c r="Y17469" t="s">
        <v>625</v>
      </c>
      <c r="AA17469" t="s">
        <v>4296</v>
      </c>
      <c r="AB17469" t="s">
        <v>26</v>
      </c>
      <c r="AC17469" t="s">
        <v>4295</v>
      </c>
    </row>
    <row r="17470" spans="1:29" x14ac:dyDescent="0.2">
      <c r="A17470" s="1">
        <v>17468</v>
      </c>
      <c r="B17470" t="s">
        <v>4294</v>
      </c>
      <c r="C17470" s="2" t="s">
        <v>4293</v>
      </c>
      <c r="D17470" t="s">
        <v>4292</v>
      </c>
      <c r="E17470" t="s">
        <v>4291</v>
      </c>
      <c r="H17470" t="s">
        <v>34</v>
      </c>
      <c r="I17470" t="s">
        <v>34</v>
      </c>
      <c r="N17470">
        <v>56.214638000000001</v>
      </c>
      <c r="O17470">
        <v>-2.7288749999999999</v>
      </c>
      <c r="Q17470" t="s">
        <v>923</v>
      </c>
      <c r="V17470" t="s">
        <v>4290</v>
      </c>
      <c r="X17470">
        <v>15</v>
      </c>
      <c r="Y17470" t="s">
        <v>3080</v>
      </c>
      <c r="AC17470" t="s">
        <v>4289</v>
      </c>
    </row>
    <row r="17471" spans="1:29" x14ac:dyDescent="0.2">
      <c r="A17471" s="1">
        <v>17469</v>
      </c>
      <c r="B17471" t="s">
        <v>4288</v>
      </c>
      <c r="C17471" s="2" t="s">
        <v>4287</v>
      </c>
      <c r="D17471" t="s">
        <v>4286</v>
      </c>
      <c r="E17471" t="s">
        <v>4285</v>
      </c>
      <c r="F17471" t="s">
        <v>4284</v>
      </c>
      <c r="G17471" t="s">
        <v>46</v>
      </c>
      <c r="H17471" t="s">
        <v>34</v>
      </c>
      <c r="I17471" t="s">
        <v>34</v>
      </c>
      <c r="J17471" t="s">
        <v>238</v>
      </c>
      <c r="M17471" s="2" t="s">
        <v>4283</v>
      </c>
      <c r="N17471">
        <v>55.857999999999997</v>
      </c>
      <c r="O17471">
        <v>-4.2589999999999986</v>
      </c>
      <c r="Q17471" t="s">
        <v>184</v>
      </c>
      <c r="V17471" t="s">
        <v>4282</v>
      </c>
      <c r="X17471">
        <v>28</v>
      </c>
      <c r="Y17471" t="s">
        <v>4281</v>
      </c>
      <c r="AA17471" t="s">
        <v>911</v>
      </c>
      <c r="AC17471" t="s">
        <v>4280</v>
      </c>
    </row>
    <row r="17472" spans="1:29" x14ac:dyDescent="0.2">
      <c r="A17472" s="1">
        <v>17470</v>
      </c>
      <c r="B17472" t="s">
        <v>4279</v>
      </c>
      <c r="C17472" s="2" t="s">
        <v>4278</v>
      </c>
      <c r="D17472" t="s">
        <v>4277</v>
      </c>
      <c r="E17472" t="s">
        <v>4276</v>
      </c>
      <c r="F17472" t="s">
        <v>4275</v>
      </c>
      <c r="G17472" t="s">
        <v>13</v>
      </c>
      <c r="H17472" t="s">
        <v>12</v>
      </c>
      <c r="I17472" t="s">
        <v>12</v>
      </c>
      <c r="N17472">
        <v>51.607559999999999</v>
      </c>
      <c r="O17472">
        <v>-8.0800000000000002E-4</v>
      </c>
      <c r="V17472" t="s">
        <v>4274</v>
      </c>
      <c r="X17472">
        <v>2</v>
      </c>
      <c r="Y17472" t="s">
        <v>802</v>
      </c>
      <c r="AC17472" t="s">
        <v>4273</v>
      </c>
    </row>
    <row r="17473" spans="1:29" x14ac:dyDescent="0.2">
      <c r="A17473" s="1">
        <v>17471</v>
      </c>
      <c r="B17473" t="s">
        <v>4272</v>
      </c>
      <c r="C17473" s="2" t="s">
        <v>4271</v>
      </c>
      <c r="D17473" t="s">
        <v>4270</v>
      </c>
      <c r="E17473" t="s">
        <v>4269</v>
      </c>
      <c r="F17473" t="s">
        <v>4268</v>
      </c>
      <c r="G17473" t="s">
        <v>46</v>
      </c>
      <c r="H17473" t="s">
        <v>34</v>
      </c>
      <c r="I17473" t="s">
        <v>34</v>
      </c>
      <c r="K17473" t="s">
        <v>4267</v>
      </c>
      <c r="M17473" s="2" t="s">
        <v>4266</v>
      </c>
      <c r="N17473">
        <v>55.861103</v>
      </c>
      <c r="O17473">
        <v>-4.253323</v>
      </c>
      <c r="P17473" t="s">
        <v>4265</v>
      </c>
      <c r="Q17473" t="s">
        <v>4264</v>
      </c>
      <c r="S17473" t="s">
        <v>4263</v>
      </c>
      <c r="T17473" t="s">
        <v>90</v>
      </c>
      <c r="V17473" t="s">
        <v>4262</v>
      </c>
      <c r="X17473">
        <v>181</v>
      </c>
      <c r="Y17473" t="s">
        <v>262</v>
      </c>
      <c r="AA17473" t="s">
        <v>1031</v>
      </c>
      <c r="AB17473" t="s">
        <v>26</v>
      </c>
      <c r="AC17473" t="s">
        <v>4261</v>
      </c>
    </row>
    <row r="17474" spans="1:29" x14ac:dyDescent="0.2">
      <c r="A17474" s="1">
        <v>17472</v>
      </c>
      <c r="B17474" t="s">
        <v>4260</v>
      </c>
      <c r="C17474" s="2" t="s">
        <v>4259</v>
      </c>
      <c r="D17474" t="s">
        <v>4258</v>
      </c>
      <c r="E17474" t="s">
        <v>4257</v>
      </c>
      <c r="F17474" t="s">
        <v>4256</v>
      </c>
      <c r="G17474" t="s">
        <v>13</v>
      </c>
      <c r="H17474" t="s">
        <v>12</v>
      </c>
      <c r="I17474" t="s">
        <v>12</v>
      </c>
      <c r="M17474" s="2" t="s">
        <v>4255</v>
      </c>
      <c r="N17474">
        <v>51.510269999999998</v>
      </c>
      <c r="O17474">
        <v>-0.187198</v>
      </c>
      <c r="V17474" t="s">
        <v>4254</v>
      </c>
      <c r="X17474">
        <v>1</v>
      </c>
      <c r="Y17474" t="s">
        <v>1128</v>
      </c>
      <c r="AC17474" t="s">
        <v>4253</v>
      </c>
    </row>
    <row r="17475" spans="1:29" x14ac:dyDescent="0.2">
      <c r="A17475" s="1">
        <v>17473</v>
      </c>
      <c r="B17475" t="s">
        <v>4252</v>
      </c>
      <c r="C17475" s="2" t="s">
        <v>4251</v>
      </c>
      <c r="D17475" t="s">
        <v>4250</v>
      </c>
      <c r="E17475" t="s">
        <v>4249</v>
      </c>
      <c r="F17475" t="s">
        <v>4248</v>
      </c>
      <c r="G17475" t="s">
        <v>13</v>
      </c>
      <c r="H17475" t="s">
        <v>12</v>
      </c>
      <c r="I17475" t="s">
        <v>12</v>
      </c>
      <c r="M17475" s="2" t="s">
        <v>4247</v>
      </c>
      <c r="N17475">
        <v>51.557070000000003</v>
      </c>
      <c r="O17475">
        <v>-8.0660000000000003E-3</v>
      </c>
      <c r="AC17475" t="s">
        <v>4246</v>
      </c>
    </row>
    <row r="17476" spans="1:29" x14ac:dyDescent="0.2">
      <c r="A17476" s="1">
        <v>17474</v>
      </c>
      <c r="B17476" t="s">
        <v>4245</v>
      </c>
      <c r="C17476" s="2" t="s">
        <v>4244</v>
      </c>
      <c r="D17476" t="s">
        <v>4243</v>
      </c>
      <c r="E17476" t="s">
        <v>4242</v>
      </c>
      <c r="F17476" t="s">
        <v>4241</v>
      </c>
      <c r="G17476" t="s">
        <v>13</v>
      </c>
      <c r="H17476" t="s">
        <v>12</v>
      </c>
      <c r="I17476" t="s">
        <v>12</v>
      </c>
      <c r="M17476" s="2" t="s">
        <v>4240</v>
      </c>
      <c r="N17476">
        <v>51.513820000000003</v>
      </c>
      <c r="O17476">
        <v>-0.12612999999999999</v>
      </c>
      <c r="AC17476" t="s">
        <v>4239</v>
      </c>
    </row>
    <row r="17477" spans="1:29" x14ac:dyDescent="0.2">
      <c r="A17477" s="1">
        <v>17475</v>
      </c>
      <c r="B17477" t="s">
        <v>4238</v>
      </c>
      <c r="C17477" s="2" t="s">
        <v>4237</v>
      </c>
      <c r="D17477" t="s">
        <v>4236</v>
      </c>
      <c r="E17477" t="s">
        <v>4235</v>
      </c>
      <c r="F17477" t="s">
        <v>4234</v>
      </c>
      <c r="G17477" t="s">
        <v>185</v>
      </c>
      <c r="H17477" t="s">
        <v>34</v>
      </c>
      <c r="I17477" t="s">
        <v>34</v>
      </c>
      <c r="M17477" s="2" t="s">
        <v>4233</v>
      </c>
      <c r="N17477">
        <v>56.4816</v>
      </c>
      <c r="O17477">
        <v>-2.81345</v>
      </c>
      <c r="Q17477" t="s">
        <v>184</v>
      </c>
      <c r="V17477" t="s">
        <v>4232</v>
      </c>
      <c r="X17477">
        <v>29</v>
      </c>
      <c r="Y17477" t="s">
        <v>1248</v>
      </c>
      <c r="AA17477" t="s">
        <v>41</v>
      </c>
      <c r="AC17477" t="s">
        <v>4231</v>
      </c>
    </row>
    <row r="17478" spans="1:29" x14ac:dyDescent="0.2">
      <c r="A17478" s="1">
        <v>17476</v>
      </c>
      <c r="B17478" t="s">
        <v>4230</v>
      </c>
      <c r="C17478" s="2" t="s">
        <v>4229</v>
      </c>
      <c r="D17478" t="s">
        <v>4228</v>
      </c>
      <c r="E17478" t="s">
        <v>4227</v>
      </c>
      <c r="F17478" t="s">
        <v>4226</v>
      </c>
      <c r="G17478" t="s">
        <v>13</v>
      </c>
      <c r="H17478" t="s">
        <v>12</v>
      </c>
      <c r="I17478" t="s">
        <v>12</v>
      </c>
      <c r="M17478" s="2" t="s">
        <v>4225</v>
      </c>
      <c r="N17478">
        <v>51.517710000000001</v>
      </c>
      <c r="O17478">
        <v>-6.5642999999999993E-2</v>
      </c>
      <c r="AC17478" t="s">
        <v>4224</v>
      </c>
    </row>
    <row r="17479" spans="1:29" x14ac:dyDescent="0.2">
      <c r="A17479" s="1">
        <v>17477</v>
      </c>
      <c r="B17479" t="s">
        <v>4223</v>
      </c>
      <c r="C17479" s="2" t="s">
        <v>4222</v>
      </c>
      <c r="D17479" t="s">
        <v>4221</v>
      </c>
      <c r="E17479" t="s">
        <v>4220</v>
      </c>
      <c r="F17479" t="s">
        <v>4219</v>
      </c>
      <c r="G17479" t="s">
        <v>13</v>
      </c>
      <c r="H17479" t="s">
        <v>12</v>
      </c>
      <c r="I17479" t="s">
        <v>12</v>
      </c>
      <c r="M17479" s="2" t="s">
        <v>4218</v>
      </c>
      <c r="N17479">
        <v>51.615139999999997</v>
      </c>
      <c r="O17479">
        <v>-0.24584</v>
      </c>
      <c r="V17479" t="s">
        <v>4217</v>
      </c>
      <c r="X17479">
        <v>7</v>
      </c>
      <c r="Y17479" t="s">
        <v>4216</v>
      </c>
      <c r="AC17479" t="s">
        <v>4215</v>
      </c>
    </row>
    <row r="17480" spans="1:29" x14ac:dyDescent="0.2">
      <c r="A17480" s="1">
        <v>17478</v>
      </c>
      <c r="B17480" t="s">
        <v>4214</v>
      </c>
      <c r="C17480" s="2" t="s">
        <v>4213</v>
      </c>
      <c r="D17480" t="s">
        <v>2281</v>
      </c>
      <c r="E17480" t="s">
        <v>4212</v>
      </c>
      <c r="F17480" t="s">
        <v>4211</v>
      </c>
      <c r="G17480" t="s">
        <v>13</v>
      </c>
      <c r="H17480" t="s">
        <v>12</v>
      </c>
      <c r="I17480" t="s">
        <v>12</v>
      </c>
      <c r="M17480" s="2" t="s">
        <v>3599</v>
      </c>
      <c r="N17480">
        <v>51.520122999999998</v>
      </c>
      <c r="O17480">
        <v>-0.122477</v>
      </c>
      <c r="V17480" t="s">
        <v>4210</v>
      </c>
      <c r="X17480">
        <v>12</v>
      </c>
      <c r="Y17480" t="s">
        <v>763</v>
      </c>
      <c r="AC17480" t="s">
        <v>4209</v>
      </c>
    </row>
    <row r="17481" spans="1:29" x14ac:dyDescent="0.2">
      <c r="A17481" s="1">
        <v>17479</v>
      </c>
      <c r="B17481" t="s">
        <v>4208</v>
      </c>
      <c r="C17481" s="2" t="s">
        <v>4207</v>
      </c>
      <c r="D17481" t="s">
        <v>4206</v>
      </c>
      <c r="E17481" t="s">
        <v>4205</v>
      </c>
      <c r="G17481" t="s">
        <v>46</v>
      </c>
      <c r="H17481" t="s">
        <v>34</v>
      </c>
      <c r="I17481" t="s">
        <v>34</v>
      </c>
      <c r="N17481">
        <v>55.855544999999992</v>
      </c>
      <c r="O17481">
        <v>-4.2398569999999998</v>
      </c>
      <c r="V17481" t="s">
        <v>4204</v>
      </c>
      <c r="X17481">
        <v>2</v>
      </c>
      <c r="Y17481" t="s">
        <v>4203</v>
      </c>
      <c r="AC17481" t="s">
        <v>4202</v>
      </c>
    </row>
    <row r="17482" spans="1:29" x14ac:dyDescent="0.2">
      <c r="A17482" s="1">
        <v>17480</v>
      </c>
      <c r="B17482" t="s">
        <v>4201</v>
      </c>
      <c r="C17482" s="2" t="s">
        <v>4200</v>
      </c>
      <c r="D17482" t="s">
        <v>4199</v>
      </c>
      <c r="E17482" t="s">
        <v>4198</v>
      </c>
      <c r="F17482" t="s">
        <v>4197</v>
      </c>
      <c r="H17482" t="s">
        <v>34</v>
      </c>
      <c r="I17482" t="s">
        <v>34</v>
      </c>
      <c r="J17482" t="s">
        <v>1490</v>
      </c>
      <c r="M17482" s="2" t="s">
        <v>4196</v>
      </c>
      <c r="N17482">
        <v>55.950665000000001</v>
      </c>
      <c r="O17482">
        <v>-3.210833</v>
      </c>
      <c r="P17482" t="s">
        <v>4195</v>
      </c>
      <c r="Q17482" t="s">
        <v>4194</v>
      </c>
      <c r="R17482" t="s">
        <v>4193</v>
      </c>
      <c r="S17482" t="s">
        <v>4192</v>
      </c>
      <c r="T17482" t="s">
        <v>90</v>
      </c>
      <c r="V17482" t="s">
        <v>4191</v>
      </c>
      <c r="X17482">
        <v>161</v>
      </c>
      <c r="Y17482" t="s">
        <v>252</v>
      </c>
      <c r="AA17482" t="s">
        <v>2200</v>
      </c>
      <c r="AB17482" t="s">
        <v>26</v>
      </c>
      <c r="AC17482" t="s">
        <v>4190</v>
      </c>
    </row>
    <row r="17483" spans="1:29" x14ac:dyDescent="0.2">
      <c r="A17483" s="1">
        <v>17481</v>
      </c>
      <c r="B17483" t="s">
        <v>4189</v>
      </c>
      <c r="C17483" s="2" t="s">
        <v>4188</v>
      </c>
      <c r="D17483" t="s">
        <v>4187</v>
      </c>
      <c r="E17483" t="s">
        <v>4186</v>
      </c>
      <c r="F17483" t="s">
        <v>4185</v>
      </c>
      <c r="G17483" t="s">
        <v>46</v>
      </c>
      <c r="H17483" t="s">
        <v>34</v>
      </c>
      <c r="I17483" t="s">
        <v>34</v>
      </c>
      <c r="M17483" s="2" t="s">
        <v>4184</v>
      </c>
      <c r="N17483">
        <v>55.824009999999987</v>
      </c>
      <c r="O17483">
        <v>-4.1680400000000004</v>
      </c>
      <c r="Q17483" t="s">
        <v>294</v>
      </c>
      <c r="V17483" t="s">
        <v>4183</v>
      </c>
      <c r="X17483">
        <v>8</v>
      </c>
      <c r="Y17483" t="s">
        <v>4182</v>
      </c>
      <c r="AA17483" t="s">
        <v>41</v>
      </c>
      <c r="AC17483" t="s">
        <v>4181</v>
      </c>
    </row>
    <row r="17484" spans="1:29" x14ac:dyDescent="0.2">
      <c r="A17484" s="1">
        <v>17482</v>
      </c>
      <c r="B17484" t="s">
        <v>4180</v>
      </c>
      <c r="C17484" s="2" t="s">
        <v>4179</v>
      </c>
      <c r="D17484" t="s">
        <v>4178</v>
      </c>
      <c r="E17484" t="s">
        <v>4177</v>
      </c>
      <c r="F17484" t="s">
        <v>4176</v>
      </c>
      <c r="G17484" t="s">
        <v>13</v>
      </c>
      <c r="H17484" t="s">
        <v>12</v>
      </c>
      <c r="I17484" t="s">
        <v>12</v>
      </c>
      <c r="M17484" s="2" t="s">
        <v>4175</v>
      </c>
      <c r="N17484">
        <v>51.429609999999997</v>
      </c>
      <c r="O17484">
        <v>-0.10131</v>
      </c>
      <c r="AC17484" t="s">
        <v>4174</v>
      </c>
    </row>
    <row r="17485" spans="1:29" x14ac:dyDescent="0.2">
      <c r="A17485" s="1">
        <v>17483</v>
      </c>
      <c r="B17485" t="s">
        <v>4173</v>
      </c>
      <c r="C17485" s="2" t="s">
        <v>4172</v>
      </c>
      <c r="D17485" t="s">
        <v>4171</v>
      </c>
      <c r="E17485" t="s">
        <v>4170</v>
      </c>
      <c r="F17485" t="s">
        <v>4169</v>
      </c>
      <c r="G17485" t="s">
        <v>185</v>
      </c>
      <c r="H17485" t="s">
        <v>34</v>
      </c>
      <c r="I17485" t="s">
        <v>34</v>
      </c>
      <c r="N17485">
        <v>56.488860000000003</v>
      </c>
      <c r="O17485">
        <v>-2.94068</v>
      </c>
      <c r="V17485" t="s">
        <v>4168</v>
      </c>
      <c r="X17485">
        <v>1</v>
      </c>
      <c r="Y17485" t="s">
        <v>4167</v>
      </c>
      <c r="AC17485" t="s">
        <v>4166</v>
      </c>
    </row>
    <row r="17486" spans="1:29" x14ac:dyDescent="0.2">
      <c r="A17486" s="1">
        <v>17484</v>
      </c>
      <c r="B17486" t="s">
        <v>4165</v>
      </c>
      <c r="C17486" s="2" t="s">
        <v>4164</v>
      </c>
      <c r="D17486" t="s">
        <v>4163</v>
      </c>
      <c r="E17486" t="s">
        <v>4162</v>
      </c>
      <c r="F17486" t="s">
        <v>4161</v>
      </c>
      <c r="G17486" t="s">
        <v>46</v>
      </c>
      <c r="H17486" t="s">
        <v>34</v>
      </c>
      <c r="I17486" t="s">
        <v>34</v>
      </c>
      <c r="M17486" s="2" t="s">
        <v>4160</v>
      </c>
      <c r="N17486">
        <v>55.864190000000001</v>
      </c>
      <c r="O17486">
        <v>-4.2531990000000004</v>
      </c>
      <c r="V17486" t="s">
        <v>4159</v>
      </c>
      <c r="X17486">
        <v>6</v>
      </c>
      <c r="Y17486" t="s">
        <v>763</v>
      </c>
      <c r="AC17486" t="s">
        <v>4158</v>
      </c>
    </row>
    <row r="17487" spans="1:29" x14ac:dyDescent="0.2">
      <c r="A17487" s="1">
        <v>17485</v>
      </c>
      <c r="B17487" t="s">
        <v>4157</v>
      </c>
      <c r="C17487" s="2" t="s">
        <v>4156</v>
      </c>
      <c r="D17487" t="s">
        <v>4155</v>
      </c>
      <c r="E17487" t="s">
        <v>4154</v>
      </c>
      <c r="F17487" t="s">
        <v>286</v>
      </c>
      <c r="G17487" t="s">
        <v>185</v>
      </c>
      <c r="H17487" t="s">
        <v>34</v>
      </c>
      <c r="I17487" t="s">
        <v>34</v>
      </c>
      <c r="M17487" s="2" t="s">
        <v>4153</v>
      </c>
      <c r="N17487">
        <v>56.4617</v>
      </c>
      <c r="O17487">
        <v>-2.9679880000000001</v>
      </c>
      <c r="Q17487" t="s">
        <v>923</v>
      </c>
      <c r="V17487" t="s">
        <v>4152</v>
      </c>
      <c r="X17487">
        <v>48</v>
      </c>
      <c r="Y17487" t="s">
        <v>28</v>
      </c>
      <c r="AB17487" t="s">
        <v>26</v>
      </c>
      <c r="AC17487" t="s">
        <v>4151</v>
      </c>
    </row>
    <row r="17488" spans="1:29" x14ac:dyDescent="0.2">
      <c r="A17488" s="1">
        <v>17486</v>
      </c>
      <c r="B17488" t="s">
        <v>4150</v>
      </c>
      <c r="C17488" s="2" t="s">
        <v>4149</v>
      </c>
      <c r="D17488" t="s">
        <v>4148</v>
      </c>
      <c r="E17488" t="s">
        <v>4147</v>
      </c>
      <c r="G17488" t="s">
        <v>13</v>
      </c>
      <c r="H17488" t="s">
        <v>12</v>
      </c>
      <c r="I17488" t="s">
        <v>12</v>
      </c>
      <c r="N17488">
        <v>51.548029999999997</v>
      </c>
      <c r="O17488">
        <v>-0.25247399999999998</v>
      </c>
      <c r="Q17488" t="s">
        <v>1702</v>
      </c>
      <c r="V17488" t="s">
        <v>4146</v>
      </c>
      <c r="X17488">
        <v>9</v>
      </c>
      <c r="Y17488" t="s">
        <v>589</v>
      </c>
      <c r="AC17488" t="s">
        <v>4145</v>
      </c>
    </row>
    <row r="17489" spans="1:29" x14ac:dyDescent="0.2">
      <c r="A17489" s="1">
        <v>17487</v>
      </c>
      <c r="B17489" t="s">
        <v>4144</v>
      </c>
      <c r="C17489" s="2" t="s">
        <v>4143</v>
      </c>
      <c r="D17489" t="s">
        <v>4142</v>
      </c>
      <c r="E17489" t="s">
        <v>4141</v>
      </c>
      <c r="F17489" t="s">
        <v>286</v>
      </c>
      <c r="G17489" t="s">
        <v>46</v>
      </c>
      <c r="H17489" t="s">
        <v>34</v>
      </c>
      <c r="I17489" t="s">
        <v>34</v>
      </c>
      <c r="M17489" s="2" t="s">
        <v>4140</v>
      </c>
      <c r="N17489">
        <v>55.88129</v>
      </c>
      <c r="O17489">
        <v>-4.2835300000000007</v>
      </c>
      <c r="P17489" t="s">
        <v>4139</v>
      </c>
      <c r="Q17489" t="s">
        <v>923</v>
      </c>
      <c r="V17489" t="s">
        <v>4138</v>
      </c>
      <c r="X17489">
        <v>4</v>
      </c>
      <c r="Y17489" t="s">
        <v>4137</v>
      </c>
      <c r="AC17489" t="s">
        <v>4136</v>
      </c>
    </row>
    <row r="17490" spans="1:29" x14ac:dyDescent="0.2">
      <c r="A17490" s="1">
        <v>17488</v>
      </c>
      <c r="B17490" t="s">
        <v>4135</v>
      </c>
      <c r="C17490" s="2" t="s">
        <v>4134</v>
      </c>
      <c r="D17490" t="s">
        <v>4133</v>
      </c>
      <c r="E17490" t="s">
        <v>4132</v>
      </c>
      <c r="F17490" t="s">
        <v>4131</v>
      </c>
      <c r="G17490" t="s">
        <v>13</v>
      </c>
      <c r="H17490" t="s">
        <v>12</v>
      </c>
      <c r="I17490" t="s">
        <v>12</v>
      </c>
      <c r="N17490">
        <v>51.549529999999997</v>
      </c>
      <c r="O17490">
        <v>-5.9562999999999998E-2</v>
      </c>
      <c r="AC17490" t="s">
        <v>4130</v>
      </c>
    </row>
    <row r="17491" spans="1:29" x14ac:dyDescent="0.2">
      <c r="A17491" s="1">
        <v>17489</v>
      </c>
      <c r="B17491" t="s">
        <v>4129</v>
      </c>
      <c r="C17491" s="2" t="s">
        <v>4128</v>
      </c>
      <c r="D17491" t="s">
        <v>4127</v>
      </c>
      <c r="E17491" t="s">
        <v>4126</v>
      </c>
      <c r="F17491" t="s">
        <v>4125</v>
      </c>
      <c r="G17491" t="s">
        <v>13</v>
      </c>
      <c r="H17491" t="s">
        <v>12</v>
      </c>
      <c r="I17491" t="s">
        <v>12</v>
      </c>
      <c r="K17491" t="s">
        <v>4124</v>
      </c>
      <c r="M17491" s="2" t="s">
        <v>4123</v>
      </c>
      <c r="N17491">
        <v>51.58596</v>
      </c>
      <c r="O17491">
        <v>-0.18307000000000001</v>
      </c>
      <c r="Q17491" t="s">
        <v>4122</v>
      </c>
      <c r="V17491" t="s">
        <v>4121</v>
      </c>
      <c r="X17491">
        <v>7</v>
      </c>
      <c r="Y17491" t="s">
        <v>1710</v>
      </c>
      <c r="AC17491" t="s">
        <v>4120</v>
      </c>
    </row>
    <row r="17492" spans="1:29" x14ac:dyDescent="0.2">
      <c r="A17492" s="1">
        <v>17490</v>
      </c>
      <c r="B17492" t="s">
        <v>4119</v>
      </c>
      <c r="C17492" s="2" t="s">
        <v>4118</v>
      </c>
      <c r="D17492" t="s">
        <v>4117</v>
      </c>
      <c r="E17492" t="s">
        <v>4116</v>
      </c>
      <c r="F17492" t="s">
        <v>286</v>
      </c>
      <c r="H17492" t="s">
        <v>34</v>
      </c>
      <c r="I17492" t="s">
        <v>34</v>
      </c>
      <c r="M17492" s="2" t="s">
        <v>4115</v>
      </c>
      <c r="N17492">
        <v>55.952477000000002</v>
      </c>
      <c r="O17492">
        <v>-3.1146470000000002</v>
      </c>
      <c r="Q17492" t="s">
        <v>79</v>
      </c>
      <c r="V17492" t="s">
        <v>4114</v>
      </c>
      <c r="X17492">
        <v>5</v>
      </c>
      <c r="Y17492" t="s">
        <v>1103</v>
      </c>
      <c r="AC17492" t="s">
        <v>4113</v>
      </c>
    </row>
    <row r="17493" spans="1:29" x14ac:dyDescent="0.2">
      <c r="A17493" s="1">
        <v>17491</v>
      </c>
      <c r="B17493" t="s">
        <v>4112</v>
      </c>
      <c r="C17493" s="2" t="s">
        <v>4111</v>
      </c>
      <c r="D17493" t="s">
        <v>4110</v>
      </c>
      <c r="E17493" t="s">
        <v>4109</v>
      </c>
      <c r="F17493" t="s">
        <v>286</v>
      </c>
      <c r="H17493" t="s">
        <v>34</v>
      </c>
      <c r="I17493" t="s">
        <v>34</v>
      </c>
      <c r="M17493" s="2" t="s">
        <v>4108</v>
      </c>
      <c r="N17493">
        <v>55.973743000000013</v>
      </c>
      <c r="O17493">
        <v>-3.176949</v>
      </c>
      <c r="P17493" t="s">
        <v>4107</v>
      </c>
      <c r="Q17493" t="s">
        <v>4106</v>
      </c>
      <c r="V17493" t="s">
        <v>4105</v>
      </c>
      <c r="X17493">
        <v>20</v>
      </c>
      <c r="Y17493" t="s">
        <v>363</v>
      </c>
      <c r="AC17493" t="s">
        <v>4104</v>
      </c>
    </row>
    <row r="17494" spans="1:29" x14ac:dyDescent="0.2">
      <c r="A17494" s="1">
        <v>17492</v>
      </c>
      <c r="B17494" t="s">
        <v>4103</v>
      </c>
      <c r="C17494" s="2" t="s">
        <v>4102</v>
      </c>
      <c r="D17494" t="s">
        <v>4101</v>
      </c>
      <c r="E17494" t="s">
        <v>4100</v>
      </c>
      <c r="F17494" t="s">
        <v>286</v>
      </c>
      <c r="G17494" t="s">
        <v>13</v>
      </c>
      <c r="H17494" t="s">
        <v>12</v>
      </c>
      <c r="I17494" t="s">
        <v>12</v>
      </c>
      <c r="K17494" t="s">
        <v>4099</v>
      </c>
      <c r="M17494" s="2" t="s">
        <v>4098</v>
      </c>
      <c r="N17494">
        <v>51.504800000000003</v>
      </c>
      <c r="O17494">
        <v>-9.0329999999999994E-2</v>
      </c>
      <c r="Q17494" t="s">
        <v>3400</v>
      </c>
      <c r="V17494" t="s">
        <v>4097</v>
      </c>
      <c r="X17494">
        <v>2</v>
      </c>
      <c r="Y17494" t="s">
        <v>4096</v>
      </c>
      <c r="AC17494" t="s">
        <v>4095</v>
      </c>
    </row>
    <row r="17495" spans="1:29" x14ac:dyDescent="0.2">
      <c r="A17495" s="1">
        <v>17493</v>
      </c>
      <c r="B17495" t="s">
        <v>4094</v>
      </c>
      <c r="C17495" s="2" t="s">
        <v>4093</v>
      </c>
      <c r="D17495" t="s">
        <v>4092</v>
      </c>
      <c r="E17495" t="s">
        <v>4091</v>
      </c>
      <c r="F17495" t="s">
        <v>4090</v>
      </c>
      <c r="G17495" t="s">
        <v>13</v>
      </c>
      <c r="H17495" t="s">
        <v>12</v>
      </c>
      <c r="I17495" t="s">
        <v>12</v>
      </c>
      <c r="M17495" s="2" t="s">
        <v>4089</v>
      </c>
      <c r="N17495">
        <v>51.583889999999997</v>
      </c>
      <c r="O17495">
        <v>-2.4590000000000001E-2</v>
      </c>
      <c r="AC17495" t="s">
        <v>4088</v>
      </c>
    </row>
    <row r="17496" spans="1:29" x14ac:dyDescent="0.2">
      <c r="A17496" s="1">
        <v>17494</v>
      </c>
      <c r="B17496" t="s">
        <v>4087</v>
      </c>
      <c r="C17496" s="2" t="s">
        <v>4086</v>
      </c>
      <c r="D17496" t="s">
        <v>4085</v>
      </c>
      <c r="E17496" t="s">
        <v>4084</v>
      </c>
      <c r="F17496" t="s">
        <v>4083</v>
      </c>
      <c r="G17496" t="s">
        <v>13</v>
      </c>
      <c r="H17496" t="s">
        <v>12</v>
      </c>
      <c r="I17496" t="s">
        <v>12</v>
      </c>
      <c r="N17496">
        <v>51.571261999999997</v>
      </c>
      <c r="O17496">
        <v>-0.19526499999999999</v>
      </c>
      <c r="Q17496" t="s">
        <v>4082</v>
      </c>
      <c r="V17496" t="s">
        <v>4081</v>
      </c>
      <c r="X17496">
        <v>5</v>
      </c>
      <c r="Y17496" t="s">
        <v>3145</v>
      </c>
      <c r="AC17496" t="s">
        <v>4080</v>
      </c>
    </row>
    <row r="17497" spans="1:29" x14ac:dyDescent="0.2">
      <c r="A17497" s="1">
        <v>17495</v>
      </c>
      <c r="B17497" t="s">
        <v>4079</v>
      </c>
      <c r="C17497" s="2" t="s">
        <v>4078</v>
      </c>
      <c r="D17497" t="s">
        <v>4077</v>
      </c>
      <c r="E17497" t="s">
        <v>4076</v>
      </c>
      <c r="F17497" t="s">
        <v>4075</v>
      </c>
      <c r="G17497" t="s">
        <v>46</v>
      </c>
      <c r="H17497" t="s">
        <v>34</v>
      </c>
      <c r="I17497" t="s">
        <v>34</v>
      </c>
      <c r="K17497" t="s">
        <v>4074</v>
      </c>
      <c r="M17497" s="2" t="s">
        <v>4073</v>
      </c>
      <c r="N17497">
        <v>55.931263000000001</v>
      </c>
      <c r="O17497">
        <v>-4.3431290000000002</v>
      </c>
      <c r="P17497" t="s">
        <v>4072</v>
      </c>
      <c r="Q17497" t="s">
        <v>2423</v>
      </c>
      <c r="S17497" t="s">
        <v>4071</v>
      </c>
      <c r="T17497" t="s">
        <v>90</v>
      </c>
      <c r="V17497" t="s">
        <v>4070</v>
      </c>
      <c r="X17497">
        <v>1</v>
      </c>
      <c r="Y17497" t="s">
        <v>4069</v>
      </c>
      <c r="AA17497" t="s">
        <v>4068</v>
      </c>
      <c r="AC17497" t="s">
        <v>4067</v>
      </c>
    </row>
    <row r="17498" spans="1:29" x14ac:dyDescent="0.2">
      <c r="A17498" s="1">
        <v>17496</v>
      </c>
      <c r="B17498" t="s">
        <v>4066</v>
      </c>
      <c r="C17498" s="2" t="s">
        <v>4065</v>
      </c>
      <c r="D17498" t="s">
        <v>316</v>
      </c>
      <c r="E17498" t="s">
        <v>4064</v>
      </c>
      <c r="F17498" t="s">
        <v>4063</v>
      </c>
      <c r="G17498" t="s">
        <v>13</v>
      </c>
      <c r="H17498" t="s">
        <v>12</v>
      </c>
      <c r="I17498" t="s">
        <v>12</v>
      </c>
      <c r="M17498" s="2" t="s">
        <v>4062</v>
      </c>
      <c r="N17498">
        <v>51.421326000000001</v>
      </c>
      <c r="O17498">
        <v>-0.175066</v>
      </c>
      <c r="V17498" t="s">
        <v>4061</v>
      </c>
      <c r="X17498">
        <v>1</v>
      </c>
      <c r="Y17498" t="s">
        <v>70</v>
      </c>
      <c r="AC17498" t="s">
        <v>4060</v>
      </c>
    </row>
    <row r="17499" spans="1:29" x14ac:dyDescent="0.2">
      <c r="A17499" s="1">
        <v>17497</v>
      </c>
      <c r="B17499" t="s">
        <v>4059</v>
      </c>
      <c r="C17499" s="2" t="s">
        <v>4058</v>
      </c>
      <c r="D17499" t="s">
        <v>4057</v>
      </c>
      <c r="E17499" t="s">
        <v>4056</v>
      </c>
      <c r="F17499" t="s">
        <v>4055</v>
      </c>
      <c r="H17499" t="s">
        <v>34</v>
      </c>
      <c r="I17499" t="s">
        <v>34</v>
      </c>
      <c r="M17499" s="2" t="s">
        <v>4054</v>
      </c>
      <c r="N17499">
        <v>55.950789999999998</v>
      </c>
      <c r="O17499">
        <v>-3.2064900000000001</v>
      </c>
      <c r="Q17499" t="s">
        <v>4053</v>
      </c>
      <c r="V17499" t="s">
        <v>4052</v>
      </c>
      <c r="X17499">
        <v>5</v>
      </c>
      <c r="Y17499" t="s">
        <v>1330</v>
      </c>
      <c r="AC17499" t="s">
        <v>4051</v>
      </c>
    </row>
    <row r="17500" spans="1:29" x14ac:dyDescent="0.2">
      <c r="A17500" s="1">
        <v>17498</v>
      </c>
      <c r="B17500" t="s">
        <v>4050</v>
      </c>
      <c r="C17500" s="2" t="s">
        <v>4049</v>
      </c>
      <c r="D17500" t="s">
        <v>4048</v>
      </c>
      <c r="E17500" t="s">
        <v>4047</v>
      </c>
      <c r="F17500" t="s">
        <v>4046</v>
      </c>
      <c r="G17500" t="s">
        <v>13</v>
      </c>
      <c r="H17500" t="s">
        <v>12</v>
      </c>
      <c r="I17500" t="s">
        <v>12</v>
      </c>
      <c r="M17500" s="2" t="s">
        <v>4045</v>
      </c>
      <c r="N17500">
        <v>51.512177000000001</v>
      </c>
      <c r="O17500">
        <v>-0.13320000000000001</v>
      </c>
      <c r="AC17500" t="s">
        <v>4044</v>
      </c>
    </row>
    <row r="17501" spans="1:29" x14ac:dyDescent="0.2">
      <c r="A17501" s="1">
        <v>17499</v>
      </c>
      <c r="B17501" t="s">
        <v>4043</v>
      </c>
      <c r="C17501" s="2" t="s">
        <v>4042</v>
      </c>
      <c r="D17501" t="s">
        <v>4041</v>
      </c>
      <c r="E17501" t="s">
        <v>4040</v>
      </c>
      <c r="F17501" t="s">
        <v>4039</v>
      </c>
      <c r="G17501" t="s">
        <v>13</v>
      </c>
      <c r="H17501" t="s">
        <v>12</v>
      </c>
      <c r="I17501" t="s">
        <v>12</v>
      </c>
      <c r="N17501">
        <v>51.490433000000003</v>
      </c>
      <c r="O17501">
        <v>6.9888000000000006E-2</v>
      </c>
      <c r="P17501" t="s">
        <v>4038</v>
      </c>
      <c r="Q17501" t="s">
        <v>4037</v>
      </c>
      <c r="S17501" t="s">
        <v>4036</v>
      </c>
      <c r="T17501" t="s">
        <v>90</v>
      </c>
      <c r="AA17501" t="s">
        <v>4035</v>
      </c>
      <c r="AC17501" t="s">
        <v>4034</v>
      </c>
    </row>
    <row r="17502" spans="1:29" x14ac:dyDescent="0.2">
      <c r="A17502" s="1">
        <v>17500</v>
      </c>
      <c r="B17502" t="s">
        <v>4033</v>
      </c>
      <c r="C17502" s="2" t="s">
        <v>4032</v>
      </c>
      <c r="D17502" t="s">
        <v>4031</v>
      </c>
      <c r="E17502" t="s">
        <v>4030</v>
      </c>
      <c r="F17502" t="s">
        <v>4029</v>
      </c>
      <c r="G17502" t="s">
        <v>13</v>
      </c>
      <c r="H17502" t="s">
        <v>12</v>
      </c>
      <c r="I17502" t="s">
        <v>12</v>
      </c>
      <c r="K17502" t="s">
        <v>4028</v>
      </c>
      <c r="N17502">
        <v>51.463279999999997</v>
      </c>
      <c r="O17502">
        <v>-0.14043</v>
      </c>
      <c r="P17502" t="s">
        <v>4027</v>
      </c>
      <c r="Q17502" t="s">
        <v>4026</v>
      </c>
      <c r="V17502" t="s">
        <v>4025</v>
      </c>
      <c r="X17502">
        <v>1</v>
      </c>
      <c r="Y17502" t="s">
        <v>2780</v>
      </c>
      <c r="AC17502" t="s">
        <v>4024</v>
      </c>
    </row>
    <row r="17503" spans="1:29" x14ac:dyDescent="0.2">
      <c r="A17503" s="1">
        <v>17501</v>
      </c>
      <c r="B17503" t="s">
        <v>4023</v>
      </c>
      <c r="C17503" s="2" t="s">
        <v>4022</v>
      </c>
      <c r="D17503" t="s">
        <v>4021</v>
      </c>
      <c r="E17503" t="s">
        <v>4020</v>
      </c>
      <c r="F17503" t="s">
        <v>286</v>
      </c>
      <c r="G17503" t="s">
        <v>13</v>
      </c>
      <c r="H17503" t="s">
        <v>12</v>
      </c>
      <c r="I17503" t="s">
        <v>12</v>
      </c>
      <c r="M17503" s="2" t="s">
        <v>4019</v>
      </c>
      <c r="N17503">
        <v>51.518999999999998</v>
      </c>
      <c r="O17503">
        <v>-7.7276999999999998E-2</v>
      </c>
      <c r="AC17503" t="s">
        <v>4018</v>
      </c>
    </row>
    <row r="17504" spans="1:29" x14ac:dyDescent="0.2">
      <c r="A17504" s="1">
        <v>17502</v>
      </c>
      <c r="B17504" t="s">
        <v>4017</v>
      </c>
      <c r="C17504" s="2" t="s">
        <v>4016</v>
      </c>
      <c r="D17504" t="s">
        <v>1208</v>
      </c>
      <c r="E17504" t="s">
        <v>4015</v>
      </c>
      <c r="F17504" t="s">
        <v>4014</v>
      </c>
      <c r="G17504" t="s">
        <v>13</v>
      </c>
      <c r="H17504" t="s">
        <v>12</v>
      </c>
      <c r="I17504" t="s">
        <v>12</v>
      </c>
      <c r="M17504" s="2" t="s">
        <v>3155</v>
      </c>
      <c r="N17504">
        <v>51.518120000000003</v>
      </c>
      <c r="O17504">
        <v>-0.13441</v>
      </c>
      <c r="V17504" t="s">
        <v>4013</v>
      </c>
      <c r="X17504">
        <v>2</v>
      </c>
      <c r="Y17504" t="s">
        <v>4012</v>
      </c>
      <c r="AC17504" t="s">
        <v>4011</v>
      </c>
    </row>
    <row r="17505" spans="1:29" x14ac:dyDescent="0.2">
      <c r="A17505" s="1">
        <v>17503</v>
      </c>
      <c r="B17505" t="s">
        <v>4010</v>
      </c>
      <c r="C17505" s="2" t="s">
        <v>4009</v>
      </c>
      <c r="D17505" t="s">
        <v>4008</v>
      </c>
      <c r="E17505" t="s">
        <v>4007</v>
      </c>
      <c r="F17505" t="s">
        <v>4006</v>
      </c>
      <c r="G17505" t="s">
        <v>13</v>
      </c>
      <c r="H17505" t="s">
        <v>12</v>
      </c>
      <c r="I17505" t="s">
        <v>12</v>
      </c>
      <c r="N17505">
        <v>51.613030000000002</v>
      </c>
      <c r="O17505">
        <v>-0.17597099999999999</v>
      </c>
      <c r="AC17505" t="s">
        <v>4005</v>
      </c>
    </row>
    <row r="17506" spans="1:29" x14ac:dyDescent="0.2">
      <c r="A17506" s="1">
        <v>17504</v>
      </c>
      <c r="B17506" t="s">
        <v>4004</v>
      </c>
      <c r="C17506" s="2" t="s">
        <v>4003</v>
      </c>
      <c r="D17506" t="s">
        <v>4002</v>
      </c>
      <c r="E17506" t="s">
        <v>4001</v>
      </c>
      <c r="H17506" t="s">
        <v>12</v>
      </c>
      <c r="I17506" t="s">
        <v>12</v>
      </c>
      <c r="Q17506" t="s">
        <v>923</v>
      </c>
      <c r="V17506" t="s">
        <v>4000</v>
      </c>
      <c r="X17506">
        <v>1</v>
      </c>
      <c r="Y17506" t="s">
        <v>3999</v>
      </c>
      <c r="AC17506" t="s">
        <v>3998</v>
      </c>
    </row>
    <row r="17507" spans="1:29" x14ac:dyDescent="0.2">
      <c r="A17507" s="1">
        <v>17505</v>
      </c>
      <c r="B17507" t="s">
        <v>3997</v>
      </c>
      <c r="C17507" s="2" t="s">
        <v>3996</v>
      </c>
      <c r="D17507" t="s">
        <v>3995</v>
      </c>
      <c r="E17507" t="s">
        <v>3994</v>
      </c>
      <c r="F17507" t="s">
        <v>3993</v>
      </c>
      <c r="G17507" t="s">
        <v>13</v>
      </c>
      <c r="H17507" t="s">
        <v>12</v>
      </c>
      <c r="I17507" t="s">
        <v>12</v>
      </c>
      <c r="M17507" s="2" t="s">
        <v>3992</v>
      </c>
      <c r="N17507">
        <v>51.512546999999998</v>
      </c>
      <c r="O17507">
        <v>-0.18754299999999999</v>
      </c>
      <c r="V17507" t="s">
        <v>3991</v>
      </c>
      <c r="X17507">
        <v>3</v>
      </c>
      <c r="Y17507" t="s">
        <v>3990</v>
      </c>
      <c r="AC17507" t="s">
        <v>3989</v>
      </c>
    </row>
    <row r="17508" spans="1:29" x14ac:dyDescent="0.2">
      <c r="A17508" s="1">
        <v>17506</v>
      </c>
      <c r="B17508" t="s">
        <v>3988</v>
      </c>
      <c r="C17508" s="2" t="s">
        <v>3987</v>
      </c>
      <c r="D17508" t="s">
        <v>3986</v>
      </c>
      <c r="E17508" t="s">
        <v>3985</v>
      </c>
      <c r="F17508" t="s">
        <v>3984</v>
      </c>
      <c r="G17508" t="s">
        <v>13</v>
      </c>
      <c r="H17508" t="s">
        <v>12</v>
      </c>
      <c r="I17508" t="s">
        <v>12</v>
      </c>
      <c r="N17508">
        <v>51.522649999999999</v>
      </c>
      <c r="O17508">
        <v>-0.11419</v>
      </c>
      <c r="V17508" t="s">
        <v>3983</v>
      </c>
      <c r="X17508">
        <v>1</v>
      </c>
      <c r="Y17508" t="s">
        <v>3597</v>
      </c>
      <c r="AC17508" t="s">
        <v>3982</v>
      </c>
    </row>
    <row r="17509" spans="1:29" x14ac:dyDescent="0.2">
      <c r="A17509" s="1">
        <v>17507</v>
      </c>
      <c r="B17509" t="s">
        <v>3981</v>
      </c>
      <c r="C17509" s="2" t="s">
        <v>3980</v>
      </c>
      <c r="D17509" t="s">
        <v>3979</v>
      </c>
      <c r="E17509" t="s">
        <v>3978</v>
      </c>
      <c r="F17509" t="s">
        <v>3977</v>
      </c>
      <c r="H17509" t="s">
        <v>34</v>
      </c>
      <c r="I17509" t="s">
        <v>34</v>
      </c>
      <c r="K17509" t="s">
        <v>3976</v>
      </c>
      <c r="M17509" s="2" t="s">
        <v>701</v>
      </c>
      <c r="N17509">
        <v>55.971930000000008</v>
      </c>
      <c r="O17509">
        <v>-3.2037800000000001</v>
      </c>
      <c r="Q17509" t="s">
        <v>1195</v>
      </c>
      <c r="S17509" t="s">
        <v>3975</v>
      </c>
      <c r="T17509" t="s">
        <v>90</v>
      </c>
      <c r="AC17509" t="s">
        <v>3974</v>
      </c>
    </row>
    <row r="17510" spans="1:29" x14ac:dyDescent="0.2">
      <c r="A17510" s="1">
        <v>17508</v>
      </c>
      <c r="B17510" t="s">
        <v>3973</v>
      </c>
      <c r="C17510" s="2" t="s">
        <v>3972</v>
      </c>
      <c r="D17510" t="s">
        <v>3971</v>
      </c>
      <c r="E17510" t="s">
        <v>3970</v>
      </c>
      <c r="F17510" t="s">
        <v>3969</v>
      </c>
      <c r="H17510" t="s">
        <v>12</v>
      </c>
      <c r="I17510" t="s">
        <v>12</v>
      </c>
      <c r="M17510" s="2" t="s">
        <v>3968</v>
      </c>
      <c r="N17510">
        <v>51.511279999999999</v>
      </c>
      <c r="O17510">
        <v>-7.7289999999999998E-2</v>
      </c>
      <c r="Q17510" t="s">
        <v>3967</v>
      </c>
      <c r="V17510" t="s">
        <v>3966</v>
      </c>
      <c r="X17510">
        <v>1</v>
      </c>
      <c r="Y17510" t="s">
        <v>3965</v>
      </c>
      <c r="AC17510" t="s">
        <v>3964</v>
      </c>
    </row>
    <row r="17511" spans="1:29" x14ac:dyDescent="0.2">
      <c r="A17511" s="1">
        <v>17509</v>
      </c>
      <c r="B17511" t="s">
        <v>3963</v>
      </c>
      <c r="C17511" s="2" t="s">
        <v>3962</v>
      </c>
      <c r="D17511" t="s">
        <v>3961</v>
      </c>
      <c r="E17511" t="s">
        <v>3960</v>
      </c>
      <c r="F17511" t="s">
        <v>3959</v>
      </c>
      <c r="G17511" t="s">
        <v>13</v>
      </c>
      <c r="H17511" t="s">
        <v>12</v>
      </c>
      <c r="I17511" t="s">
        <v>12</v>
      </c>
      <c r="N17511">
        <v>51.498950000000001</v>
      </c>
      <c r="O17511">
        <v>-0.16489000000000001</v>
      </c>
      <c r="V17511" t="s">
        <v>3958</v>
      </c>
      <c r="X17511">
        <v>4</v>
      </c>
      <c r="Y17511" t="s">
        <v>3957</v>
      </c>
      <c r="AC17511" t="s">
        <v>3956</v>
      </c>
    </row>
    <row r="17512" spans="1:29" x14ac:dyDescent="0.2">
      <c r="A17512" s="1">
        <v>17510</v>
      </c>
      <c r="B17512" t="s">
        <v>3955</v>
      </c>
      <c r="C17512" s="2" t="s">
        <v>3954</v>
      </c>
      <c r="D17512" t="s">
        <v>3953</v>
      </c>
      <c r="E17512" t="s">
        <v>3952</v>
      </c>
      <c r="F17512" t="s">
        <v>3951</v>
      </c>
      <c r="G17512" t="s">
        <v>13</v>
      </c>
      <c r="H17512" t="s">
        <v>12</v>
      </c>
      <c r="I17512" t="s">
        <v>12</v>
      </c>
      <c r="N17512">
        <v>51.52413</v>
      </c>
      <c r="O17512">
        <v>-0.18859000000000001</v>
      </c>
      <c r="AC17512" t="s">
        <v>3950</v>
      </c>
    </row>
    <row r="17513" spans="1:29" x14ac:dyDescent="0.2">
      <c r="A17513" s="1">
        <v>17511</v>
      </c>
      <c r="B17513" t="s">
        <v>3949</v>
      </c>
      <c r="C17513" s="2" t="s">
        <v>3948</v>
      </c>
      <c r="D17513" t="s">
        <v>3947</v>
      </c>
      <c r="E17513" t="s">
        <v>3946</v>
      </c>
      <c r="H17513" t="s">
        <v>34</v>
      </c>
      <c r="I17513" t="s">
        <v>34</v>
      </c>
      <c r="N17513">
        <v>55.949238000000001</v>
      </c>
      <c r="O17513">
        <v>-3.1870599999999998</v>
      </c>
      <c r="Q17513" t="s">
        <v>44</v>
      </c>
      <c r="AC17513" t="s">
        <v>3945</v>
      </c>
    </row>
    <row r="17514" spans="1:29" x14ac:dyDescent="0.2">
      <c r="A17514" s="1">
        <v>17512</v>
      </c>
      <c r="B17514" t="s">
        <v>3944</v>
      </c>
      <c r="C17514" s="2" t="s">
        <v>3943</v>
      </c>
      <c r="D17514" t="s">
        <v>3889</v>
      </c>
      <c r="E17514" t="s">
        <v>3942</v>
      </c>
      <c r="F17514" t="s">
        <v>3941</v>
      </c>
      <c r="G17514" t="s">
        <v>13</v>
      </c>
      <c r="H17514" t="s">
        <v>12</v>
      </c>
      <c r="I17514" t="s">
        <v>12</v>
      </c>
      <c r="M17514" s="2" t="s">
        <v>3886</v>
      </c>
      <c r="N17514">
        <v>51.548920000000003</v>
      </c>
      <c r="O17514">
        <v>6.0446000000000007E-2</v>
      </c>
      <c r="AC17514" t="s">
        <v>3940</v>
      </c>
    </row>
    <row r="17515" spans="1:29" x14ac:dyDescent="0.2">
      <c r="A17515" s="1">
        <v>17513</v>
      </c>
      <c r="B17515" t="s">
        <v>3939</v>
      </c>
      <c r="C17515" s="2" t="s">
        <v>3938</v>
      </c>
      <c r="D17515" t="s">
        <v>3937</v>
      </c>
      <c r="E17515" t="s">
        <v>3936</v>
      </c>
      <c r="G17515" t="s">
        <v>13</v>
      </c>
      <c r="H17515" t="s">
        <v>12</v>
      </c>
      <c r="I17515" t="s">
        <v>12</v>
      </c>
      <c r="N17515">
        <v>51.514609999999998</v>
      </c>
      <c r="O17515">
        <v>-2.8396000000000001E-2</v>
      </c>
      <c r="AC17515" t="s">
        <v>3935</v>
      </c>
    </row>
    <row r="17516" spans="1:29" x14ac:dyDescent="0.2">
      <c r="A17516" s="1">
        <v>17514</v>
      </c>
      <c r="B17516" t="s">
        <v>3934</v>
      </c>
      <c r="C17516" s="2" t="s">
        <v>3933</v>
      </c>
      <c r="D17516" t="s">
        <v>3932</v>
      </c>
      <c r="E17516" t="s">
        <v>3931</v>
      </c>
      <c r="H17516" t="s">
        <v>12</v>
      </c>
      <c r="I17516" t="s">
        <v>12</v>
      </c>
      <c r="N17516">
        <v>51.38532</v>
      </c>
      <c r="O17516">
        <v>-0.42083999999999988</v>
      </c>
      <c r="Q17516" t="s">
        <v>1195</v>
      </c>
      <c r="S17516" t="s">
        <v>3930</v>
      </c>
      <c r="T17516" t="s">
        <v>90</v>
      </c>
      <c r="V17516" t="s">
        <v>3929</v>
      </c>
      <c r="X17516">
        <v>10</v>
      </c>
      <c r="Y17516" t="s">
        <v>3928</v>
      </c>
      <c r="AC17516" t="s">
        <v>3927</v>
      </c>
    </row>
    <row r="17517" spans="1:29" x14ac:dyDescent="0.2">
      <c r="A17517" s="1">
        <v>17515</v>
      </c>
      <c r="B17517" t="s">
        <v>3926</v>
      </c>
      <c r="C17517" s="2" t="s">
        <v>3925</v>
      </c>
      <c r="D17517" t="s">
        <v>3924</v>
      </c>
      <c r="E17517" t="s">
        <v>3923</v>
      </c>
      <c r="F17517" t="s">
        <v>286</v>
      </c>
      <c r="H17517" t="s">
        <v>34</v>
      </c>
      <c r="I17517" t="s">
        <v>34</v>
      </c>
      <c r="M17517" s="2" t="s">
        <v>3922</v>
      </c>
      <c r="N17517">
        <v>56.013663999999999</v>
      </c>
      <c r="O17517">
        <v>-4.6073330000000006</v>
      </c>
      <c r="P17517" t="s">
        <v>3921</v>
      </c>
      <c r="Q17517" t="s">
        <v>366</v>
      </c>
      <c r="R17517" t="s">
        <v>1500</v>
      </c>
      <c r="S17517" t="s">
        <v>3920</v>
      </c>
      <c r="T17517" t="s">
        <v>90</v>
      </c>
      <c r="V17517" t="s">
        <v>3919</v>
      </c>
      <c r="X17517">
        <v>234</v>
      </c>
      <c r="Y17517" t="s">
        <v>1529</v>
      </c>
      <c r="AA17517" t="s">
        <v>1842</v>
      </c>
      <c r="AB17517" t="s">
        <v>26</v>
      </c>
      <c r="AC17517" t="s">
        <v>3918</v>
      </c>
    </row>
    <row r="17518" spans="1:29" x14ac:dyDescent="0.2">
      <c r="A17518" s="1">
        <v>17516</v>
      </c>
      <c r="B17518" t="s">
        <v>3917</v>
      </c>
      <c r="C17518" s="2" t="s">
        <v>3916</v>
      </c>
      <c r="D17518" t="s">
        <v>3915</v>
      </c>
      <c r="E17518" t="s">
        <v>3914</v>
      </c>
      <c r="F17518" t="s">
        <v>3913</v>
      </c>
      <c r="H17518" t="s">
        <v>34</v>
      </c>
      <c r="I17518" t="s">
        <v>34</v>
      </c>
      <c r="K17518" t="s">
        <v>3912</v>
      </c>
      <c r="M17518" s="2" t="s">
        <v>3911</v>
      </c>
      <c r="N17518">
        <v>56.12294</v>
      </c>
      <c r="O17518">
        <v>-3.9402200000000001</v>
      </c>
      <c r="P17518" t="s">
        <v>3910</v>
      </c>
      <c r="Q17518" t="s">
        <v>79</v>
      </c>
      <c r="S17518" t="s">
        <v>1439</v>
      </c>
      <c r="T17518" t="s">
        <v>90</v>
      </c>
      <c r="V17518" t="s">
        <v>3909</v>
      </c>
      <c r="X17518">
        <v>378</v>
      </c>
      <c r="Y17518" t="s">
        <v>625</v>
      </c>
      <c r="AA17518" t="s">
        <v>1473</v>
      </c>
      <c r="AB17518" t="s">
        <v>26</v>
      </c>
      <c r="AC17518" t="s">
        <v>3908</v>
      </c>
    </row>
    <row r="17519" spans="1:29" x14ac:dyDescent="0.2">
      <c r="A17519" s="1">
        <v>17517</v>
      </c>
      <c r="B17519" t="s">
        <v>3907</v>
      </c>
      <c r="C17519" s="2" t="s">
        <v>3906</v>
      </c>
      <c r="D17519" t="s">
        <v>3905</v>
      </c>
      <c r="E17519" t="s">
        <v>3904</v>
      </c>
      <c r="G17519" t="s">
        <v>13</v>
      </c>
      <c r="H17519" t="s">
        <v>12</v>
      </c>
      <c r="I17519" t="s">
        <v>12</v>
      </c>
      <c r="N17519">
        <v>51.485149999999997</v>
      </c>
      <c r="O17519">
        <v>-0.12653300000000001</v>
      </c>
      <c r="Q17519" t="s">
        <v>72</v>
      </c>
      <c r="V17519" t="s">
        <v>3903</v>
      </c>
      <c r="X17519">
        <v>4</v>
      </c>
      <c r="Y17519" t="s">
        <v>199</v>
      </c>
      <c r="AC17519" t="s">
        <v>3902</v>
      </c>
    </row>
    <row r="17520" spans="1:29" x14ac:dyDescent="0.2">
      <c r="A17520" s="1">
        <v>17518</v>
      </c>
      <c r="B17520" t="s">
        <v>3901</v>
      </c>
      <c r="C17520" s="2" t="s">
        <v>3900</v>
      </c>
      <c r="D17520" t="s">
        <v>3899</v>
      </c>
      <c r="E17520" t="s">
        <v>3898</v>
      </c>
      <c r="F17520" t="s">
        <v>3897</v>
      </c>
      <c r="G17520" t="s">
        <v>185</v>
      </c>
      <c r="H17520" t="s">
        <v>34</v>
      </c>
      <c r="I17520" t="s">
        <v>34</v>
      </c>
      <c r="M17520" s="2" t="s">
        <v>3896</v>
      </c>
      <c r="N17520">
        <v>56.456367000000007</v>
      </c>
      <c r="O17520">
        <v>-2.99411</v>
      </c>
      <c r="P17520" t="s">
        <v>3895</v>
      </c>
      <c r="Q17520" t="s">
        <v>79</v>
      </c>
      <c r="R17520" t="s">
        <v>3894</v>
      </c>
      <c r="S17520" t="s">
        <v>3893</v>
      </c>
      <c r="T17520" t="s">
        <v>90</v>
      </c>
      <c r="V17520" t="s">
        <v>1928</v>
      </c>
      <c r="X17520">
        <v>144</v>
      </c>
      <c r="Y17520" t="s">
        <v>1801</v>
      </c>
      <c r="AA17520" t="s">
        <v>251</v>
      </c>
      <c r="AB17520" t="s">
        <v>26</v>
      </c>
      <c r="AC17520" t="s">
        <v>3892</v>
      </c>
    </row>
    <row r="17521" spans="1:29" x14ac:dyDescent="0.2">
      <c r="A17521" s="1">
        <v>17519</v>
      </c>
      <c r="B17521" t="s">
        <v>3891</v>
      </c>
      <c r="C17521" s="2" t="s">
        <v>3890</v>
      </c>
      <c r="D17521" t="s">
        <v>3889</v>
      </c>
      <c r="E17521" t="s">
        <v>3888</v>
      </c>
      <c r="F17521" t="s">
        <v>3887</v>
      </c>
      <c r="G17521" t="s">
        <v>13</v>
      </c>
      <c r="H17521" t="s">
        <v>12</v>
      </c>
      <c r="I17521" t="s">
        <v>12</v>
      </c>
      <c r="M17521" s="2" t="s">
        <v>3886</v>
      </c>
      <c r="N17521">
        <v>51.58408</v>
      </c>
      <c r="O17521">
        <v>-2.367E-2</v>
      </c>
      <c r="AC17521" t="s">
        <v>3885</v>
      </c>
    </row>
    <row r="17522" spans="1:29" x14ac:dyDescent="0.2">
      <c r="A17522" s="1">
        <v>17520</v>
      </c>
      <c r="B17522" t="s">
        <v>3884</v>
      </c>
      <c r="C17522" s="2" t="s">
        <v>3883</v>
      </c>
      <c r="D17522" t="s">
        <v>3882</v>
      </c>
      <c r="E17522" t="s">
        <v>3881</v>
      </c>
      <c r="F17522" t="s">
        <v>286</v>
      </c>
      <c r="H17522" t="s">
        <v>34</v>
      </c>
      <c r="I17522" t="s">
        <v>34</v>
      </c>
      <c r="M17522" s="2" t="s">
        <v>3880</v>
      </c>
      <c r="Q17522" t="s">
        <v>294</v>
      </c>
      <c r="V17522" t="s">
        <v>3879</v>
      </c>
      <c r="X17522">
        <v>1</v>
      </c>
      <c r="Y17522" t="s">
        <v>3878</v>
      </c>
      <c r="AC17522" t="s">
        <v>3877</v>
      </c>
    </row>
    <row r="17523" spans="1:29" x14ac:dyDescent="0.2">
      <c r="A17523" s="1">
        <v>17521</v>
      </c>
      <c r="B17523" t="s">
        <v>3876</v>
      </c>
      <c r="C17523" s="2" t="s">
        <v>3875</v>
      </c>
      <c r="D17523" t="s">
        <v>3874</v>
      </c>
      <c r="E17523" t="s">
        <v>3873</v>
      </c>
      <c r="F17523" t="s">
        <v>3872</v>
      </c>
      <c r="G17523" t="s">
        <v>13</v>
      </c>
      <c r="H17523" t="s">
        <v>12</v>
      </c>
      <c r="I17523" t="s">
        <v>12</v>
      </c>
      <c r="M17523" s="2" t="s">
        <v>3871</v>
      </c>
      <c r="N17523">
        <v>51.615074</v>
      </c>
      <c r="O17523">
        <v>-0.24601700000000001</v>
      </c>
      <c r="V17523" t="s">
        <v>3870</v>
      </c>
      <c r="X17523">
        <v>3</v>
      </c>
      <c r="Y17523" t="s">
        <v>1179</v>
      </c>
      <c r="AC17523" t="s">
        <v>3869</v>
      </c>
    </row>
    <row r="17524" spans="1:29" x14ac:dyDescent="0.2">
      <c r="A17524" s="1">
        <v>17522</v>
      </c>
      <c r="B17524" t="s">
        <v>3868</v>
      </c>
      <c r="C17524" s="2" t="s">
        <v>3867</v>
      </c>
      <c r="D17524" t="s">
        <v>3866</v>
      </c>
      <c r="E17524" t="s">
        <v>3865</v>
      </c>
      <c r="F17524" t="s">
        <v>3864</v>
      </c>
      <c r="H17524" t="s">
        <v>34</v>
      </c>
      <c r="I17524" t="s">
        <v>34</v>
      </c>
      <c r="N17524">
        <v>55.946109999999997</v>
      </c>
      <c r="O17524">
        <v>-3.2114799999999999</v>
      </c>
      <c r="Q17524" t="s">
        <v>923</v>
      </c>
      <c r="V17524" t="s">
        <v>3863</v>
      </c>
      <c r="X17524">
        <v>10</v>
      </c>
      <c r="Y17524" t="s">
        <v>1248</v>
      </c>
      <c r="AC17524" t="s">
        <v>3862</v>
      </c>
    </row>
    <row r="17525" spans="1:29" x14ac:dyDescent="0.2">
      <c r="A17525" s="1">
        <v>17523</v>
      </c>
      <c r="B17525" t="s">
        <v>3861</v>
      </c>
      <c r="C17525" s="2" t="s">
        <v>3860</v>
      </c>
      <c r="D17525" t="s">
        <v>3859</v>
      </c>
      <c r="E17525" t="s">
        <v>3858</v>
      </c>
      <c r="F17525" t="s">
        <v>3857</v>
      </c>
      <c r="G17525" t="s">
        <v>13</v>
      </c>
      <c r="H17525" t="s">
        <v>12</v>
      </c>
      <c r="I17525" t="s">
        <v>12</v>
      </c>
      <c r="M17525" s="2" t="s">
        <v>3856</v>
      </c>
      <c r="N17525">
        <v>51.60754</v>
      </c>
      <c r="O17525">
        <v>-8.3200000000000006E-4</v>
      </c>
      <c r="AC17525" t="s">
        <v>3855</v>
      </c>
    </row>
    <row r="17526" spans="1:29" x14ac:dyDescent="0.2">
      <c r="A17526" s="1">
        <v>17524</v>
      </c>
      <c r="B17526" t="s">
        <v>3854</v>
      </c>
      <c r="C17526" s="2" t="s">
        <v>3853</v>
      </c>
      <c r="D17526" t="s">
        <v>3852</v>
      </c>
      <c r="E17526" t="s">
        <v>3851</v>
      </c>
      <c r="F17526" t="s">
        <v>3850</v>
      </c>
      <c r="G17526" t="s">
        <v>13</v>
      </c>
      <c r="H17526" t="s">
        <v>12</v>
      </c>
      <c r="I17526" t="s">
        <v>12</v>
      </c>
      <c r="N17526">
        <v>51.547249999999998</v>
      </c>
      <c r="O17526">
        <v>-5.5259999999999997E-2</v>
      </c>
      <c r="V17526" t="s">
        <v>3849</v>
      </c>
      <c r="X17526">
        <v>6</v>
      </c>
      <c r="Y17526" t="s">
        <v>849</v>
      </c>
      <c r="AC17526" t="s">
        <v>3848</v>
      </c>
    </row>
    <row r="17527" spans="1:29" x14ac:dyDescent="0.2">
      <c r="A17527" s="1">
        <v>17525</v>
      </c>
      <c r="B17527" t="s">
        <v>3847</v>
      </c>
      <c r="C17527" s="2" t="s">
        <v>3846</v>
      </c>
      <c r="D17527" t="s">
        <v>3845</v>
      </c>
      <c r="E17527" t="s">
        <v>3844</v>
      </c>
      <c r="F17527" t="s">
        <v>3843</v>
      </c>
      <c r="H17527" t="s">
        <v>34</v>
      </c>
      <c r="I17527" t="s">
        <v>34</v>
      </c>
      <c r="J17527" t="s">
        <v>1490</v>
      </c>
      <c r="N17527">
        <v>55.953667000000003</v>
      </c>
      <c r="O17527">
        <v>-3.1901660000000001</v>
      </c>
      <c r="V17527" t="s">
        <v>3842</v>
      </c>
      <c r="X17527">
        <v>144</v>
      </c>
      <c r="Y17527" t="s">
        <v>1529</v>
      </c>
      <c r="AA17527" t="s">
        <v>27</v>
      </c>
      <c r="AB17527" t="s">
        <v>26</v>
      </c>
      <c r="AC17527" t="s">
        <v>3841</v>
      </c>
    </row>
    <row r="17528" spans="1:29" x14ac:dyDescent="0.2">
      <c r="A17528" s="1">
        <v>17526</v>
      </c>
      <c r="B17528" t="s">
        <v>3840</v>
      </c>
      <c r="C17528" s="2" t="s">
        <v>3839</v>
      </c>
      <c r="D17528" t="s">
        <v>3838</v>
      </c>
      <c r="E17528" t="s">
        <v>3837</v>
      </c>
      <c r="F17528" t="s">
        <v>3836</v>
      </c>
      <c r="G17528" t="s">
        <v>13</v>
      </c>
      <c r="H17528" t="s">
        <v>12</v>
      </c>
      <c r="I17528" t="s">
        <v>12</v>
      </c>
      <c r="M17528" s="2" t="s">
        <v>3835</v>
      </c>
      <c r="N17528">
        <v>51.523709999999987</v>
      </c>
      <c r="O17528">
        <v>-0.10468</v>
      </c>
      <c r="Q17528" t="s">
        <v>3834</v>
      </c>
      <c r="V17528" t="s">
        <v>3833</v>
      </c>
      <c r="X17528">
        <v>15</v>
      </c>
      <c r="Y17528" t="s">
        <v>625</v>
      </c>
      <c r="AA17528" t="s">
        <v>911</v>
      </c>
      <c r="AC17528" t="s">
        <v>3832</v>
      </c>
    </row>
    <row r="17529" spans="1:29" x14ac:dyDescent="0.2">
      <c r="A17529" s="1">
        <v>17527</v>
      </c>
      <c r="B17529" t="s">
        <v>3831</v>
      </c>
      <c r="C17529" s="2" t="s">
        <v>3830</v>
      </c>
      <c r="D17529" t="s">
        <v>3829</v>
      </c>
      <c r="E17529" t="s">
        <v>3828</v>
      </c>
      <c r="H17529" t="s">
        <v>34</v>
      </c>
      <c r="I17529" t="s">
        <v>34</v>
      </c>
      <c r="N17529">
        <v>55.823790000000002</v>
      </c>
      <c r="O17529">
        <v>-4.1825720000000004</v>
      </c>
      <c r="Q17529" t="s">
        <v>294</v>
      </c>
      <c r="AA17529" t="s">
        <v>624</v>
      </c>
      <c r="AC17529" t="s">
        <v>3827</v>
      </c>
    </row>
    <row r="17530" spans="1:29" x14ac:dyDescent="0.2">
      <c r="A17530" s="1">
        <v>17528</v>
      </c>
      <c r="B17530" t="s">
        <v>3826</v>
      </c>
      <c r="C17530" s="2" t="s">
        <v>3825</v>
      </c>
      <c r="D17530" t="s">
        <v>3824</v>
      </c>
      <c r="E17530" t="s">
        <v>3823</v>
      </c>
      <c r="F17530" t="s">
        <v>286</v>
      </c>
      <c r="H17530" t="s">
        <v>34</v>
      </c>
      <c r="I17530" t="s">
        <v>34</v>
      </c>
      <c r="M17530" s="2" t="s">
        <v>3822</v>
      </c>
      <c r="N17530">
        <v>55.940617000000003</v>
      </c>
      <c r="O17530">
        <v>-3.2039960000000001</v>
      </c>
      <c r="Q17530" t="s">
        <v>283</v>
      </c>
      <c r="AC17530" t="s">
        <v>3821</v>
      </c>
    </row>
    <row r="17531" spans="1:29" x14ac:dyDescent="0.2">
      <c r="A17531" s="1">
        <v>17529</v>
      </c>
      <c r="B17531" t="s">
        <v>3820</v>
      </c>
      <c r="C17531" s="2" t="s">
        <v>3819</v>
      </c>
      <c r="D17531" t="s">
        <v>3818</v>
      </c>
      <c r="E17531" t="s">
        <v>3817</v>
      </c>
      <c r="F17531" t="s">
        <v>3816</v>
      </c>
      <c r="G17531" t="s">
        <v>13</v>
      </c>
      <c r="H17531" t="s">
        <v>12</v>
      </c>
      <c r="I17531" t="s">
        <v>12</v>
      </c>
      <c r="M17531" s="2" t="s">
        <v>3815</v>
      </c>
      <c r="N17531">
        <v>51.493515000000002</v>
      </c>
      <c r="O17531">
        <v>-0.17621899999999999</v>
      </c>
      <c r="V17531" t="s">
        <v>3814</v>
      </c>
      <c r="X17531">
        <v>1</v>
      </c>
      <c r="Y17531" t="s">
        <v>3813</v>
      </c>
      <c r="AC17531" t="s">
        <v>3812</v>
      </c>
    </row>
    <row r="17532" spans="1:29" x14ac:dyDescent="0.2">
      <c r="A17532" s="1">
        <v>17530</v>
      </c>
      <c r="B17532" t="s">
        <v>3811</v>
      </c>
      <c r="C17532" s="2" t="s">
        <v>3810</v>
      </c>
      <c r="D17532" t="s">
        <v>3809</v>
      </c>
      <c r="E17532" t="s">
        <v>3808</v>
      </c>
      <c r="F17532" t="s">
        <v>3807</v>
      </c>
      <c r="G17532" t="s">
        <v>13</v>
      </c>
      <c r="H17532" t="s">
        <v>12</v>
      </c>
      <c r="I17532" t="s">
        <v>12</v>
      </c>
      <c r="M17532" s="2" t="s">
        <v>3806</v>
      </c>
      <c r="N17532">
        <v>51.519480000000001</v>
      </c>
      <c r="O17532">
        <v>-8.8340000000000002E-2</v>
      </c>
      <c r="V17532" t="s">
        <v>3805</v>
      </c>
      <c r="X17532">
        <v>2</v>
      </c>
      <c r="Y17532" t="s">
        <v>3804</v>
      </c>
      <c r="AC17532" t="s">
        <v>3803</v>
      </c>
    </row>
    <row r="17533" spans="1:29" x14ac:dyDescent="0.2">
      <c r="A17533" s="1">
        <v>17531</v>
      </c>
      <c r="B17533" t="s">
        <v>3802</v>
      </c>
      <c r="C17533" s="2" t="s">
        <v>3801</v>
      </c>
      <c r="D17533" t="s">
        <v>3800</v>
      </c>
      <c r="E17533" t="s">
        <v>3799</v>
      </c>
      <c r="F17533" t="s">
        <v>3798</v>
      </c>
      <c r="G17533" t="s">
        <v>13</v>
      </c>
      <c r="H17533" t="s">
        <v>12</v>
      </c>
      <c r="I17533" t="s">
        <v>12</v>
      </c>
      <c r="M17533" s="2" t="s">
        <v>3797</v>
      </c>
      <c r="N17533">
        <v>51.531979999999997</v>
      </c>
      <c r="O17533">
        <v>-0.21748000000000001</v>
      </c>
      <c r="V17533" t="s">
        <v>3796</v>
      </c>
      <c r="X17533">
        <v>3</v>
      </c>
      <c r="Y17533" t="s">
        <v>3781</v>
      </c>
      <c r="AC17533" t="s">
        <v>3795</v>
      </c>
    </row>
    <row r="17534" spans="1:29" x14ac:dyDescent="0.2">
      <c r="A17534" s="1">
        <v>17532</v>
      </c>
      <c r="B17534" t="s">
        <v>3794</v>
      </c>
      <c r="C17534" s="2" t="s">
        <v>3793</v>
      </c>
      <c r="D17534" t="s">
        <v>3792</v>
      </c>
      <c r="E17534" t="s">
        <v>3791</v>
      </c>
      <c r="F17534" t="s">
        <v>3790</v>
      </c>
      <c r="H17534" t="s">
        <v>34</v>
      </c>
      <c r="I17534" t="s">
        <v>34</v>
      </c>
      <c r="M17534" s="2" t="s">
        <v>3789</v>
      </c>
      <c r="N17534">
        <v>55.951479999999997</v>
      </c>
      <c r="O17534">
        <v>-3.34368</v>
      </c>
      <c r="Q17534" t="s">
        <v>265</v>
      </c>
      <c r="V17534" t="s">
        <v>3788</v>
      </c>
      <c r="X17534">
        <v>10</v>
      </c>
      <c r="Y17534" t="s">
        <v>3169</v>
      </c>
      <c r="AC17534" t="s">
        <v>3787</v>
      </c>
    </row>
    <row r="17535" spans="1:29" x14ac:dyDescent="0.2">
      <c r="A17535" s="1">
        <v>17533</v>
      </c>
      <c r="B17535" t="s">
        <v>3786</v>
      </c>
      <c r="C17535" s="2" t="s">
        <v>3785</v>
      </c>
      <c r="D17535" t="s">
        <v>3784</v>
      </c>
      <c r="E17535" t="s">
        <v>3783</v>
      </c>
      <c r="G17535" t="s">
        <v>1746</v>
      </c>
      <c r="H17535" t="s">
        <v>34</v>
      </c>
      <c r="I17535" t="s">
        <v>34</v>
      </c>
      <c r="N17535">
        <v>55.24091</v>
      </c>
      <c r="O17535">
        <v>-3.7650899999999998</v>
      </c>
      <c r="Q17535" t="s">
        <v>923</v>
      </c>
      <c r="V17535" t="s">
        <v>3782</v>
      </c>
      <c r="X17535">
        <v>21</v>
      </c>
      <c r="Y17535" t="s">
        <v>3781</v>
      </c>
      <c r="AC17535" t="s">
        <v>3780</v>
      </c>
    </row>
    <row r="17536" spans="1:29" x14ac:dyDescent="0.2">
      <c r="A17536" s="1">
        <v>17534</v>
      </c>
      <c r="B17536" t="s">
        <v>3779</v>
      </c>
      <c r="C17536" s="2" t="s">
        <v>3778</v>
      </c>
      <c r="D17536" t="s">
        <v>3777</v>
      </c>
      <c r="E17536" t="s">
        <v>3776</v>
      </c>
      <c r="F17536" t="s">
        <v>3775</v>
      </c>
      <c r="H17536" t="s">
        <v>34</v>
      </c>
      <c r="I17536" t="s">
        <v>34</v>
      </c>
      <c r="M17536" s="2" t="s">
        <v>3774</v>
      </c>
      <c r="N17536">
        <v>55.900620000000004</v>
      </c>
      <c r="O17536">
        <v>-3.232872</v>
      </c>
      <c r="P17536" t="s">
        <v>3773</v>
      </c>
      <c r="Q17536" t="s">
        <v>851</v>
      </c>
      <c r="V17536" t="s">
        <v>3772</v>
      </c>
      <c r="X17536">
        <v>29</v>
      </c>
      <c r="Y17536" t="s">
        <v>3771</v>
      </c>
      <c r="AC17536" t="s">
        <v>3770</v>
      </c>
    </row>
    <row r="17537" spans="1:29" x14ac:dyDescent="0.2">
      <c r="A17537" s="1">
        <v>17535</v>
      </c>
      <c r="B17537" t="s">
        <v>3769</v>
      </c>
      <c r="C17537" s="2" t="s">
        <v>3768</v>
      </c>
      <c r="D17537" t="s">
        <v>3767</v>
      </c>
      <c r="E17537" t="s">
        <v>3766</v>
      </c>
      <c r="F17537" t="s">
        <v>3765</v>
      </c>
      <c r="G17537" t="s">
        <v>13</v>
      </c>
      <c r="H17537" t="s">
        <v>12</v>
      </c>
      <c r="I17537" t="s">
        <v>12</v>
      </c>
      <c r="M17537" s="2" t="s">
        <v>3764</v>
      </c>
      <c r="N17537">
        <v>51.553579999999997</v>
      </c>
      <c r="O17537">
        <v>1.7798000000000001E-2</v>
      </c>
      <c r="V17537" t="s">
        <v>3763</v>
      </c>
      <c r="X17537">
        <v>1</v>
      </c>
      <c r="Y17537" t="s">
        <v>3762</v>
      </c>
      <c r="AC17537" t="s">
        <v>3761</v>
      </c>
    </row>
    <row r="17538" spans="1:29" x14ac:dyDescent="0.2">
      <c r="A17538" s="1">
        <v>17536</v>
      </c>
      <c r="B17538" t="s">
        <v>3760</v>
      </c>
      <c r="C17538" s="2" t="s">
        <v>3759</v>
      </c>
      <c r="D17538" t="s">
        <v>3758</v>
      </c>
      <c r="E17538" t="s">
        <v>3757</v>
      </c>
      <c r="F17538" t="s">
        <v>3756</v>
      </c>
      <c r="H17538" t="s">
        <v>3755</v>
      </c>
      <c r="I17538" t="s">
        <v>3754</v>
      </c>
      <c r="P17538" t="s">
        <v>3753</v>
      </c>
      <c r="Q17538" t="s">
        <v>3752</v>
      </c>
      <c r="R17538" t="s">
        <v>3751</v>
      </c>
      <c r="S17538" t="s">
        <v>3750</v>
      </c>
      <c r="T17538" t="s">
        <v>90</v>
      </c>
      <c r="V17538" t="s">
        <v>3749</v>
      </c>
      <c r="X17538">
        <v>10</v>
      </c>
      <c r="Y17538" t="s">
        <v>2483</v>
      </c>
      <c r="AA17538" t="s">
        <v>41</v>
      </c>
      <c r="AC17538" t="s">
        <v>3748</v>
      </c>
    </row>
    <row r="17539" spans="1:29" x14ac:dyDescent="0.2">
      <c r="A17539" s="1">
        <v>17537</v>
      </c>
      <c r="B17539" t="s">
        <v>3747</v>
      </c>
      <c r="C17539" s="2" t="s">
        <v>3746</v>
      </c>
      <c r="D17539" t="s">
        <v>3745</v>
      </c>
      <c r="E17539" t="s">
        <v>3744</v>
      </c>
      <c r="F17539" t="s">
        <v>3743</v>
      </c>
      <c r="H17539" t="s">
        <v>12</v>
      </c>
      <c r="I17539" t="s">
        <v>12</v>
      </c>
      <c r="K17539" t="s">
        <v>3742</v>
      </c>
      <c r="M17539" s="2" t="s">
        <v>3741</v>
      </c>
      <c r="N17539">
        <v>54.561630000000008</v>
      </c>
      <c r="O17539">
        <v>-1.3104960000000001</v>
      </c>
      <c r="P17539" t="s">
        <v>3740</v>
      </c>
      <c r="Q17539" t="s">
        <v>79</v>
      </c>
      <c r="S17539" t="s">
        <v>1353</v>
      </c>
      <c r="T17539" t="s">
        <v>90</v>
      </c>
      <c r="V17539" t="s">
        <v>3739</v>
      </c>
      <c r="X17539">
        <v>43</v>
      </c>
      <c r="Y17539" t="s">
        <v>406</v>
      </c>
      <c r="AA17539" t="s">
        <v>27</v>
      </c>
      <c r="AC17539" t="s">
        <v>3738</v>
      </c>
    </row>
    <row r="17540" spans="1:29" x14ac:dyDescent="0.2">
      <c r="A17540" s="1">
        <v>17538</v>
      </c>
      <c r="B17540" t="s">
        <v>3737</v>
      </c>
      <c r="C17540" s="2" t="s">
        <v>3736</v>
      </c>
      <c r="D17540" t="s">
        <v>3735</v>
      </c>
      <c r="E17540" t="s">
        <v>3734</v>
      </c>
      <c r="H17540" t="s">
        <v>34</v>
      </c>
      <c r="I17540" t="s">
        <v>34</v>
      </c>
      <c r="N17540">
        <v>55.945809999999987</v>
      </c>
      <c r="O17540">
        <v>-3.21007</v>
      </c>
      <c r="V17540" t="s">
        <v>3733</v>
      </c>
      <c r="X17540">
        <v>3</v>
      </c>
      <c r="Y17540" t="s">
        <v>3732</v>
      </c>
      <c r="AC17540" t="s">
        <v>3731</v>
      </c>
    </row>
    <row r="17541" spans="1:29" x14ac:dyDescent="0.2">
      <c r="A17541" s="1">
        <v>17539</v>
      </c>
      <c r="B17541" t="s">
        <v>3730</v>
      </c>
      <c r="C17541" s="2" t="s">
        <v>3729</v>
      </c>
      <c r="D17541" t="s">
        <v>3728</v>
      </c>
      <c r="E17541" t="s">
        <v>3727</v>
      </c>
      <c r="F17541" t="s">
        <v>3726</v>
      </c>
      <c r="H17541" t="s">
        <v>34</v>
      </c>
      <c r="I17541" t="s">
        <v>34</v>
      </c>
      <c r="K17541" t="s">
        <v>3725</v>
      </c>
      <c r="M17541" s="2" t="s">
        <v>3724</v>
      </c>
      <c r="N17541">
        <v>55.948709999999998</v>
      </c>
      <c r="O17541">
        <v>-3.194782</v>
      </c>
      <c r="P17541" t="s">
        <v>3723</v>
      </c>
      <c r="Q17541" t="s">
        <v>2485</v>
      </c>
      <c r="R17541" t="s">
        <v>1500</v>
      </c>
      <c r="S17541" t="s">
        <v>3722</v>
      </c>
      <c r="T17541" t="s">
        <v>90</v>
      </c>
      <c r="V17541" t="s">
        <v>3721</v>
      </c>
      <c r="X17541">
        <v>380</v>
      </c>
      <c r="Y17541" t="s">
        <v>406</v>
      </c>
      <c r="AA17541" t="s">
        <v>3720</v>
      </c>
      <c r="AB17541" t="s">
        <v>26</v>
      </c>
      <c r="AC17541" t="s">
        <v>3719</v>
      </c>
    </row>
    <row r="17542" spans="1:29" x14ac:dyDescent="0.2">
      <c r="A17542" s="1">
        <v>17540</v>
      </c>
      <c r="B17542" t="s">
        <v>3718</v>
      </c>
      <c r="C17542" s="2" t="s">
        <v>3717</v>
      </c>
      <c r="D17542" t="s">
        <v>3716</v>
      </c>
      <c r="E17542" t="s">
        <v>3715</v>
      </c>
      <c r="F17542" t="s">
        <v>3714</v>
      </c>
      <c r="H17542" t="s">
        <v>34</v>
      </c>
      <c r="I17542" t="s">
        <v>34</v>
      </c>
      <c r="K17542" t="s">
        <v>3713</v>
      </c>
      <c r="M17542" s="2" t="s">
        <v>3712</v>
      </c>
      <c r="N17542">
        <v>55.956299999999999</v>
      </c>
      <c r="O17542">
        <v>-3.1884429999999999</v>
      </c>
      <c r="P17542" t="s">
        <v>3711</v>
      </c>
      <c r="Q17542" t="s">
        <v>923</v>
      </c>
      <c r="V17542" t="s">
        <v>3710</v>
      </c>
      <c r="X17542">
        <v>8</v>
      </c>
      <c r="Y17542" t="s">
        <v>208</v>
      </c>
      <c r="AC17542" t="s">
        <v>3709</v>
      </c>
    </row>
    <row r="17543" spans="1:29" x14ac:dyDescent="0.2">
      <c r="A17543" s="1">
        <v>17541</v>
      </c>
      <c r="B17543" t="s">
        <v>3708</v>
      </c>
      <c r="C17543" s="2" t="s">
        <v>3707</v>
      </c>
      <c r="D17543" t="s">
        <v>3236</v>
      </c>
      <c r="E17543" t="s">
        <v>3706</v>
      </c>
      <c r="F17543" t="s">
        <v>3705</v>
      </c>
      <c r="H17543" t="s">
        <v>12</v>
      </c>
      <c r="I17543" t="s">
        <v>12</v>
      </c>
      <c r="N17543">
        <v>52.956566000000002</v>
      </c>
      <c r="O17543">
        <v>-1.163038</v>
      </c>
      <c r="Q17543" t="s">
        <v>3415</v>
      </c>
      <c r="V17543" t="s">
        <v>3704</v>
      </c>
      <c r="X17543">
        <v>3</v>
      </c>
      <c r="Y17543" t="s">
        <v>363</v>
      </c>
      <c r="AC17543" t="s">
        <v>3703</v>
      </c>
    </row>
    <row r="17544" spans="1:29" x14ac:dyDescent="0.2">
      <c r="A17544" s="1">
        <v>17542</v>
      </c>
      <c r="B17544" t="s">
        <v>3702</v>
      </c>
      <c r="C17544" s="2" t="s">
        <v>3701</v>
      </c>
      <c r="D17544" t="s">
        <v>3700</v>
      </c>
      <c r="E17544" t="s">
        <v>3699</v>
      </c>
      <c r="G17544" t="s">
        <v>185</v>
      </c>
      <c r="H17544" t="s">
        <v>34</v>
      </c>
      <c r="I17544" t="s">
        <v>34</v>
      </c>
      <c r="N17544">
        <v>56.466160000000002</v>
      </c>
      <c r="O17544">
        <v>-2.87357</v>
      </c>
      <c r="P17544" t="s">
        <v>3698</v>
      </c>
      <c r="Q17544" t="s">
        <v>566</v>
      </c>
      <c r="V17544" t="s">
        <v>3697</v>
      </c>
      <c r="X17544">
        <v>19</v>
      </c>
      <c r="Y17544" t="s">
        <v>363</v>
      </c>
      <c r="AC17544" t="s">
        <v>3696</v>
      </c>
    </row>
    <row r="17545" spans="1:29" x14ac:dyDescent="0.2">
      <c r="A17545" s="1">
        <v>17543</v>
      </c>
      <c r="B17545" t="s">
        <v>3695</v>
      </c>
      <c r="C17545" s="2" t="s">
        <v>3694</v>
      </c>
      <c r="D17545" t="s">
        <v>3693</v>
      </c>
      <c r="E17545" t="s">
        <v>3692</v>
      </c>
      <c r="F17545" t="s">
        <v>3691</v>
      </c>
      <c r="H17545" t="s">
        <v>34</v>
      </c>
      <c r="I17545" t="s">
        <v>34</v>
      </c>
      <c r="J17545" t="s">
        <v>722</v>
      </c>
      <c r="K17545" t="s">
        <v>3690</v>
      </c>
      <c r="M17545" s="2" t="s">
        <v>3689</v>
      </c>
      <c r="N17545">
        <v>55.953069999999997</v>
      </c>
      <c r="O17545">
        <v>-3.1967639999999999</v>
      </c>
      <c r="P17545" t="s">
        <v>3688</v>
      </c>
      <c r="Q17545" t="s">
        <v>1782</v>
      </c>
      <c r="R17545" t="s">
        <v>264</v>
      </c>
      <c r="S17545" t="s">
        <v>3687</v>
      </c>
      <c r="T17545" t="s">
        <v>90</v>
      </c>
      <c r="V17545" t="s">
        <v>3686</v>
      </c>
      <c r="X17545">
        <v>15</v>
      </c>
      <c r="Y17545" t="s">
        <v>2140</v>
      </c>
      <c r="AC17545" t="s">
        <v>3685</v>
      </c>
    </row>
    <row r="17546" spans="1:29" x14ac:dyDescent="0.2">
      <c r="A17546" s="1">
        <v>17544</v>
      </c>
      <c r="B17546" t="s">
        <v>3684</v>
      </c>
      <c r="C17546" s="2" t="s">
        <v>3683</v>
      </c>
      <c r="D17546" t="s">
        <v>3682</v>
      </c>
      <c r="E17546" t="s">
        <v>3681</v>
      </c>
      <c r="F17546" t="s">
        <v>3680</v>
      </c>
      <c r="G17546" t="s">
        <v>13</v>
      </c>
      <c r="H17546" t="s">
        <v>12</v>
      </c>
      <c r="I17546" t="s">
        <v>12</v>
      </c>
      <c r="M17546" s="2" t="s">
        <v>3679</v>
      </c>
      <c r="N17546">
        <v>51.607509999999998</v>
      </c>
      <c r="O17546">
        <v>-8.8000000000000003E-4</v>
      </c>
      <c r="Q17546" t="s">
        <v>1259</v>
      </c>
      <c r="V17546" t="s">
        <v>3678</v>
      </c>
      <c r="X17546">
        <v>1</v>
      </c>
      <c r="Y17546" t="s">
        <v>3677</v>
      </c>
      <c r="AC17546" t="s">
        <v>3676</v>
      </c>
    </row>
    <row r="17547" spans="1:29" x14ac:dyDescent="0.2">
      <c r="A17547" s="1">
        <v>17545</v>
      </c>
      <c r="B17547" t="s">
        <v>3675</v>
      </c>
      <c r="C17547" s="2" t="s">
        <v>3674</v>
      </c>
      <c r="D17547" t="s">
        <v>3673</v>
      </c>
      <c r="E17547" t="s">
        <v>3672</v>
      </c>
      <c r="F17547" t="s">
        <v>3671</v>
      </c>
      <c r="G17547" t="s">
        <v>13</v>
      </c>
      <c r="H17547" t="s">
        <v>12</v>
      </c>
      <c r="I17547" t="s">
        <v>12</v>
      </c>
      <c r="N17547">
        <v>51.633834999999998</v>
      </c>
      <c r="O17547">
        <v>1.0494E-2</v>
      </c>
      <c r="Q17547" t="s">
        <v>44</v>
      </c>
      <c r="AC17547" t="s">
        <v>3670</v>
      </c>
    </row>
    <row r="17548" spans="1:29" x14ac:dyDescent="0.2">
      <c r="A17548" s="1">
        <v>17546</v>
      </c>
      <c r="B17548" t="s">
        <v>3669</v>
      </c>
      <c r="C17548" s="2" t="s">
        <v>3668</v>
      </c>
      <c r="D17548" t="s">
        <v>3667</v>
      </c>
      <c r="E17548" t="s">
        <v>3666</v>
      </c>
      <c r="F17548" t="s">
        <v>3665</v>
      </c>
      <c r="G17548" t="s">
        <v>13</v>
      </c>
      <c r="H17548" t="s">
        <v>12</v>
      </c>
      <c r="I17548" t="s">
        <v>12</v>
      </c>
      <c r="M17548" s="2" t="s">
        <v>3664</v>
      </c>
      <c r="N17548">
        <v>51.473681999999997</v>
      </c>
      <c r="O17548">
        <v>-0.19688</v>
      </c>
      <c r="AC17548" t="s">
        <v>3663</v>
      </c>
    </row>
    <row r="17549" spans="1:29" x14ac:dyDescent="0.2">
      <c r="A17549" s="1">
        <v>17547</v>
      </c>
      <c r="B17549" t="s">
        <v>3662</v>
      </c>
      <c r="C17549" s="2" t="s">
        <v>3661</v>
      </c>
      <c r="D17549" t="s">
        <v>640</v>
      </c>
      <c r="E17549" t="s">
        <v>3660</v>
      </c>
      <c r="F17549" t="s">
        <v>3659</v>
      </c>
      <c r="G17549" t="s">
        <v>13</v>
      </c>
      <c r="H17549" t="s">
        <v>12</v>
      </c>
      <c r="I17549" t="s">
        <v>12</v>
      </c>
      <c r="M17549" s="2" t="s">
        <v>175</v>
      </c>
      <c r="N17549">
        <v>51.555885000000004</v>
      </c>
      <c r="O17549">
        <v>-0.21421000000000001</v>
      </c>
      <c r="AC17549" t="s">
        <v>3658</v>
      </c>
    </row>
    <row r="17550" spans="1:29" x14ac:dyDescent="0.2">
      <c r="A17550" s="1">
        <v>17548</v>
      </c>
      <c r="B17550" t="s">
        <v>3657</v>
      </c>
      <c r="C17550" s="2" t="s">
        <v>3656</v>
      </c>
      <c r="D17550" t="s">
        <v>3655</v>
      </c>
      <c r="E17550" t="s">
        <v>3654</v>
      </c>
      <c r="F17550" t="s">
        <v>3653</v>
      </c>
      <c r="G17550" t="s">
        <v>13</v>
      </c>
      <c r="H17550" t="s">
        <v>12</v>
      </c>
      <c r="I17550" t="s">
        <v>12</v>
      </c>
      <c r="M17550" s="2" t="s">
        <v>3652</v>
      </c>
      <c r="N17550">
        <v>51.518073999999999</v>
      </c>
      <c r="O17550">
        <v>-0.21043799999999999</v>
      </c>
      <c r="AC17550" t="s">
        <v>3651</v>
      </c>
    </row>
    <row r="17551" spans="1:29" x14ac:dyDescent="0.2">
      <c r="A17551" s="1">
        <v>17549</v>
      </c>
      <c r="B17551" t="s">
        <v>3650</v>
      </c>
      <c r="C17551" s="2" t="s">
        <v>3649</v>
      </c>
      <c r="D17551" t="s">
        <v>3648</v>
      </c>
      <c r="E17551" t="s">
        <v>3647</v>
      </c>
      <c r="F17551" t="s">
        <v>3646</v>
      </c>
      <c r="G17551" t="s">
        <v>13</v>
      </c>
      <c r="H17551" t="s">
        <v>12</v>
      </c>
      <c r="I17551" t="s">
        <v>12</v>
      </c>
      <c r="N17551">
        <v>51.309660000000001</v>
      </c>
      <c r="O17551">
        <v>-0.24129</v>
      </c>
      <c r="V17551" t="s">
        <v>3645</v>
      </c>
      <c r="X17551">
        <v>4</v>
      </c>
      <c r="Y17551" t="s">
        <v>1103</v>
      </c>
      <c r="AC17551" t="s">
        <v>3644</v>
      </c>
    </row>
    <row r="17552" spans="1:29" x14ac:dyDescent="0.2">
      <c r="A17552" s="1">
        <v>17550</v>
      </c>
      <c r="B17552" t="s">
        <v>3643</v>
      </c>
      <c r="C17552" s="2" t="s">
        <v>3642</v>
      </c>
      <c r="D17552" t="s">
        <v>3641</v>
      </c>
      <c r="E17552" t="s">
        <v>3640</v>
      </c>
      <c r="F17552" t="s">
        <v>3639</v>
      </c>
      <c r="G17552" t="s">
        <v>13</v>
      </c>
      <c r="H17552" t="s">
        <v>12</v>
      </c>
      <c r="I17552" t="s">
        <v>12</v>
      </c>
      <c r="M17552" s="2" t="s">
        <v>3638</v>
      </c>
      <c r="N17552">
        <v>51.545406</v>
      </c>
      <c r="O17552">
        <v>-6.4065999999999998E-2</v>
      </c>
      <c r="V17552" t="s">
        <v>3637</v>
      </c>
      <c r="X17552">
        <v>3</v>
      </c>
      <c r="Y17552" t="s">
        <v>327</v>
      </c>
      <c r="AC17552" t="s">
        <v>3636</v>
      </c>
    </row>
    <row r="17553" spans="1:29" x14ac:dyDescent="0.2">
      <c r="A17553" s="1">
        <v>17551</v>
      </c>
      <c r="B17553" t="s">
        <v>3635</v>
      </c>
      <c r="C17553" s="2" t="s">
        <v>3634</v>
      </c>
      <c r="D17553" t="s">
        <v>3633</v>
      </c>
      <c r="E17553" t="s">
        <v>3632</v>
      </c>
      <c r="G17553" t="s">
        <v>13</v>
      </c>
      <c r="H17553" t="s">
        <v>12</v>
      </c>
      <c r="I17553" t="s">
        <v>12</v>
      </c>
      <c r="N17553">
        <v>51.51473</v>
      </c>
      <c r="O17553">
        <v>-7.324E-2</v>
      </c>
      <c r="AC17553" t="s">
        <v>3631</v>
      </c>
    </row>
    <row r="17554" spans="1:29" x14ac:dyDescent="0.2">
      <c r="A17554" s="1">
        <v>17552</v>
      </c>
      <c r="B17554" t="s">
        <v>3630</v>
      </c>
      <c r="C17554" s="2" t="s">
        <v>3629</v>
      </c>
      <c r="D17554" t="s">
        <v>3628</v>
      </c>
      <c r="E17554" t="s">
        <v>3627</v>
      </c>
      <c r="H17554" t="s">
        <v>12</v>
      </c>
      <c r="I17554" t="s">
        <v>12</v>
      </c>
      <c r="N17554">
        <v>54.449055000000001</v>
      </c>
      <c r="O17554">
        <v>-1.2769710000000001</v>
      </c>
      <c r="P17554" t="s">
        <v>3626</v>
      </c>
      <c r="Q17554" t="s">
        <v>44</v>
      </c>
      <c r="V17554" t="s">
        <v>3625</v>
      </c>
      <c r="X17554">
        <v>32</v>
      </c>
      <c r="Y17554" t="s">
        <v>3624</v>
      </c>
      <c r="AA17554" t="s">
        <v>1604</v>
      </c>
      <c r="AB17554" t="s">
        <v>26</v>
      </c>
      <c r="AC17554" t="s">
        <v>3623</v>
      </c>
    </row>
    <row r="17555" spans="1:29" x14ac:dyDescent="0.2">
      <c r="A17555" s="1">
        <v>17553</v>
      </c>
      <c r="B17555" t="s">
        <v>3622</v>
      </c>
      <c r="C17555" s="2" t="s">
        <v>3621</v>
      </c>
      <c r="D17555" t="s">
        <v>178</v>
      </c>
      <c r="E17555" t="s">
        <v>3620</v>
      </c>
      <c r="F17555" t="s">
        <v>3619</v>
      </c>
      <c r="G17555" t="s">
        <v>46</v>
      </c>
      <c r="H17555" t="s">
        <v>34</v>
      </c>
      <c r="I17555" t="s">
        <v>34</v>
      </c>
      <c r="M17555" s="2" t="s">
        <v>175</v>
      </c>
      <c r="N17555">
        <v>55.862310000000001</v>
      </c>
      <c r="O17555">
        <v>-4.2806800000000003</v>
      </c>
      <c r="V17555" t="s">
        <v>3618</v>
      </c>
      <c r="X17555">
        <v>2</v>
      </c>
      <c r="Y17555" t="s">
        <v>62</v>
      </c>
      <c r="AC17555" t="s">
        <v>3617</v>
      </c>
    </row>
    <row r="17556" spans="1:29" x14ac:dyDescent="0.2">
      <c r="A17556" s="1">
        <v>17554</v>
      </c>
      <c r="B17556" t="s">
        <v>3616</v>
      </c>
      <c r="C17556" s="2" t="s">
        <v>3615</v>
      </c>
      <c r="D17556" t="s">
        <v>3614</v>
      </c>
      <c r="E17556" t="s">
        <v>3613</v>
      </c>
      <c r="F17556" t="s">
        <v>3612</v>
      </c>
      <c r="G17556" t="s">
        <v>13</v>
      </c>
      <c r="H17556" t="s">
        <v>12</v>
      </c>
      <c r="I17556" t="s">
        <v>12</v>
      </c>
      <c r="N17556">
        <v>51.452269999999999</v>
      </c>
      <c r="O17556">
        <v>-0.24912000000000001</v>
      </c>
      <c r="AC17556" t="s">
        <v>3611</v>
      </c>
    </row>
    <row r="17557" spans="1:29" x14ac:dyDescent="0.2">
      <c r="A17557" s="1">
        <v>17555</v>
      </c>
      <c r="B17557" t="s">
        <v>3610</v>
      </c>
      <c r="C17557" s="2" t="s">
        <v>3609</v>
      </c>
      <c r="D17557" t="s">
        <v>3608</v>
      </c>
      <c r="E17557" t="s">
        <v>3607</v>
      </c>
      <c r="G17557" t="s">
        <v>13</v>
      </c>
      <c r="H17557" t="s">
        <v>12</v>
      </c>
      <c r="I17557" t="s">
        <v>12</v>
      </c>
      <c r="N17557">
        <v>51.513399999999997</v>
      </c>
      <c r="O17557">
        <v>-8.8992000000000002E-2</v>
      </c>
      <c r="V17557" t="s">
        <v>3606</v>
      </c>
      <c r="X17557">
        <v>1</v>
      </c>
      <c r="Y17557" t="s">
        <v>3605</v>
      </c>
      <c r="AC17557" t="s">
        <v>3604</v>
      </c>
    </row>
    <row r="17558" spans="1:29" x14ac:dyDescent="0.2">
      <c r="A17558" s="1">
        <v>17556</v>
      </c>
      <c r="B17558" t="s">
        <v>3603</v>
      </c>
      <c r="C17558" s="2" t="s">
        <v>3602</v>
      </c>
      <c r="D17558" t="s">
        <v>2281</v>
      </c>
      <c r="E17558" t="s">
        <v>3601</v>
      </c>
      <c r="F17558" t="s">
        <v>3600</v>
      </c>
      <c r="G17558" t="s">
        <v>13</v>
      </c>
      <c r="H17558" t="s">
        <v>12</v>
      </c>
      <c r="I17558" t="s">
        <v>12</v>
      </c>
      <c r="M17558" s="2" t="s">
        <v>3599</v>
      </c>
      <c r="N17558">
        <v>51.612372999999998</v>
      </c>
      <c r="O17558">
        <v>-0.17765500000000001</v>
      </c>
      <c r="V17558" t="s">
        <v>3598</v>
      </c>
      <c r="X17558">
        <v>1</v>
      </c>
      <c r="Y17558" t="s">
        <v>3597</v>
      </c>
      <c r="AC17558" t="s">
        <v>3596</v>
      </c>
    </row>
    <row r="17559" spans="1:29" x14ac:dyDescent="0.2">
      <c r="A17559" s="1">
        <v>17557</v>
      </c>
      <c r="B17559" t="s">
        <v>3595</v>
      </c>
      <c r="C17559" s="2" t="s">
        <v>3594</v>
      </c>
      <c r="D17559" t="s">
        <v>3593</v>
      </c>
      <c r="E17559" t="s">
        <v>3592</v>
      </c>
      <c r="F17559" t="s">
        <v>286</v>
      </c>
      <c r="G17559" t="s">
        <v>46</v>
      </c>
      <c r="H17559" t="s">
        <v>34</v>
      </c>
      <c r="I17559" t="s">
        <v>34</v>
      </c>
      <c r="M17559" s="2" t="s">
        <v>3591</v>
      </c>
      <c r="N17559">
        <v>55.864049999999999</v>
      </c>
      <c r="O17559">
        <v>-4.2586110000000001</v>
      </c>
      <c r="P17559" t="s">
        <v>3590</v>
      </c>
      <c r="V17559" t="s">
        <v>3589</v>
      </c>
      <c r="X17559">
        <v>64</v>
      </c>
      <c r="Y17559" t="s">
        <v>464</v>
      </c>
      <c r="AA17559" t="s">
        <v>27</v>
      </c>
      <c r="AC17559" t="s">
        <v>3588</v>
      </c>
    </row>
    <row r="17560" spans="1:29" x14ac:dyDescent="0.2">
      <c r="A17560" s="1">
        <v>17558</v>
      </c>
      <c r="B17560" t="s">
        <v>3587</v>
      </c>
      <c r="C17560" s="2" t="s">
        <v>3586</v>
      </c>
      <c r="D17560" t="s">
        <v>3585</v>
      </c>
      <c r="E17560" t="s">
        <v>3584</v>
      </c>
      <c r="F17560" t="s">
        <v>3583</v>
      </c>
      <c r="G17560" t="s">
        <v>46</v>
      </c>
      <c r="H17560" t="s">
        <v>34</v>
      </c>
      <c r="I17560" t="s">
        <v>34</v>
      </c>
      <c r="N17560">
        <v>55.861699999999999</v>
      </c>
      <c r="O17560">
        <v>-4.2585100000000002</v>
      </c>
      <c r="V17560" t="s">
        <v>3582</v>
      </c>
      <c r="X17560">
        <v>2</v>
      </c>
      <c r="Y17560" t="s">
        <v>1457</v>
      </c>
      <c r="AC17560" t="s">
        <v>3581</v>
      </c>
    </row>
    <row r="17561" spans="1:29" x14ac:dyDescent="0.2">
      <c r="A17561" s="1">
        <v>17559</v>
      </c>
      <c r="B17561" t="s">
        <v>3580</v>
      </c>
      <c r="C17561" s="2" t="s">
        <v>3579</v>
      </c>
      <c r="D17561" t="s">
        <v>3578</v>
      </c>
      <c r="E17561" t="s">
        <v>3577</v>
      </c>
      <c r="F17561" t="s">
        <v>3576</v>
      </c>
      <c r="H17561" t="s">
        <v>34</v>
      </c>
      <c r="I17561" t="s">
        <v>34</v>
      </c>
      <c r="M17561" s="2" t="s">
        <v>3575</v>
      </c>
      <c r="N17561">
        <v>55.966369999999998</v>
      </c>
      <c r="O17561">
        <v>-3.2505109999999999</v>
      </c>
      <c r="AC17561" t="s">
        <v>3574</v>
      </c>
    </row>
    <row r="17562" spans="1:29" x14ac:dyDescent="0.2">
      <c r="A17562" s="1">
        <v>17560</v>
      </c>
      <c r="B17562" t="s">
        <v>3573</v>
      </c>
      <c r="C17562" s="2" t="s">
        <v>3572</v>
      </c>
      <c r="D17562" t="s">
        <v>3571</v>
      </c>
      <c r="E17562" t="s">
        <v>3570</v>
      </c>
      <c r="F17562" t="s">
        <v>3569</v>
      </c>
      <c r="H17562" t="s">
        <v>34</v>
      </c>
      <c r="I17562" t="s">
        <v>34</v>
      </c>
      <c r="K17562" t="s">
        <v>3568</v>
      </c>
      <c r="M17562" s="2" t="s">
        <v>3567</v>
      </c>
      <c r="N17562">
        <v>53.320576000000003</v>
      </c>
      <c r="O17562">
        <v>-2.9793959999999999</v>
      </c>
      <c r="Q17562" t="s">
        <v>184</v>
      </c>
      <c r="V17562" t="s">
        <v>3566</v>
      </c>
      <c r="X17562">
        <v>39</v>
      </c>
      <c r="Y17562" t="s">
        <v>3565</v>
      </c>
      <c r="AA17562" t="s">
        <v>110</v>
      </c>
      <c r="AC17562" t="s">
        <v>3564</v>
      </c>
    </row>
    <row r="17563" spans="1:29" x14ac:dyDescent="0.2">
      <c r="A17563" s="1">
        <v>17561</v>
      </c>
      <c r="B17563" t="s">
        <v>3563</v>
      </c>
      <c r="C17563" s="2" t="s">
        <v>3562</v>
      </c>
      <c r="D17563" t="s">
        <v>3561</v>
      </c>
      <c r="E17563" t="s">
        <v>3560</v>
      </c>
      <c r="H17563" t="s">
        <v>12</v>
      </c>
      <c r="I17563" t="s">
        <v>12</v>
      </c>
      <c r="N17563">
        <v>54.517403000000002</v>
      </c>
      <c r="O17563">
        <v>-1.305744</v>
      </c>
      <c r="Q17563" t="s">
        <v>294</v>
      </c>
      <c r="V17563" t="s">
        <v>3559</v>
      </c>
      <c r="X17563">
        <v>12</v>
      </c>
      <c r="Y17563" t="s">
        <v>793</v>
      </c>
      <c r="AC17563" t="s">
        <v>3558</v>
      </c>
    </row>
    <row r="17564" spans="1:29" x14ac:dyDescent="0.2">
      <c r="A17564" s="1">
        <v>17562</v>
      </c>
      <c r="B17564" t="s">
        <v>3557</v>
      </c>
      <c r="C17564" s="2" t="s">
        <v>3556</v>
      </c>
      <c r="D17564" t="s">
        <v>3555</v>
      </c>
      <c r="E17564" t="s">
        <v>3554</v>
      </c>
      <c r="F17564" t="s">
        <v>3553</v>
      </c>
      <c r="G17564" t="s">
        <v>13</v>
      </c>
      <c r="H17564" t="s">
        <v>12</v>
      </c>
      <c r="I17564" t="s">
        <v>12</v>
      </c>
      <c r="N17564">
        <v>51.41563</v>
      </c>
      <c r="O17564">
        <v>-0.191911</v>
      </c>
      <c r="AC17564" t="s">
        <v>3552</v>
      </c>
    </row>
    <row r="17565" spans="1:29" x14ac:dyDescent="0.2">
      <c r="A17565" s="1">
        <v>17563</v>
      </c>
      <c r="B17565" t="s">
        <v>3551</v>
      </c>
      <c r="C17565" s="2" t="s">
        <v>3550</v>
      </c>
      <c r="D17565" t="s">
        <v>3549</v>
      </c>
      <c r="E17565" t="s">
        <v>3548</v>
      </c>
      <c r="F17565" t="s">
        <v>286</v>
      </c>
      <c r="H17565" t="s">
        <v>34</v>
      </c>
      <c r="I17565" t="s">
        <v>34</v>
      </c>
      <c r="M17565" s="2" t="s">
        <v>3547</v>
      </c>
      <c r="N17565">
        <v>55.069282999999999</v>
      </c>
      <c r="O17565">
        <v>-3.584546</v>
      </c>
      <c r="Q17565" t="s">
        <v>184</v>
      </c>
      <c r="V17565" t="s">
        <v>3546</v>
      </c>
      <c r="X17565">
        <v>46</v>
      </c>
      <c r="Y17565" t="s">
        <v>406</v>
      </c>
      <c r="AA17565" t="s">
        <v>41</v>
      </c>
      <c r="AB17565" t="s">
        <v>26</v>
      </c>
      <c r="AC17565" t="s">
        <v>3545</v>
      </c>
    </row>
    <row r="17566" spans="1:29" x14ac:dyDescent="0.2">
      <c r="A17566" s="1">
        <v>17564</v>
      </c>
      <c r="B17566" t="s">
        <v>3544</v>
      </c>
      <c r="C17566" s="2" t="s">
        <v>3543</v>
      </c>
      <c r="D17566" t="s">
        <v>3542</v>
      </c>
      <c r="E17566" t="s">
        <v>3541</v>
      </c>
      <c r="G17566" t="s">
        <v>185</v>
      </c>
      <c r="H17566" t="s">
        <v>34</v>
      </c>
      <c r="I17566" t="s">
        <v>34</v>
      </c>
      <c r="N17566">
        <v>56.458599999999997</v>
      </c>
      <c r="O17566">
        <v>-2.9696760000000002</v>
      </c>
      <c r="Q17566" t="s">
        <v>294</v>
      </c>
      <c r="V17566" t="s">
        <v>3540</v>
      </c>
      <c r="X17566">
        <v>32</v>
      </c>
      <c r="Y17566" t="s">
        <v>2641</v>
      </c>
      <c r="AC17566" t="s">
        <v>3539</v>
      </c>
    </row>
    <row r="17567" spans="1:29" x14ac:dyDescent="0.2">
      <c r="A17567" s="1">
        <v>17565</v>
      </c>
      <c r="B17567" t="s">
        <v>3538</v>
      </c>
      <c r="C17567" s="2" t="s">
        <v>3537</v>
      </c>
      <c r="D17567" t="s">
        <v>3536</v>
      </c>
      <c r="E17567" t="s">
        <v>3535</v>
      </c>
      <c r="G17567" t="s">
        <v>46</v>
      </c>
      <c r="H17567" t="s">
        <v>34</v>
      </c>
      <c r="I17567" t="s">
        <v>34</v>
      </c>
      <c r="N17567">
        <v>55.823639999999997</v>
      </c>
      <c r="O17567">
        <v>-4.2876449999999986</v>
      </c>
      <c r="Q17567" t="s">
        <v>294</v>
      </c>
      <c r="AC17567" t="s">
        <v>3534</v>
      </c>
    </row>
    <row r="17568" spans="1:29" x14ac:dyDescent="0.2">
      <c r="A17568" s="1">
        <v>17566</v>
      </c>
      <c r="B17568" t="s">
        <v>3533</v>
      </c>
      <c r="C17568" s="2" t="s">
        <v>3532</v>
      </c>
      <c r="D17568" t="s">
        <v>3531</v>
      </c>
      <c r="E17568" t="s">
        <v>3530</v>
      </c>
      <c r="F17568" t="s">
        <v>3529</v>
      </c>
      <c r="G17568" t="s">
        <v>13</v>
      </c>
      <c r="H17568" t="s">
        <v>12</v>
      </c>
      <c r="I17568" t="s">
        <v>12</v>
      </c>
      <c r="N17568">
        <v>51.503369999999997</v>
      </c>
      <c r="O17568">
        <v>-0.11545999999999999</v>
      </c>
      <c r="V17568" t="s">
        <v>3528</v>
      </c>
      <c r="X17568">
        <v>3</v>
      </c>
      <c r="Y17568" t="s">
        <v>3527</v>
      </c>
      <c r="AC17568" t="s">
        <v>3526</v>
      </c>
    </row>
    <row r="17569" spans="1:29" x14ac:dyDescent="0.2">
      <c r="A17569" s="1">
        <v>17567</v>
      </c>
      <c r="B17569" t="s">
        <v>3525</v>
      </c>
      <c r="C17569" s="2" t="s">
        <v>3524</v>
      </c>
      <c r="D17569" t="s">
        <v>3523</v>
      </c>
      <c r="E17569" t="s">
        <v>3522</v>
      </c>
      <c r="F17569" t="s">
        <v>3521</v>
      </c>
      <c r="G17569" t="s">
        <v>755</v>
      </c>
      <c r="H17569" t="s">
        <v>34</v>
      </c>
      <c r="I17569" t="s">
        <v>34</v>
      </c>
      <c r="M17569" s="2" t="s">
        <v>3520</v>
      </c>
      <c r="N17569">
        <v>56.001064</v>
      </c>
      <c r="O17569">
        <v>-3.784402</v>
      </c>
      <c r="Q17569" t="s">
        <v>1929</v>
      </c>
      <c r="R17569" t="s">
        <v>3519</v>
      </c>
      <c r="V17569" t="s">
        <v>3518</v>
      </c>
      <c r="X17569">
        <v>81</v>
      </c>
      <c r="Y17569" t="s">
        <v>1801</v>
      </c>
      <c r="AA17569" t="s">
        <v>2200</v>
      </c>
      <c r="AC17569" t="s">
        <v>3517</v>
      </c>
    </row>
    <row r="17570" spans="1:29" x14ac:dyDescent="0.2">
      <c r="A17570" s="1">
        <v>17568</v>
      </c>
      <c r="B17570" t="s">
        <v>3516</v>
      </c>
      <c r="C17570" s="2" t="s">
        <v>3515</v>
      </c>
      <c r="D17570" t="s">
        <v>3514</v>
      </c>
      <c r="E17570" t="s">
        <v>3513</v>
      </c>
      <c r="F17570" t="s">
        <v>3512</v>
      </c>
      <c r="G17570" t="s">
        <v>13</v>
      </c>
      <c r="H17570" t="s">
        <v>12</v>
      </c>
      <c r="I17570" t="s">
        <v>12</v>
      </c>
      <c r="M17570" s="2" t="s">
        <v>3511</v>
      </c>
      <c r="N17570">
        <v>51.462220000000002</v>
      </c>
      <c r="O17570">
        <v>-0.13775999999999999</v>
      </c>
      <c r="V17570" t="s">
        <v>3510</v>
      </c>
      <c r="X17570">
        <v>2</v>
      </c>
      <c r="Y17570" t="s">
        <v>191</v>
      </c>
      <c r="AC17570" t="s">
        <v>3509</v>
      </c>
    </row>
    <row r="17571" spans="1:29" x14ac:dyDescent="0.2">
      <c r="A17571" s="1">
        <v>17569</v>
      </c>
      <c r="B17571" t="s">
        <v>3508</v>
      </c>
      <c r="C17571" s="2" t="s">
        <v>3507</v>
      </c>
      <c r="D17571" t="s">
        <v>3506</v>
      </c>
      <c r="E17571" t="s">
        <v>3505</v>
      </c>
      <c r="F17571" t="s">
        <v>3504</v>
      </c>
      <c r="H17571" t="s">
        <v>34</v>
      </c>
      <c r="I17571" t="s">
        <v>34</v>
      </c>
      <c r="N17571">
        <v>55.947819999999993</v>
      </c>
      <c r="O17571">
        <v>-3.19435</v>
      </c>
      <c r="Q17571" t="s">
        <v>294</v>
      </c>
      <c r="V17571" t="s">
        <v>3503</v>
      </c>
      <c r="X17571">
        <v>21</v>
      </c>
      <c r="Y17571" t="s">
        <v>2780</v>
      </c>
      <c r="AC17571" t="s">
        <v>3502</v>
      </c>
    </row>
    <row r="17572" spans="1:29" x14ac:dyDescent="0.2">
      <c r="A17572" s="1">
        <v>17570</v>
      </c>
      <c r="B17572" t="s">
        <v>3501</v>
      </c>
      <c r="C17572" s="2" t="s">
        <v>3500</v>
      </c>
      <c r="D17572" t="s">
        <v>3499</v>
      </c>
      <c r="E17572" t="s">
        <v>3498</v>
      </c>
      <c r="F17572" t="s">
        <v>3497</v>
      </c>
      <c r="H17572" t="s">
        <v>34</v>
      </c>
      <c r="I17572" t="s">
        <v>34</v>
      </c>
      <c r="M17572" s="2" t="s">
        <v>3496</v>
      </c>
      <c r="N17572">
        <v>55.680152999999997</v>
      </c>
      <c r="O17572">
        <v>-4.057137</v>
      </c>
      <c r="Q17572" t="s">
        <v>2633</v>
      </c>
      <c r="V17572" t="s">
        <v>3495</v>
      </c>
      <c r="X17572">
        <v>1</v>
      </c>
      <c r="Y17572" t="s">
        <v>453</v>
      </c>
      <c r="AC17572" t="s">
        <v>3494</v>
      </c>
    </row>
    <row r="17573" spans="1:29" x14ac:dyDescent="0.2">
      <c r="A17573" s="1">
        <v>17571</v>
      </c>
      <c r="B17573" t="s">
        <v>3493</v>
      </c>
      <c r="C17573" s="2" t="s">
        <v>3492</v>
      </c>
      <c r="D17573" t="s">
        <v>3491</v>
      </c>
      <c r="E17573" t="s">
        <v>3490</v>
      </c>
      <c r="F17573" t="s">
        <v>3489</v>
      </c>
      <c r="H17573" t="s">
        <v>34</v>
      </c>
      <c r="I17573" t="s">
        <v>34</v>
      </c>
      <c r="J17573" t="s">
        <v>1490</v>
      </c>
      <c r="M17573" s="2" t="s">
        <v>3488</v>
      </c>
      <c r="N17573">
        <v>55.953130000000002</v>
      </c>
      <c r="O17573">
        <v>-3.197597</v>
      </c>
      <c r="Q17573" t="s">
        <v>851</v>
      </c>
      <c r="S17573" t="s">
        <v>3487</v>
      </c>
      <c r="T17573" t="s">
        <v>90</v>
      </c>
      <c r="V17573" t="s">
        <v>3486</v>
      </c>
      <c r="X17573">
        <v>48</v>
      </c>
      <c r="Y17573" t="s">
        <v>3485</v>
      </c>
      <c r="AA17573" t="s">
        <v>463</v>
      </c>
      <c r="AC17573" t="s">
        <v>3484</v>
      </c>
    </row>
    <row r="17574" spans="1:29" x14ac:dyDescent="0.2">
      <c r="A17574" s="1">
        <v>17572</v>
      </c>
      <c r="B17574" t="s">
        <v>3483</v>
      </c>
      <c r="C17574" s="2" t="s">
        <v>3482</v>
      </c>
      <c r="D17574" t="s">
        <v>3481</v>
      </c>
      <c r="E17574" t="s">
        <v>3480</v>
      </c>
      <c r="F17574" t="s">
        <v>3479</v>
      </c>
      <c r="G17574" t="s">
        <v>13</v>
      </c>
      <c r="H17574" t="s">
        <v>12</v>
      </c>
      <c r="I17574" t="s">
        <v>12</v>
      </c>
      <c r="M17574" s="2" t="s">
        <v>3478</v>
      </c>
      <c r="N17574">
        <v>51.51193</v>
      </c>
      <c r="O17574">
        <v>-0.13211700000000001</v>
      </c>
      <c r="V17574" t="s">
        <v>3477</v>
      </c>
      <c r="X17574">
        <v>5</v>
      </c>
      <c r="Y17574" t="s">
        <v>474</v>
      </c>
      <c r="AC17574" t="s">
        <v>3476</v>
      </c>
    </row>
    <row r="17575" spans="1:29" x14ac:dyDescent="0.2">
      <c r="A17575" s="1">
        <v>17573</v>
      </c>
      <c r="B17575" t="s">
        <v>3475</v>
      </c>
      <c r="C17575" s="2" t="s">
        <v>3474</v>
      </c>
      <c r="D17575" t="s">
        <v>3473</v>
      </c>
      <c r="E17575" t="s">
        <v>3472</v>
      </c>
      <c r="F17575" t="s">
        <v>3471</v>
      </c>
      <c r="G17575" t="s">
        <v>755</v>
      </c>
      <c r="H17575" t="s">
        <v>34</v>
      </c>
      <c r="I17575" t="s">
        <v>34</v>
      </c>
      <c r="N17575">
        <v>55.999830000000003</v>
      </c>
      <c r="O17575">
        <v>-3.7846739999999999</v>
      </c>
      <c r="V17575" t="s">
        <v>3470</v>
      </c>
      <c r="X17575">
        <v>7</v>
      </c>
      <c r="Y17575" t="s">
        <v>1882</v>
      </c>
      <c r="AC17575" t="s">
        <v>3469</v>
      </c>
    </row>
    <row r="17576" spans="1:29" x14ac:dyDescent="0.2">
      <c r="A17576" s="1">
        <v>17574</v>
      </c>
      <c r="B17576" t="s">
        <v>3468</v>
      </c>
      <c r="C17576" s="2" t="s">
        <v>3467</v>
      </c>
      <c r="D17576" t="s">
        <v>3466</v>
      </c>
      <c r="E17576" t="s">
        <v>3465</v>
      </c>
      <c r="G17576" t="s">
        <v>185</v>
      </c>
      <c r="H17576" t="s">
        <v>34</v>
      </c>
      <c r="I17576" t="s">
        <v>34</v>
      </c>
      <c r="N17576">
        <v>56.463904999999997</v>
      </c>
      <c r="O17576">
        <v>-2.9674610000000001</v>
      </c>
      <c r="Q17576" t="s">
        <v>566</v>
      </c>
      <c r="V17576" t="s">
        <v>3464</v>
      </c>
      <c r="X17576">
        <v>70</v>
      </c>
      <c r="Y17576" t="s">
        <v>802</v>
      </c>
      <c r="AA17576" t="s">
        <v>251</v>
      </c>
      <c r="AC17576" t="s">
        <v>3463</v>
      </c>
    </row>
    <row r="17577" spans="1:29" x14ac:dyDescent="0.2">
      <c r="A17577" s="1">
        <v>17575</v>
      </c>
      <c r="B17577" t="s">
        <v>3462</v>
      </c>
      <c r="C17577" s="2" t="s">
        <v>3461</v>
      </c>
      <c r="D17577" t="s">
        <v>3460</v>
      </c>
      <c r="E17577" t="s">
        <v>3459</v>
      </c>
      <c r="F17577" t="s">
        <v>3458</v>
      </c>
      <c r="H17577" t="s">
        <v>34</v>
      </c>
      <c r="I17577" t="s">
        <v>34</v>
      </c>
      <c r="Q17577" t="s">
        <v>851</v>
      </c>
      <c r="V17577" t="s">
        <v>3457</v>
      </c>
      <c r="X17577">
        <v>2</v>
      </c>
      <c r="Y17577" t="s">
        <v>3456</v>
      </c>
      <c r="AC17577" t="s">
        <v>3455</v>
      </c>
    </row>
    <row r="17578" spans="1:29" x14ac:dyDescent="0.2">
      <c r="A17578" s="1">
        <v>17576</v>
      </c>
      <c r="B17578" t="s">
        <v>3454</v>
      </c>
      <c r="C17578" s="2" t="s">
        <v>3453</v>
      </c>
      <c r="D17578" t="s">
        <v>3452</v>
      </c>
      <c r="E17578" t="s">
        <v>3451</v>
      </c>
      <c r="F17578" t="s">
        <v>3450</v>
      </c>
      <c r="H17578" t="s">
        <v>34</v>
      </c>
      <c r="I17578" t="s">
        <v>34</v>
      </c>
      <c r="M17578" s="2" t="s">
        <v>3449</v>
      </c>
      <c r="N17578">
        <v>55.954520000000002</v>
      </c>
      <c r="O17578">
        <v>-3.1981440000000001</v>
      </c>
      <c r="V17578" t="s">
        <v>3448</v>
      </c>
      <c r="X17578">
        <v>6</v>
      </c>
      <c r="Y17578" t="s">
        <v>1330</v>
      </c>
      <c r="AC17578" t="s">
        <v>3447</v>
      </c>
    </row>
    <row r="17579" spans="1:29" x14ac:dyDescent="0.2">
      <c r="A17579" s="1">
        <v>17577</v>
      </c>
      <c r="B17579" t="s">
        <v>3446</v>
      </c>
      <c r="C17579" s="2" t="s">
        <v>3445</v>
      </c>
      <c r="D17579" t="s">
        <v>3444</v>
      </c>
      <c r="E17579" t="s">
        <v>3443</v>
      </c>
      <c r="F17579" t="s">
        <v>3442</v>
      </c>
      <c r="G17579" t="s">
        <v>13</v>
      </c>
      <c r="H17579" t="s">
        <v>12</v>
      </c>
      <c r="I17579" t="s">
        <v>12</v>
      </c>
      <c r="M17579" s="2" t="s">
        <v>3441</v>
      </c>
      <c r="N17579">
        <v>51.466206</v>
      </c>
      <c r="O17579">
        <v>-0.15192600000000001</v>
      </c>
      <c r="AC17579" t="s">
        <v>3440</v>
      </c>
    </row>
    <row r="17580" spans="1:29" x14ac:dyDescent="0.2">
      <c r="A17580" s="1">
        <v>17578</v>
      </c>
      <c r="B17580" t="s">
        <v>3439</v>
      </c>
      <c r="C17580" s="2" t="s">
        <v>3438</v>
      </c>
      <c r="D17580" t="s">
        <v>3437</v>
      </c>
      <c r="E17580" t="s">
        <v>3436</v>
      </c>
      <c r="F17580" t="s">
        <v>286</v>
      </c>
      <c r="H17580" t="s">
        <v>34</v>
      </c>
      <c r="I17580" t="s">
        <v>34</v>
      </c>
      <c r="M17580" s="2" t="s">
        <v>3435</v>
      </c>
      <c r="N17580">
        <v>55.949782999999996</v>
      </c>
      <c r="O17580">
        <v>-3.2053210000000001</v>
      </c>
      <c r="Q17580" t="s">
        <v>923</v>
      </c>
      <c r="V17580" t="s">
        <v>3434</v>
      </c>
      <c r="X17580">
        <v>9</v>
      </c>
      <c r="Y17580" t="s">
        <v>1529</v>
      </c>
      <c r="AC17580" t="s">
        <v>3433</v>
      </c>
    </row>
    <row r="17581" spans="1:29" x14ac:dyDescent="0.2">
      <c r="A17581" s="1">
        <v>17579</v>
      </c>
      <c r="B17581" t="s">
        <v>3432</v>
      </c>
      <c r="C17581" s="2" t="s">
        <v>3431</v>
      </c>
      <c r="D17581" t="s">
        <v>3430</v>
      </c>
      <c r="E17581" t="s">
        <v>3429</v>
      </c>
      <c r="F17581" t="s">
        <v>3428</v>
      </c>
      <c r="G17581" t="s">
        <v>46</v>
      </c>
      <c r="H17581" t="s">
        <v>34</v>
      </c>
      <c r="I17581" t="s">
        <v>34</v>
      </c>
      <c r="M17581" s="2" t="s">
        <v>3427</v>
      </c>
      <c r="N17581">
        <v>55.850169999999999</v>
      </c>
      <c r="O17581">
        <v>-4.11259</v>
      </c>
      <c r="AC17581" t="s">
        <v>3426</v>
      </c>
    </row>
    <row r="17582" spans="1:29" x14ac:dyDescent="0.2">
      <c r="A17582" s="1">
        <v>17580</v>
      </c>
      <c r="B17582" t="s">
        <v>3425</v>
      </c>
      <c r="C17582" s="2" t="s">
        <v>3424</v>
      </c>
      <c r="D17582" t="s">
        <v>3423</v>
      </c>
      <c r="E17582" t="s">
        <v>3422</v>
      </c>
      <c r="F17582" t="s">
        <v>3421</v>
      </c>
      <c r="G17582" t="s">
        <v>46</v>
      </c>
      <c r="H17582" t="s">
        <v>34</v>
      </c>
      <c r="I17582" t="s">
        <v>34</v>
      </c>
      <c r="N17582">
        <v>55.883530000000007</v>
      </c>
      <c r="O17582">
        <v>-4.2542400000000002</v>
      </c>
      <c r="AC17582" t="s">
        <v>3420</v>
      </c>
    </row>
    <row r="17583" spans="1:29" x14ac:dyDescent="0.2">
      <c r="A17583" s="1">
        <v>17581</v>
      </c>
      <c r="B17583" t="s">
        <v>3419</v>
      </c>
      <c r="C17583" s="2" t="s">
        <v>3418</v>
      </c>
      <c r="D17583" t="s">
        <v>3417</v>
      </c>
      <c r="E17583" t="s">
        <v>3416</v>
      </c>
      <c r="H17583" t="s">
        <v>34</v>
      </c>
      <c r="I17583" t="s">
        <v>34</v>
      </c>
      <c r="N17583">
        <v>55.947001999999998</v>
      </c>
      <c r="O17583">
        <v>-3.1971440000000002</v>
      </c>
      <c r="Q17583" t="s">
        <v>3415</v>
      </c>
      <c r="AC17583" t="s">
        <v>3414</v>
      </c>
    </row>
    <row r="17584" spans="1:29" x14ac:dyDescent="0.2">
      <c r="A17584" s="1">
        <v>17582</v>
      </c>
      <c r="B17584" t="s">
        <v>3413</v>
      </c>
      <c r="C17584" s="2" t="s">
        <v>3412</v>
      </c>
      <c r="D17584" t="s">
        <v>3411</v>
      </c>
      <c r="E17584" t="s">
        <v>3410</v>
      </c>
      <c r="F17584" t="s">
        <v>3409</v>
      </c>
      <c r="G17584" t="s">
        <v>13</v>
      </c>
      <c r="H17584" t="s">
        <v>12</v>
      </c>
      <c r="I17584" t="s">
        <v>12</v>
      </c>
      <c r="M17584" s="2" t="s">
        <v>3408</v>
      </c>
      <c r="N17584">
        <v>51.647403999999987</v>
      </c>
      <c r="O17584">
        <v>-0.13234799999999999</v>
      </c>
      <c r="AC17584" t="s">
        <v>3407</v>
      </c>
    </row>
    <row r="17585" spans="1:29" x14ac:dyDescent="0.2">
      <c r="A17585" s="1">
        <v>17583</v>
      </c>
      <c r="B17585" t="s">
        <v>3406</v>
      </c>
      <c r="C17585" s="2" t="s">
        <v>3405</v>
      </c>
      <c r="D17585" t="s">
        <v>3404</v>
      </c>
      <c r="E17585" t="s">
        <v>3403</v>
      </c>
      <c r="F17585" t="s">
        <v>3402</v>
      </c>
      <c r="G17585" t="s">
        <v>13</v>
      </c>
      <c r="H17585" t="s">
        <v>12</v>
      </c>
      <c r="I17585" t="s">
        <v>12</v>
      </c>
      <c r="M17585" s="2" t="s">
        <v>3401</v>
      </c>
      <c r="N17585">
        <v>51.578415</v>
      </c>
      <c r="O17585">
        <v>-2.8230999999999999E-2</v>
      </c>
      <c r="Q17585" t="s">
        <v>3400</v>
      </c>
      <c r="V17585" t="s">
        <v>3399</v>
      </c>
      <c r="X17585">
        <v>11</v>
      </c>
      <c r="Y17585" t="s">
        <v>335</v>
      </c>
      <c r="AA17585" t="s">
        <v>41</v>
      </c>
      <c r="AC17585" t="s">
        <v>3398</v>
      </c>
    </row>
    <row r="17586" spans="1:29" x14ac:dyDescent="0.2">
      <c r="A17586" s="1">
        <v>17584</v>
      </c>
      <c r="B17586" t="s">
        <v>3397</v>
      </c>
      <c r="C17586" s="2" t="s">
        <v>3396</v>
      </c>
      <c r="D17586" t="s">
        <v>3395</v>
      </c>
      <c r="E17586" t="s">
        <v>3394</v>
      </c>
      <c r="H17586" t="s">
        <v>34</v>
      </c>
      <c r="I17586" t="s">
        <v>34</v>
      </c>
      <c r="N17586">
        <v>55.945933999999987</v>
      </c>
      <c r="O17586">
        <v>-3.2032989999999999</v>
      </c>
      <c r="P17586" t="s">
        <v>3393</v>
      </c>
      <c r="V17586" t="s">
        <v>3392</v>
      </c>
      <c r="X17586">
        <v>66</v>
      </c>
      <c r="Y17586" t="s">
        <v>1801</v>
      </c>
      <c r="AA17586" t="s">
        <v>41</v>
      </c>
      <c r="AC17586" t="s">
        <v>3391</v>
      </c>
    </row>
    <row r="17587" spans="1:29" x14ac:dyDescent="0.2">
      <c r="A17587" s="1">
        <v>17585</v>
      </c>
      <c r="B17587" t="s">
        <v>3390</v>
      </c>
      <c r="C17587" s="2" t="s">
        <v>3389</v>
      </c>
      <c r="D17587" t="s">
        <v>3388</v>
      </c>
      <c r="E17587" t="s">
        <v>3387</v>
      </c>
      <c r="F17587" t="s">
        <v>3386</v>
      </c>
      <c r="G17587" t="s">
        <v>13</v>
      </c>
      <c r="H17587" t="s">
        <v>12</v>
      </c>
      <c r="I17587" t="s">
        <v>12</v>
      </c>
      <c r="N17587">
        <v>51.441596999999987</v>
      </c>
      <c r="O17587">
        <v>-0.154423</v>
      </c>
      <c r="AC17587" t="s">
        <v>3385</v>
      </c>
    </row>
    <row r="17588" spans="1:29" x14ac:dyDescent="0.2">
      <c r="A17588" s="1">
        <v>17586</v>
      </c>
      <c r="B17588" t="s">
        <v>3384</v>
      </c>
      <c r="C17588" s="2" t="s">
        <v>3383</v>
      </c>
      <c r="D17588" t="s">
        <v>3382</v>
      </c>
      <c r="E17588" t="s">
        <v>3381</v>
      </c>
      <c r="F17588" t="s">
        <v>3380</v>
      </c>
      <c r="H17588" t="s">
        <v>34</v>
      </c>
      <c r="I17588" t="s">
        <v>34</v>
      </c>
      <c r="M17588" s="2" t="s">
        <v>3379</v>
      </c>
      <c r="N17588">
        <v>56.162917999999998</v>
      </c>
      <c r="O17588">
        <v>-3.6721689999999998</v>
      </c>
      <c r="Q17588" t="s">
        <v>3378</v>
      </c>
      <c r="V17588" t="s">
        <v>3377</v>
      </c>
      <c r="X17588">
        <v>2</v>
      </c>
      <c r="Y17588" t="s">
        <v>3376</v>
      </c>
      <c r="AC17588" t="s">
        <v>3375</v>
      </c>
    </row>
    <row r="17589" spans="1:29" x14ac:dyDescent="0.2">
      <c r="A17589" s="1">
        <v>17587</v>
      </c>
      <c r="B17589" t="s">
        <v>3374</v>
      </c>
      <c r="C17589" s="2" t="s">
        <v>3373</v>
      </c>
      <c r="D17589" t="s">
        <v>3372</v>
      </c>
      <c r="E17589" t="s">
        <v>3371</v>
      </c>
      <c r="F17589" t="s">
        <v>3370</v>
      </c>
      <c r="G17589" t="s">
        <v>13</v>
      </c>
      <c r="H17589" t="s">
        <v>12</v>
      </c>
      <c r="I17589" t="s">
        <v>12</v>
      </c>
      <c r="M17589" s="2" t="s">
        <v>3369</v>
      </c>
      <c r="N17589">
        <v>51.465736</v>
      </c>
      <c r="O17589">
        <v>-0.16259699999999999</v>
      </c>
      <c r="AC17589" t="s">
        <v>3368</v>
      </c>
    </row>
    <row r="17590" spans="1:29" x14ac:dyDescent="0.2">
      <c r="A17590" s="1">
        <v>17588</v>
      </c>
      <c r="B17590" t="s">
        <v>3367</v>
      </c>
      <c r="C17590" s="2" t="s">
        <v>3366</v>
      </c>
      <c r="D17590" t="s">
        <v>3365</v>
      </c>
      <c r="E17590" t="s">
        <v>3364</v>
      </c>
      <c r="F17590" t="s">
        <v>3363</v>
      </c>
      <c r="G17590" t="s">
        <v>13</v>
      </c>
      <c r="H17590" t="s">
        <v>12</v>
      </c>
      <c r="I17590" t="s">
        <v>12</v>
      </c>
      <c r="M17590" s="2" t="s">
        <v>3362</v>
      </c>
      <c r="N17590">
        <v>51.507572000000003</v>
      </c>
      <c r="O17590">
        <v>-0.15326500000000001</v>
      </c>
      <c r="V17590" t="s">
        <v>3361</v>
      </c>
      <c r="X17590">
        <v>1</v>
      </c>
      <c r="Y17590" t="s">
        <v>154</v>
      </c>
      <c r="AC17590" t="s">
        <v>3360</v>
      </c>
    </row>
    <row r="17591" spans="1:29" x14ac:dyDescent="0.2">
      <c r="A17591" s="1">
        <v>17589</v>
      </c>
      <c r="B17591" t="s">
        <v>3359</v>
      </c>
      <c r="C17591" s="2" t="s">
        <v>3358</v>
      </c>
      <c r="D17591" t="s">
        <v>3357</v>
      </c>
      <c r="E17591" t="s">
        <v>3356</v>
      </c>
      <c r="F17591" t="s">
        <v>3355</v>
      </c>
      <c r="H17591" t="s">
        <v>34</v>
      </c>
      <c r="I17591" t="s">
        <v>34</v>
      </c>
      <c r="K17591" t="s">
        <v>3354</v>
      </c>
      <c r="M17591" s="2" t="s">
        <v>3353</v>
      </c>
      <c r="N17591">
        <v>55.950268000000008</v>
      </c>
      <c r="O17591">
        <v>-3.188739</v>
      </c>
      <c r="Q17591" t="s">
        <v>184</v>
      </c>
      <c r="V17591" t="s">
        <v>3352</v>
      </c>
      <c r="X17591">
        <v>32</v>
      </c>
      <c r="Y17591" t="s">
        <v>28</v>
      </c>
      <c r="AA17591" t="s">
        <v>41</v>
      </c>
      <c r="AC17591" t="s">
        <v>3351</v>
      </c>
    </row>
    <row r="17592" spans="1:29" x14ac:dyDescent="0.2">
      <c r="A17592" s="1">
        <v>17590</v>
      </c>
      <c r="B17592" t="s">
        <v>3350</v>
      </c>
      <c r="C17592" s="2" t="s">
        <v>3349</v>
      </c>
      <c r="D17592" t="s">
        <v>3348</v>
      </c>
      <c r="E17592" t="s">
        <v>3347</v>
      </c>
      <c r="H17592" t="s">
        <v>34</v>
      </c>
      <c r="I17592" t="s">
        <v>34</v>
      </c>
      <c r="N17592">
        <v>56.116700000000002</v>
      </c>
      <c r="O17592">
        <v>-3.8</v>
      </c>
      <c r="Q17592" t="s">
        <v>294</v>
      </c>
      <c r="V17592" t="s">
        <v>3346</v>
      </c>
      <c r="X17592">
        <v>1</v>
      </c>
      <c r="Y17592" t="s">
        <v>3345</v>
      </c>
      <c r="AC17592" t="s">
        <v>3344</v>
      </c>
    </row>
    <row r="17593" spans="1:29" x14ac:dyDescent="0.2">
      <c r="A17593" s="1">
        <v>17591</v>
      </c>
      <c r="B17593" t="s">
        <v>3343</v>
      </c>
      <c r="C17593" s="2" t="s">
        <v>3342</v>
      </c>
      <c r="D17593" t="s">
        <v>3341</v>
      </c>
      <c r="E17593" t="s">
        <v>3340</v>
      </c>
      <c r="F17593" t="s">
        <v>3339</v>
      </c>
      <c r="G17593" t="s">
        <v>13</v>
      </c>
      <c r="H17593" t="s">
        <v>12</v>
      </c>
      <c r="I17593" t="s">
        <v>12</v>
      </c>
      <c r="N17593">
        <v>51.547899999999998</v>
      </c>
      <c r="O17593">
        <v>1.4999999999999999E-2</v>
      </c>
      <c r="AC17593" t="s">
        <v>3338</v>
      </c>
    </row>
    <row r="17594" spans="1:29" x14ac:dyDescent="0.2">
      <c r="A17594" s="1">
        <v>17592</v>
      </c>
      <c r="B17594" t="s">
        <v>3337</v>
      </c>
      <c r="C17594" s="2" t="s">
        <v>3336</v>
      </c>
      <c r="D17594" t="s">
        <v>3335</v>
      </c>
      <c r="E17594" t="s">
        <v>3334</v>
      </c>
      <c r="F17594" t="s">
        <v>3333</v>
      </c>
      <c r="H17594" t="s">
        <v>34</v>
      </c>
      <c r="I17594" t="s">
        <v>34</v>
      </c>
      <c r="J17594" t="s">
        <v>722</v>
      </c>
      <c r="N17594">
        <v>55.949860000000001</v>
      </c>
      <c r="O17594">
        <v>-3.1878579999999999</v>
      </c>
      <c r="Q17594" t="s">
        <v>237</v>
      </c>
      <c r="V17594" t="s">
        <v>3332</v>
      </c>
      <c r="X17594">
        <v>97</v>
      </c>
      <c r="Y17594" t="s">
        <v>3331</v>
      </c>
      <c r="AA17594" t="s">
        <v>1497</v>
      </c>
      <c r="AC17594" t="s">
        <v>3330</v>
      </c>
    </row>
    <row r="17595" spans="1:29" x14ac:dyDescent="0.2">
      <c r="A17595" s="1">
        <v>17593</v>
      </c>
      <c r="B17595" t="s">
        <v>3329</v>
      </c>
      <c r="C17595" s="2" t="s">
        <v>3328</v>
      </c>
      <c r="D17595" t="s">
        <v>3327</v>
      </c>
      <c r="E17595" t="s">
        <v>3326</v>
      </c>
      <c r="F17595" t="s">
        <v>3325</v>
      </c>
      <c r="G17595" t="s">
        <v>13</v>
      </c>
      <c r="H17595" t="s">
        <v>12</v>
      </c>
      <c r="I17595" t="s">
        <v>12</v>
      </c>
      <c r="M17595" s="2" t="s">
        <v>3324</v>
      </c>
      <c r="N17595">
        <v>51.50667</v>
      </c>
      <c r="O17595">
        <v>-0.207422</v>
      </c>
      <c r="AC17595" t="s">
        <v>3323</v>
      </c>
    </row>
    <row r="17596" spans="1:29" x14ac:dyDescent="0.2">
      <c r="A17596" s="1">
        <v>17594</v>
      </c>
      <c r="B17596" t="s">
        <v>3322</v>
      </c>
      <c r="C17596" s="2" t="s">
        <v>3321</v>
      </c>
      <c r="D17596" t="s">
        <v>3320</v>
      </c>
      <c r="E17596" t="s">
        <v>3319</v>
      </c>
      <c r="F17596" t="s">
        <v>286</v>
      </c>
      <c r="G17596" t="s">
        <v>13</v>
      </c>
      <c r="H17596" t="s">
        <v>12</v>
      </c>
      <c r="I17596" t="s">
        <v>12</v>
      </c>
      <c r="M17596" s="2" t="s">
        <v>3318</v>
      </c>
      <c r="N17596">
        <v>51.468223999999999</v>
      </c>
      <c r="O17596">
        <v>-0.22337299999999999</v>
      </c>
      <c r="AC17596" t="s">
        <v>3317</v>
      </c>
    </row>
    <row r="17597" spans="1:29" x14ac:dyDescent="0.2">
      <c r="A17597" s="1">
        <v>17595</v>
      </c>
      <c r="B17597" t="s">
        <v>3316</v>
      </c>
      <c r="C17597" s="2" t="s">
        <v>3315</v>
      </c>
      <c r="D17597" t="s">
        <v>3314</v>
      </c>
      <c r="E17597" t="s">
        <v>3313</v>
      </c>
      <c r="F17597" t="s">
        <v>286</v>
      </c>
      <c r="H17597" t="s">
        <v>34</v>
      </c>
      <c r="I17597" t="s">
        <v>34</v>
      </c>
      <c r="M17597" s="2" t="s">
        <v>3312</v>
      </c>
      <c r="N17597">
        <v>55.953930000000007</v>
      </c>
      <c r="O17597">
        <v>-3.1950799999999999</v>
      </c>
      <c r="V17597" t="s">
        <v>3311</v>
      </c>
      <c r="X17597">
        <v>6</v>
      </c>
      <c r="Y17597" t="s">
        <v>3310</v>
      </c>
      <c r="AC17597" t="s">
        <v>3309</v>
      </c>
    </row>
    <row r="17598" spans="1:29" x14ac:dyDescent="0.2">
      <c r="A17598" s="1">
        <v>17596</v>
      </c>
      <c r="B17598" t="s">
        <v>3308</v>
      </c>
      <c r="C17598" s="2" t="s">
        <v>3307</v>
      </c>
      <c r="D17598" t="s">
        <v>3306</v>
      </c>
      <c r="E17598" t="s">
        <v>3305</v>
      </c>
      <c r="F17598" t="s">
        <v>3304</v>
      </c>
      <c r="G17598" t="s">
        <v>13</v>
      </c>
      <c r="H17598" t="s">
        <v>12</v>
      </c>
      <c r="I17598" t="s">
        <v>12</v>
      </c>
      <c r="M17598" s="2" t="s">
        <v>3303</v>
      </c>
      <c r="N17598">
        <v>51.555890000000012</v>
      </c>
      <c r="O17598">
        <v>-5.5169000000000003E-2</v>
      </c>
      <c r="V17598" t="s">
        <v>3302</v>
      </c>
      <c r="X17598">
        <v>15</v>
      </c>
      <c r="Y17598" t="s">
        <v>802</v>
      </c>
      <c r="AA17598" t="s">
        <v>911</v>
      </c>
      <c r="AC17598" t="s">
        <v>3301</v>
      </c>
    </row>
    <row r="17599" spans="1:29" x14ac:dyDescent="0.2">
      <c r="A17599" s="1">
        <v>17597</v>
      </c>
      <c r="B17599" t="s">
        <v>3300</v>
      </c>
      <c r="C17599" s="2" t="s">
        <v>3299</v>
      </c>
      <c r="D17599" t="s">
        <v>3298</v>
      </c>
      <c r="E17599" t="s">
        <v>3297</v>
      </c>
      <c r="F17599" t="s">
        <v>286</v>
      </c>
      <c r="G17599" t="s">
        <v>13</v>
      </c>
      <c r="H17599" t="s">
        <v>12</v>
      </c>
      <c r="I17599" t="s">
        <v>12</v>
      </c>
      <c r="K17599" t="s">
        <v>3296</v>
      </c>
      <c r="M17599" s="2" t="s">
        <v>3295</v>
      </c>
      <c r="N17599">
        <v>51.461295999999997</v>
      </c>
      <c r="O17599">
        <v>-0.219115</v>
      </c>
      <c r="Q17599" t="s">
        <v>3294</v>
      </c>
      <c r="AC17599" t="s">
        <v>3293</v>
      </c>
    </row>
    <row r="17600" spans="1:29" x14ac:dyDescent="0.2">
      <c r="A17600" s="1">
        <v>17598</v>
      </c>
      <c r="B17600" t="s">
        <v>3292</v>
      </c>
      <c r="C17600" s="2" t="s">
        <v>3291</v>
      </c>
      <c r="D17600" t="s">
        <v>3290</v>
      </c>
      <c r="E17600" t="s">
        <v>3289</v>
      </c>
      <c r="F17600" t="s">
        <v>3288</v>
      </c>
      <c r="G17600" t="s">
        <v>755</v>
      </c>
      <c r="H17600" t="s">
        <v>34</v>
      </c>
      <c r="I17600" t="s">
        <v>34</v>
      </c>
      <c r="K17600" t="s">
        <v>3287</v>
      </c>
      <c r="M17600" s="2" t="s">
        <v>3286</v>
      </c>
      <c r="N17600">
        <v>55.999767000000013</v>
      </c>
      <c r="O17600">
        <v>-3.7837239999999999</v>
      </c>
      <c r="Q17600" t="s">
        <v>3285</v>
      </c>
      <c r="S17600" t="s">
        <v>3284</v>
      </c>
      <c r="T17600" t="s">
        <v>90</v>
      </c>
      <c r="V17600" t="s">
        <v>3283</v>
      </c>
      <c r="X17600">
        <v>13</v>
      </c>
      <c r="Y17600" t="s">
        <v>363</v>
      </c>
      <c r="AA17600" t="s">
        <v>3282</v>
      </c>
      <c r="AC17600" t="s">
        <v>3281</v>
      </c>
    </row>
    <row r="17601" spans="1:29" x14ac:dyDescent="0.2">
      <c r="A17601" s="1">
        <v>17599</v>
      </c>
      <c r="B17601" t="s">
        <v>3280</v>
      </c>
      <c r="C17601" s="2" t="s">
        <v>3279</v>
      </c>
      <c r="D17601" t="s">
        <v>3278</v>
      </c>
      <c r="E17601" t="s">
        <v>3277</v>
      </c>
      <c r="F17601" t="s">
        <v>286</v>
      </c>
      <c r="G17601" t="s">
        <v>46</v>
      </c>
      <c r="H17601" t="s">
        <v>34</v>
      </c>
      <c r="I17601" t="s">
        <v>34</v>
      </c>
      <c r="M17601" s="2" t="s">
        <v>3276</v>
      </c>
      <c r="N17601">
        <v>55.857529999999997</v>
      </c>
      <c r="O17601">
        <v>-4.2571099999999999</v>
      </c>
      <c r="Q17601" t="s">
        <v>628</v>
      </c>
      <c r="V17601" t="s">
        <v>3275</v>
      </c>
      <c r="X17601">
        <v>58</v>
      </c>
      <c r="Y17601" t="s">
        <v>406</v>
      </c>
      <c r="AA17601" t="s">
        <v>303</v>
      </c>
      <c r="AC17601" t="s">
        <v>3274</v>
      </c>
    </row>
    <row r="17602" spans="1:29" x14ac:dyDescent="0.2">
      <c r="A17602" s="1">
        <v>17600</v>
      </c>
      <c r="B17602" t="s">
        <v>3273</v>
      </c>
      <c r="C17602" s="2" t="s">
        <v>3272</v>
      </c>
      <c r="D17602" t="s">
        <v>3271</v>
      </c>
      <c r="E17602" t="s">
        <v>3270</v>
      </c>
      <c r="F17602" t="s">
        <v>3269</v>
      </c>
      <c r="G17602" t="s">
        <v>13</v>
      </c>
      <c r="H17602" t="s">
        <v>12</v>
      </c>
      <c r="I17602" t="s">
        <v>12</v>
      </c>
      <c r="N17602">
        <v>51.468899999999998</v>
      </c>
      <c r="O17602">
        <v>-0.171044</v>
      </c>
      <c r="Q17602" t="s">
        <v>294</v>
      </c>
      <c r="S17602" t="s">
        <v>2360</v>
      </c>
      <c r="T17602" t="s">
        <v>90</v>
      </c>
      <c r="V17602" t="s">
        <v>3268</v>
      </c>
      <c r="X17602">
        <v>1</v>
      </c>
      <c r="AA17602" t="s">
        <v>624</v>
      </c>
      <c r="AC17602" t="s">
        <v>3267</v>
      </c>
    </row>
    <row r="17603" spans="1:29" x14ac:dyDescent="0.2">
      <c r="A17603" s="1">
        <v>17601</v>
      </c>
      <c r="B17603" t="s">
        <v>3266</v>
      </c>
      <c r="C17603" s="2" t="s">
        <v>3265</v>
      </c>
      <c r="D17603" t="s">
        <v>3264</v>
      </c>
      <c r="E17603" t="s">
        <v>3263</v>
      </c>
      <c r="F17603" t="s">
        <v>3262</v>
      </c>
      <c r="G17603" t="s">
        <v>46</v>
      </c>
      <c r="H17603" t="s">
        <v>34</v>
      </c>
      <c r="I17603" t="s">
        <v>34</v>
      </c>
      <c r="K17603" t="s">
        <v>3261</v>
      </c>
      <c r="M17603" s="2" t="s">
        <v>3260</v>
      </c>
      <c r="N17603">
        <v>55.862090000000002</v>
      </c>
      <c r="O17603">
        <v>-4.2535780000000001</v>
      </c>
      <c r="Q17603" t="s">
        <v>2485</v>
      </c>
      <c r="R17603" t="s">
        <v>3259</v>
      </c>
      <c r="S17603" t="s">
        <v>3258</v>
      </c>
      <c r="T17603" t="s">
        <v>90</v>
      </c>
      <c r="V17603" t="s">
        <v>3257</v>
      </c>
      <c r="X17603">
        <v>901</v>
      </c>
      <c r="Y17603" t="s">
        <v>406</v>
      </c>
      <c r="AA17603" t="s">
        <v>932</v>
      </c>
      <c r="AB17603" t="s">
        <v>26</v>
      </c>
      <c r="AC17603" t="s">
        <v>3256</v>
      </c>
    </row>
    <row r="17604" spans="1:29" x14ac:dyDescent="0.2">
      <c r="A17604" s="1">
        <v>17602</v>
      </c>
      <c r="B17604" t="s">
        <v>3255</v>
      </c>
      <c r="C17604" s="2" t="s">
        <v>3254</v>
      </c>
      <c r="D17604" t="s">
        <v>3253</v>
      </c>
      <c r="E17604" t="s">
        <v>3252</v>
      </c>
      <c r="F17604" t="s">
        <v>3251</v>
      </c>
      <c r="G17604" t="s">
        <v>13</v>
      </c>
      <c r="H17604" t="s">
        <v>12</v>
      </c>
      <c r="I17604" t="s">
        <v>12</v>
      </c>
      <c r="M17604" s="2" t="s">
        <v>3250</v>
      </c>
      <c r="N17604">
        <v>51.507199999999997</v>
      </c>
      <c r="O17604">
        <v>-0.1275</v>
      </c>
      <c r="V17604" t="s">
        <v>3249</v>
      </c>
      <c r="X17604">
        <v>3</v>
      </c>
      <c r="Y17604" t="s">
        <v>3248</v>
      </c>
      <c r="AC17604" t="s">
        <v>3247</v>
      </c>
    </row>
    <row r="17605" spans="1:29" x14ac:dyDescent="0.2">
      <c r="A17605" s="1">
        <v>17603</v>
      </c>
      <c r="B17605" t="s">
        <v>3246</v>
      </c>
      <c r="C17605" s="2" t="s">
        <v>3245</v>
      </c>
      <c r="D17605" t="s">
        <v>3244</v>
      </c>
      <c r="E17605" t="s">
        <v>3243</v>
      </c>
      <c r="F17605" t="s">
        <v>3242</v>
      </c>
      <c r="G17605" t="s">
        <v>13</v>
      </c>
      <c r="H17605" t="s">
        <v>12</v>
      </c>
      <c r="I17605" t="s">
        <v>12</v>
      </c>
      <c r="N17605">
        <v>51.514809999999997</v>
      </c>
      <c r="O17605">
        <v>-0.249304</v>
      </c>
      <c r="V17605" t="s">
        <v>3241</v>
      </c>
      <c r="X17605">
        <v>1</v>
      </c>
      <c r="Y17605" t="s">
        <v>3240</v>
      </c>
      <c r="AC17605" t="s">
        <v>3239</v>
      </c>
    </row>
    <row r="17606" spans="1:29" x14ac:dyDescent="0.2">
      <c r="A17606" s="1">
        <v>17604</v>
      </c>
      <c r="B17606" t="s">
        <v>3238</v>
      </c>
      <c r="C17606" s="2" t="s">
        <v>3237</v>
      </c>
      <c r="D17606" t="s">
        <v>3236</v>
      </c>
      <c r="E17606" t="s">
        <v>3235</v>
      </c>
      <c r="F17606" t="s">
        <v>286</v>
      </c>
      <c r="H17606" t="s">
        <v>34</v>
      </c>
      <c r="I17606" t="s">
        <v>34</v>
      </c>
      <c r="J17606" t="s">
        <v>1422</v>
      </c>
      <c r="M17606" s="2" t="s">
        <v>3234</v>
      </c>
      <c r="Q17606" t="s">
        <v>851</v>
      </c>
      <c r="AC17606" t="s">
        <v>3233</v>
      </c>
    </row>
    <row r="17607" spans="1:29" x14ac:dyDescent="0.2">
      <c r="A17607" s="1">
        <v>17605</v>
      </c>
      <c r="B17607" t="s">
        <v>3232</v>
      </c>
      <c r="C17607" s="2" t="s">
        <v>3231</v>
      </c>
      <c r="D17607" t="s">
        <v>3230</v>
      </c>
      <c r="E17607" t="s">
        <v>3229</v>
      </c>
      <c r="F17607" t="s">
        <v>3228</v>
      </c>
      <c r="G17607" t="s">
        <v>13</v>
      </c>
      <c r="H17607" t="s">
        <v>12</v>
      </c>
      <c r="I17607" t="s">
        <v>12</v>
      </c>
      <c r="M17607" s="2" t="s">
        <v>3227</v>
      </c>
      <c r="N17607">
        <v>51.612082999999998</v>
      </c>
      <c r="O17607">
        <v>-0.17813399999999999</v>
      </c>
      <c r="Q17607" t="s">
        <v>3226</v>
      </c>
      <c r="V17607" t="s">
        <v>3225</v>
      </c>
      <c r="X17607">
        <v>2</v>
      </c>
      <c r="Y17607" t="s">
        <v>3224</v>
      </c>
      <c r="AC17607" t="s">
        <v>3223</v>
      </c>
    </row>
    <row r="17608" spans="1:29" x14ac:dyDescent="0.2">
      <c r="A17608" s="1">
        <v>17606</v>
      </c>
      <c r="B17608" t="s">
        <v>3222</v>
      </c>
      <c r="C17608" s="2" t="s">
        <v>3221</v>
      </c>
      <c r="D17608" t="s">
        <v>3220</v>
      </c>
      <c r="E17608" t="s">
        <v>3219</v>
      </c>
      <c r="F17608" t="s">
        <v>3218</v>
      </c>
      <c r="G17608" t="s">
        <v>13</v>
      </c>
      <c r="H17608" t="s">
        <v>12</v>
      </c>
      <c r="I17608" t="s">
        <v>12</v>
      </c>
      <c r="M17608" s="2" t="s">
        <v>3217</v>
      </c>
      <c r="N17608">
        <v>51.614909999999988</v>
      </c>
      <c r="O17608">
        <v>-0.14055300000000001</v>
      </c>
      <c r="AC17608" t="s">
        <v>3216</v>
      </c>
    </row>
    <row r="17609" spans="1:29" x14ac:dyDescent="0.2">
      <c r="A17609" s="1">
        <v>17607</v>
      </c>
      <c r="B17609" t="s">
        <v>3215</v>
      </c>
      <c r="C17609" s="2" t="s">
        <v>3214</v>
      </c>
      <c r="D17609" t="s">
        <v>3213</v>
      </c>
      <c r="E17609" t="s">
        <v>3212</v>
      </c>
      <c r="G17609" t="s">
        <v>46</v>
      </c>
      <c r="H17609" t="s">
        <v>34</v>
      </c>
      <c r="I17609" t="s">
        <v>34</v>
      </c>
      <c r="N17609">
        <v>55.843635999999996</v>
      </c>
      <c r="O17609">
        <v>-4.1725099999999999</v>
      </c>
      <c r="AC17609" t="s">
        <v>3211</v>
      </c>
    </row>
    <row r="17610" spans="1:29" x14ac:dyDescent="0.2">
      <c r="A17610" s="1">
        <v>17608</v>
      </c>
      <c r="B17610" t="s">
        <v>3210</v>
      </c>
      <c r="C17610" s="2" t="s">
        <v>3209</v>
      </c>
      <c r="D17610" t="s">
        <v>3208</v>
      </c>
      <c r="E17610" t="s">
        <v>3207</v>
      </c>
      <c r="F17610" t="s">
        <v>3206</v>
      </c>
      <c r="G17610" t="s">
        <v>13</v>
      </c>
      <c r="H17610" t="s">
        <v>12</v>
      </c>
      <c r="I17610" t="s">
        <v>12</v>
      </c>
      <c r="M17610" s="2" t="s">
        <v>3205</v>
      </c>
      <c r="N17610">
        <v>51.543050000000001</v>
      </c>
      <c r="O17610">
        <v>-7.7596999999999999E-2</v>
      </c>
      <c r="AC17610" t="s">
        <v>3204</v>
      </c>
    </row>
    <row r="17611" spans="1:29" x14ac:dyDescent="0.2">
      <c r="A17611" s="1">
        <v>17609</v>
      </c>
      <c r="B17611" t="s">
        <v>3203</v>
      </c>
      <c r="C17611" s="2" t="s">
        <v>3202</v>
      </c>
      <c r="D17611" t="s">
        <v>3201</v>
      </c>
      <c r="E17611" t="s">
        <v>3200</v>
      </c>
      <c r="F17611" t="s">
        <v>3199</v>
      </c>
      <c r="G17611" t="s">
        <v>13</v>
      </c>
      <c r="H17611" t="s">
        <v>12</v>
      </c>
      <c r="I17611" t="s">
        <v>12</v>
      </c>
      <c r="N17611">
        <v>51.475872000000003</v>
      </c>
      <c r="O17611">
        <v>-3.6927000000000001E-2</v>
      </c>
      <c r="AC17611" t="s">
        <v>3198</v>
      </c>
    </row>
    <row r="17612" spans="1:29" x14ac:dyDescent="0.2">
      <c r="A17612" s="1">
        <v>17610</v>
      </c>
      <c r="B17612" t="s">
        <v>3197</v>
      </c>
      <c r="C17612" s="2" t="s">
        <v>3196</v>
      </c>
      <c r="D17612" t="s">
        <v>3195</v>
      </c>
      <c r="E17612" t="s">
        <v>3194</v>
      </c>
      <c r="F17612" t="s">
        <v>3193</v>
      </c>
      <c r="G17612" t="s">
        <v>13</v>
      </c>
      <c r="H17612" t="s">
        <v>12</v>
      </c>
      <c r="I17612" t="s">
        <v>12</v>
      </c>
      <c r="N17612">
        <v>51.598034000000013</v>
      </c>
      <c r="O17612">
        <v>2.0903000000000001E-2</v>
      </c>
      <c r="AC17612" t="s">
        <v>3192</v>
      </c>
    </row>
    <row r="17613" spans="1:29" x14ac:dyDescent="0.2">
      <c r="A17613" s="1">
        <v>17611</v>
      </c>
      <c r="B17613" t="s">
        <v>3191</v>
      </c>
      <c r="C17613" s="2" t="s">
        <v>3190</v>
      </c>
      <c r="D17613" t="s">
        <v>3189</v>
      </c>
      <c r="E17613" t="s">
        <v>3188</v>
      </c>
      <c r="F17613" t="s">
        <v>3187</v>
      </c>
      <c r="G17613" t="s">
        <v>13</v>
      </c>
      <c r="H17613" t="s">
        <v>12</v>
      </c>
      <c r="I17613" t="s">
        <v>12</v>
      </c>
      <c r="M17613" s="2" t="s">
        <v>3186</v>
      </c>
      <c r="N17613">
        <v>51.434609999999999</v>
      </c>
      <c r="O17613">
        <v>-0.12811</v>
      </c>
      <c r="AC17613" t="s">
        <v>3185</v>
      </c>
    </row>
    <row r="17614" spans="1:29" x14ac:dyDescent="0.2">
      <c r="A17614" s="1">
        <v>17612</v>
      </c>
      <c r="B17614" t="s">
        <v>3184</v>
      </c>
      <c r="C17614" s="2" t="s">
        <v>3183</v>
      </c>
      <c r="D17614" t="s">
        <v>3182</v>
      </c>
      <c r="E17614" t="s">
        <v>3181</v>
      </c>
      <c r="G17614" t="s">
        <v>3180</v>
      </c>
      <c r="H17614" t="s">
        <v>34</v>
      </c>
      <c r="I17614" t="s">
        <v>34</v>
      </c>
      <c r="N17614">
        <v>56.187922999999998</v>
      </c>
      <c r="O17614">
        <v>-3.9643090000000001</v>
      </c>
      <c r="Q17614" t="s">
        <v>294</v>
      </c>
      <c r="V17614" t="s">
        <v>3179</v>
      </c>
      <c r="X17614">
        <v>8</v>
      </c>
      <c r="Y17614" t="s">
        <v>3178</v>
      </c>
      <c r="AC17614" t="s">
        <v>3177</v>
      </c>
    </row>
    <row r="17615" spans="1:29" x14ac:dyDescent="0.2">
      <c r="A17615" s="1">
        <v>17613</v>
      </c>
      <c r="B17615" t="s">
        <v>3176</v>
      </c>
      <c r="C17615" s="2" t="s">
        <v>3175</v>
      </c>
      <c r="D17615" t="s">
        <v>3174</v>
      </c>
      <c r="E17615" t="s">
        <v>3173</v>
      </c>
      <c r="F17615" t="s">
        <v>3172</v>
      </c>
      <c r="G17615" t="s">
        <v>13</v>
      </c>
      <c r="H17615" t="s">
        <v>12</v>
      </c>
      <c r="I17615" t="s">
        <v>12</v>
      </c>
      <c r="M17615" s="2" t="s">
        <v>3171</v>
      </c>
      <c r="N17615">
        <v>51.615062999999999</v>
      </c>
      <c r="O17615">
        <v>-0.14064399999999999</v>
      </c>
      <c r="V17615" t="s">
        <v>3170</v>
      </c>
      <c r="X17615">
        <v>1</v>
      </c>
      <c r="Y17615" t="s">
        <v>3169</v>
      </c>
      <c r="AC17615" t="s">
        <v>3168</v>
      </c>
    </row>
    <row r="17616" spans="1:29" x14ac:dyDescent="0.2">
      <c r="A17616" s="1">
        <v>17614</v>
      </c>
      <c r="B17616" t="s">
        <v>3167</v>
      </c>
      <c r="C17616" s="2" t="s">
        <v>3166</v>
      </c>
      <c r="D17616" t="s">
        <v>3165</v>
      </c>
      <c r="E17616" t="s">
        <v>3164</v>
      </c>
      <c r="F17616" t="s">
        <v>3163</v>
      </c>
      <c r="G17616" t="s">
        <v>46</v>
      </c>
      <c r="H17616" t="s">
        <v>34</v>
      </c>
      <c r="I17616" t="s">
        <v>34</v>
      </c>
      <c r="M17616" s="2" t="s">
        <v>3162</v>
      </c>
      <c r="N17616">
        <v>55.854280000000003</v>
      </c>
      <c r="O17616">
        <v>-4.0748699999999998</v>
      </c>
      <c r="AC17616" t="s">
        <v>3161</v>
      </c>
    </row>
    <row r="17617" spans="1:29" x14ac:dyDescent="0.2">
      <c r="A17617" s="1">
        <v>17615</v>
      </c>
      <c r="B17617" t="s">
        <v>3160</v>
      </c>
      <c r="C17617" s="2" t="s">
        <v>3159</v>
      </c>
      <c r="D17617" t="s">
        <v>3158</v>
      </c>
      <c r="E17617" t="s">
        <v>3157</v>
      </c>
      <c r="F17617" t="s">
        <v>3156</v>
      </c>
      <c r="G17617" t="s">
        <v>13</v>
      </c>
      <c r="H17617" t="s">
        <v>12</v>
      </c>
      <c r="I17617" t="s">
        <v>12</v>
      </c>
      <c r="M17617" s="2" t="s">
        <v>3155</v>
      </c>
      <c r="N17617">
        <v>51.508335000000002</v>
      </c>
      <c r="O17617">
        <v>-0.13694000000000001</v>
      </c>
      <c r="V17617" t="s">
        <v>3154</v>
      </c>
      <c r="X17617">
        <v>1</v>
      </c>
      <c r="Y17617" t="s">
        <v>921</v>
      </c>
      <c r="AC17617" t="s">
        <v>3153</v>
      </c>
    </row>
    <row r="17618" spans="1:29" x14ac:dyDescent="0.2">
      <c r="A17618" s="1">
        <v>17616</v>
      </c>
      <c r="B17618" t="s">
        <v>3152</v>
      </c>
      <c r="C17618" s="2" t="s">
        <v>3151</v>
      </c>
      <c r="D17618" t="s">
        <v>3150</v>
      </c>
      <c r="E17618" t="s">
        <v>3149</v>
      </c>
      <c r="F17618" t="s">
        <v>286</v>
      </c>
      <c r="G17618" t="s">
        <v>13</v>
      </c>
      <c r="H17618" t="s">
        <v>12</v>
      </c>
      <c r="I17618" t="s">
        <v>12</v>
      </c>
      <c r="M17618" s="2" t="s">
        <v>3148</v>
      </c>
      <c r="N17618">
        <v>51.519072999999999</v>
      </c>
      <c r="O17618">
        <v>-7.1643999999999999E-2</v>
      </c>
      <c r="Q17618" t="s">
        <v>3147</v>
      </c>
      <c r="R17618" t="s">
        <v>92</v>
      </c>
      <c r="V17618" t="s">
        <v>3146</v>
      </c>
      <c r="X17618">
        <v>3</v>
      </c>
      <c r="Y17618" t="s">
        <v>3145</v>
      </c>
      <c r="AA17618" t="s">
        <v>3144</v>
      </c>
      <c r="AC17618" t="s">
        <v>3143</v>
      </c>
    </row>
    <row r="17619" spans="1:29" x14ac:dyDescent="0.2">
      <c r="A17619" s="1">
        <v>17617</v>
      </c>
      <c r="B17619" t="s">
        <v>3142</v>
      </c>
      <c r="C17619" s="2" t="s">
        <v>3141</v>
      </c>
      <c r="D17619" t="s">
        <v>3140</v>
      </c>
      <c r="E17619" t="s">
        <v>3139</v>
      </c>
      <c r="G17619" t="s">
        <v>13</v>
      </c>
      <c r="H17619" t="s">
        <v>12</v>
      </c>
      <c r="I17619" t="s">
        <v>12</v>
      </c>
      <c r="N17619">
        <v>51.507199999999997</v>
      </c>
      <c r="O17619">
        <v>-0.1275</v>
      </c>
      <c r="Q17619" t="s">
        <v>591</v>
      </c>
      <c r="V17619" t="s">
        <v>3138</v>
      </c>
      <c r="X17619">
        <v>16</v>
      </c>
      <c r="Y17619" t="s">
        <v>1179</v>
      </c>
      <c r="AC17619" t="s">
        <v>3137</v>
      </c>
    </row>
    <row r="17620" spans="1:29" x14ac:dyDescent="0.2">
      <c r="A17620" s="1">
        <v>17618</v>
      </c>
      <c r="B17620" t="s">
        <v>3136</v>
      </c>
      <c r="C17620" s="2" t="s">
        <v>3135</v>
      </c>
      <c r="D17620" t="s">
        <v>3134</v>
      </c>
      <c r="E17620" t="s">
        <v>3133</v>
      </c>
      <c r="F17620" t="s">
        <v>3132</v>
      </c>
      <c r="G17620" t="s">
        <v>13</v>
      </c>
      <c r="H17620" t="s">
        <v>12</v>
      </c>
      <c r="I17620" t="s">
        <v>12</v>
      </c>
      <c r="M17620" s="2" t="s">
        <v>3131</v>
      </c>
      <c r="N17620">
        <v>51.507480000000001</v>
      </c>
      <c r="O17620">
        <v>-0.14533299999999999</v>
      </c>
      <c r="V17620" t="s">
        <v>3130</v>
      </c>
      <c r="X17620">
        <v>1</v>
      </c>
      <c r="Y17620" t="s">
        <v>3129</v>
      </c>
      <c r="AC17620" t="s">
        <v>3128</v>
      </c>
    </row>
    <row r="17621" spans="1:29" x14ac:dyDescent="0.2">
      <c r="A17621" s="1">
        <v>17619</v>
      </c>
      <c r="B17621" t="s">
        <v>3127</v>
      </c>
      <c r="C17621" s="2" t="s">
        <v>3126</v>
      </c>
      <c r="D17621" t="s">
        <v>3125</v>
      </c>
      <c r="E17621" t="s">
        <v>3124</v>
      </c>
      <c r="F17621" t="s">
        <v>3123</v>
      </c>
      <c r="G17621" t="s">
        <v>13</v>
      </c>
      <c r="H17621" t="s">
        <v>12</v>
      </c>
      <c r="I17621" t="s">
        <v>12</v>
      </c>
      <c r="N17621">
        <v>51.594900000000003</v>
      </c>
      <c r="O17621">
        <v>-0.10886</v>
      </c>
      <c r="AC17621" t="s">
        <v>3122</v>
      </c>
    </row>
    <row r="17622" spans="1:29" x14ac:dyDescent="0.2">
      <c r="A17622" s="1">
        <v>17620</v>
      </c>
      <c r="B17622" t="s">
        <v>3121</v>
      </c>
      <c r="C17622" s="2" t="s">
        <v>3120</v>
      </c>
      <c r="D17622" t="s">
        <v>3119</v>
      </c>
      <c r="E17622" t="s">
        <v>3118</v>
      </c>
      <c r="F17622" t="s">
        <v>3117</v>
      </c>
      <c r="G17622" t="s">
        <v>13</v>
      </c>
      <c r="H17622" t="s">
        <v>12</v>
      </c>
      <c r="I17622" t="s">
        <v>12</v>
      </c>
      <c r="N17622">
        <v>51.462769999999999</v>
      </c>
      <c r="O17622">
        <v>-0.13524</v>
      </c>
      <c r="AC17622" t="s">
        <v>3116</v>
      </c>
    </row>
    <row r="17623" spans="1:29" x14ac:dyDescent="0.2">
      <c r="A17623" s="1">
        <v>17621</v>
      </c>
      <c r="B17623" t="s">
        <v>3115</v>
      </c>
      <c r="C17623" s="2" t="s">
        <v>3114</v>
      </c>
      <c r="D17623" t="s">
        <v>3113</v>
      </c>
      <c r="E17623" t="s">
        <v>3112</v>
      </c>
      <c r="F17623" t="s">
        <v>3111</v>
      </c>
      <c r="G17623" t="s">
        <v>46</v>
      </c>
      <c r="H17623" t="s">
        <v>34</v>
      </c>
      <c r="I17623" t="s">
        <v>34</v>
      </c>
      <c r="M17623" s="2" t="s">
        <v>3110</v>
      </c>
      <c r="N17623">
        <v>55.866869999999999</v>
      </c>
      <c r="O17623">
        <v>-4.2744910000000003</v>
      </c>
      <c r="Q17623" t="s">
        <v>79</v>
      </c>
      <c r="R17623" t="s">
        <v>3109</v>
      </c>
      <c r="S17623" t="s">
        <v>3108</v>
      </c>
      <c r="T17623" t="s">
        <v>90</v>
      </c>
      <c r="V17623" t="s">
        <v>3107</v>
      </c>
      <c r="X17623">
        <v>178</v>
      </c>
      <c r="Y17623" t="s">
        <v>625</v>
      </c>
      <c r="AA17623" t="s">
        <v>3106</v>
      </c>
      <c r="AC17623" t="s">
        <v>3105</v>
      </c>
    </row>
    <row r="17624" spans="1:29" x14ac:dyDescent="0.2">
      <c r="A17624" s="1">
        <v>17622</v>
      </c>
      <c r="B17624" t="s">
        <v>3104</v>
      </c>
      <c r="C17624" s="2" t="s">
        <v>3103</v>
      </c>
      <c r="D17624" t="s">
        <v>3102</v>
      </c>
      <c r="E17624" t="s">
        <v>3101</v>
      </c>
      <c r="F17624" t="s">
        <v>3100</v>
      </c>
      <c r="H17624" t="s">
        <v>34</v>
      </c>
      <c r="I17624" t="s">
        <v>34</v>
      </c>
      <c r="K17624" t="s">
        <v>3099</v>
      </c>
      <c r="M17624" s="2" t="s">
        <v>3098</v>
      </c>
      <c r="N17624">
        <v>55.935690000000001</v>
      </c>
      <c r="O17624">
        <v>-3.2099920000000002</v>
      </c>
      <c r="P17624" t="s">
        <v>3097</v>
      </c>
      <c r="Q17624" t="s">
        <v>44</v>
      </c>
      <c r="V17624" t="s">
        <v>3096</v>
      </c>
      <c r="X17624">
        <v>44</v>
      </c>
      <c r="Y17624" t="s">
        <v>252</v>
      </c>
      <c r="AA17624" t="s">
        <v>27</v>
      </c>
      <c r="AC17624" t="s">
        <v>3095</v>
      </c>
    </row>
    <row r="17625" spans="1:29" x14ac:dyDescent="0.2">
      <c r="A17625" s="1">
        <v>17623</v>
      </c>
      <c r="B17625" t="s">
        <v>3094</v>
      </c>
      <c r="C17625" s="2" t="s">
        <v>3093</v>
      </c>
      <c r="D17625" t="s">
        <v>3092</v>
      </c>
      <c r="E17625" t="s">
        <v>3091</v>
      </c>
      <c r="G17625" t="s">
        <v>46</v>
      </c>
      <c r="H17625" t="s">
        <v>34</v>
      </c>
      <c r="I17625" t="s">
        <v>34</v>
      </c>
      <c r="N17625">
        <v>55.836605000000013</v>
      </c>
      <c r="O17625">
        <v>-4.2643199999999997</v>
      </c>
      <c r="Q17625" t="s">
        <v>79</v>
      </c>
      <c r="V17625" t="s">
        <v>3090</v>
      </c>
      <c r="X17625">
        <v>2</v>
      </c>
      <c r="Y17625" t="s">
        <v>3089</v>
      </c>
      <c r="AC17625" t="s">
        <v>3088</v>
      </c>
    </row>
    <row r="17626" spans="1:29" x14ac:dyDescent="0.2">
      <c r="A17626" s="1">
        <v>17624</v>
      </c>
      <c r="B17626" t="s">
        <v>3087</v>
      </c>
      <c r="C17626" s="2" t="s">
        <v>3086</v>
      </c>
      <c r="D17626" t="s">
        <v>3085</v>
      </c>
      <c r="E17626" t="s">
        <v>3084</v>
      </c>
      <c r="F17626" t="s">
        <v>3083</v>
      </c>
      <c r="G17626" t="s">
        <v>46</v>
      </c>
      <c r="H17626" t="s">
        <v>34</v>
      </c>
      <c r="I17626" t="s">
        <v>34</v>
      </c>
      <c r="M17626" s="2" t="s">
        <v>3082</v>
      </c>
      <c r="N17626">
        <v>55.844839999999998</v>
      </c>
      <c r="O17626">
        <v>-4.2691400000000002</v>
      </c>
      <c r="V17626" t="s">
        <v>3081</v>
      </c>
      <c r="X17626">
        <v>2</v>
      </c>
      <c r="Y17626" t="s">
        <v>3080</v>
      </c>
      <c r="AC17626" t="s">
        <v>3079</v>
      </c>
    </row>
    <row r="17627" spans="1:29" x14ac:dyDescent="0.2">
      <c r="A17627" s="1">
        <v>17625</v>
      </c>
      <c r="B17627" t="s">
        <v>3078</v>
      </c>
      <c r="C17627" s="2" t="s">
        <v>3077</v>
      </c>
      <c r="D17627" t="s">
        <v>3076</v>
      </c>
      <c r="E17627" t="s">
        <v>3075</v>
      </c>
      <c r="F17627" t="s">
        <v>3074</v>
      </c>
      <c r="G17627" t="s">
        <v>13</v>
      </c>
      <c r="H17627" t="s">
        <v>12</v>
      </c>
      <c r="I17627" t="s">
        <v>12</v>
      </c>
      <c r="N17627">
        <v>51.372250000000001</v>
      </c>
      <c r="O17627">
        <v>-0.11733</v>
      </c>
      <c r="AC17627" t="s">
        <v>3073</v>
      </c>
    </row>
    <row r="17628" spans="1:29" x14ac:dyDescent="0.2">
      <c r="A17628" s="1">
        <v>17626</v>
      </c>
      <c r="B17628" t="s">
        <v>3072</v>
      </c>
      <c r="C17628" s="2" t="s">
        <v>3071</v>
      </c>
      <c r="D17628" t="s">
        <v>3070</v>
      </c>
      <c r="E17628" t="s">
        <v>3069</v>
      </c>
      <c r="F17628" t="s">
        <v>3068</v>
      </c>
      <c r="G17628" t="s">
        <v>13</v>
      </c>
      <c r="H17628" t="s">
        <v>12</v>
      </c>
      <c r="I17628" t="s">
        <v>12</v>
      </c>
      <c r="N17628">
        <v>51.516685000000003</v>
      </c>
      <c r="O17628">
        <v>-0.210453</v>
      </c>
      <c r="V17628" t="s">
        <v>3067</v>
      </c>
      <c r="X17628">
        <v>2</v>
      </c>
      <c r="Y17628" t="s">
        <v>3066</v>
      </c>
      <c r="AC17628" t="s">
        <v>3065</v>
      </c>
    </row>
    <row r="17629" spans="1:29" x14ac:dyDescent="0.2">
      <c r="A17629" s="1">
        <v>17627</v>
      </c>
      <c r="B17629" t="s">
        <v>3064</v>
      </c>
      <c r="C17629" s="2" t="s">
        <v>3063</v>
      </c>
      <c r="D17629" t="s">
        <v>3062</v>
      </c>
      <c r="E17629" t="s">
        <v>3061</v>
      </c>
      <c r="F17629" t="s">
        <v>3060</v>
      </c>
      <c r="G17629" t="s">
        <v>46</v>
      </c>
      <c r="H17629" t="s">
        <v>34</v>
      </c>
      <c r="I17629" t="s">
        <v>34</v>
      </c>
      <c r="N17629">
        <v>55.878174000000001</v>
      </c>
      <c r="O17629">
        <v>-4.2677129999999996</v>
      </c>
      <c r="AC17629" t="s">
        <v>3059</v>
      </c>
    </row>
    <row r="17630" spans="1:29" x14ac:dyDescent="0.2">
      <c r="A17630" s="1">
        <v>17628</v>
      </c>
      <c r="B17630" t="s">
        <v>3058</v>
      </c>
      <c r="C17630" s="2" t="s">
        <v>3057</v>
      </c>
      <c r="D17630" t="s">
        <v>3056</v>
      </c>
      <c r="E17630" t="s">
        <v>3055</v>
      </c>
      <c r="F17630" t="s">
        <v>3054</v>
      </c>
      <c r="G17630" t="s">
        <v>46</v>
      </c>
      <c r="H17630" t="s">
        <v>34</v>
      </c>
      <c r="I17630" t="s">
        <v>34</v>
      </c>
      <c r="N17630">
        <v>55.896790000000003</v>
      </c>
      <c r="O17630">
        <v>-4.227061</v>
      </c>
      <c r="Q17630" t="s">
        <v>566</v>
      </c>
      <c r="V17630" t="s">
        <v>3053</v>
      </c>
      <c r="X17630">
        <v>1</v>
      </c>
      <c r="Y17630" t="s">
        <v>191</v>
      </c>
      <c r="AC17630" t="s">
        <v>3052</v>
      </c>
    </row>
    <row r="17631" spans="1:29" x14ac:dyDescent="0.2">
      <c r="A17631" s="1">
        <v>17629</v>
      </c>
      <c r="B17631" t="s">
        <v>3051</v>
      </c>
      <c r="C17631" s="2" t="s">
        <v>3050</v>
      </c>
      <c r="D17631" t="s">
        <v>3049</v>
      </c>
      <c r="E17631" t="s">
        <v>3048</v>
      </c>
      <c r="F17631" t="s">
        <v>3047</v>
      </c>
      <c r="G17631" t="s">
        <v>13</v>
      </c>
      <c r="H17631" t="s">
        <v>12</v>
      </c>
      <c r="I17631" t="s">
        <v>12</v>
      </c>
      <c r="M17631" s="2" t="s">
        <v>3046</v>
      </c>
      <c r="N17631">
        <v>51.560139999999997</v>
      </c>
      <c r="O17631">
        <v>-0.219278</v>
      </c>
      <c r="AC17631" t="s">
        <v>3045</v>
      </c>
    </row>
    <row r="17632" spans="1:29" x14ac:dyDescent="0.2">
      <c r="A17632" s="1">
        <v>17630</v>
      </c>
      <c r="B17632" t="s">
        <v>3044</v>
      </c>
      <c r="C17632" s="2" t="s">
        <v>3043</v>
      </c>
      <c r="D17632" t="s">
        <v>3042</v>
      </c>
      <c r="E17632" t="s">
        <v>3041</v>
      </c>
      <c r="F17632" t="s">
        <v>3040</v>
      </c>
      <c r="H17632" t="s">
        <v>34</v>
      </c>
      <c r="I17632" t="s">
        <v>34</v>
      </c>
      <c r="J17632" t="s">
        <v>1422</v>
      </c>
      <c r="M17632" s="2" t="s">
        <v>3039</v>
      </c>
      <c r="N17632">
        <v>55.950980000000001</v>
      </c>
      <c r="O17632">
        <v>-3.1906080000000001</v>
      </c>
      <c r="Q17632" t="s">
        <v>184</v>
      </c>
      <c r="R17632" t="s">
        <v>3038</v>
      </c>
      <c r="S17632" t="s">
        <v>3037</v>
      </c>
      <c r="T17632" t="s">
        <v>90</v>
      </c>
      <c r="V17632" t="s">
        <v>3036</v>
      </c>
      <c r="X17632">
        <v>450</v>
      </c>
      <c r="Y17632" t="s">
        <v>625</v>
      </c>
      <c r="AA17632" t="s">
        <v>2028</v>
      </c>
      <c r="AB17632" t="s">
        <v>26</v>
      </c>
      <c r="AC17632" t="s">
        <v>3035</v>
      </c>
    </row>
    <row r="17633" spans="1:29" x14ac:dyDescent="0.2">
      <c r="A17633" s="1">
        <v>17631</v>
      </c>
      <c r="B17633" t="s">
        <v>3034</v>
      </c>
      <c r="C17633" s="2" t="s">
        <v>3033</v>
      </c>
      <c r="D17633" t="s">
        <v>3032</v>
      </c>
      <c r="E17633" t="s">
        <v>3031</v>
      </c>
      <c r="F17633" t="s">
        <v>3030</v>
      </c>
      <c r="G17633" t="s">
        <v>46</v>
      </c>
      <c r="H17633" t="s">
        <v>34</v>
      </c>
      <c r="I17633" t="s">
        <v>34</v>
      </c>
      <c r="M17633" s="2" t="s">
        <v>3029</v>
      </c>
      <c r="N17633">
        <v>55.860319999999987</v>
      </c>
      <c r="O17633">
        <v>-4.2599900000000002</v>
      </c>
      <c r="Q17633" t="s">
        <v>2633</v>
      </c>
      <c r="V17633" t="s">
        <v>3028</v>
      </c>
      <c r="X17633">
        <v>10</v>
      </c>
      <c r="Y17633" t="s">
        <v>1665</v>
      </c>
      <c r="AC17633" t="s">
        <v>3027</v>
      </c>
    </row>
    <row r="17634" spans="1:29" x14ac:dyDescent="0.2">
      <c r="A17634" s="1">
        <v>17632</v>
      </c>
      <c r="B17634" t="s">
        <v>3026</v>
      </c>
      <c r="C17634" s="2" t="s">
        <v>3025</v>
      </c>
      <c r="D17634" t="s">
        <v>3024</v>
      </c>
      <c r="E17634" t="s">
        <v>3023</v>
      </c>
      <c r="F17634" t="s">
        <v>3022</v>
      </c>
      <c r="G17634" t="s">
        <v>13</v>
      </c>
      <c r="H17634" t="s">
        <v>12</v>
      </c>
      <c r="I17634" t="s">
        <v>12</v>
      </c>
      <c r="M17634" s="2" t="s">
        <v>3021</v>
      </c>
      <c r="N17634">
        <v>51.53445</v>
      </c>
      <c r="O17634">
        <v>-0.19538</v>
      </c>
      <c r="V17634" t="s">
        <v>3020</v>
      </c>
      <c r="X17634">
        <v>12</v>
      </c>
      <c r="Y17634" t="s">
        <v>292</v>
      </c>
      <c r="AC17634" t="s">
        <v>3019</v>
      </c>
    </row>
    <row r="17635" spans="1:29" x14ac:dyDescent="0.2">
      <c r="A17635" s="1">
        <v>17633</v>
      </c>
      <c r="B17635" t="s">
        <v>3018</v>
      </c>
      <c r="C17635" s="2" t="s">
        <v>3017</v>
      </c>
      <c r="D17635" t="s">
        <v>3016</v>
      </c>
      <c r="E17635" t="s">
        <v>3015</v>
      </c>
      <c r="F17635" t="s">
        <v>3014</v>
      </c>
      <c r="G17635" t="s">
        <v>13</v>
      </c>
      <c r="H17635" t="s">
        <v>12</v>
      </c>
      <c r="I17635" t="s">
        <v>12</v>
      </c>
      <c r="M17635" s="2" t="s">
        <v>3013</v>
      </c>
      <c r="N17635">
        <v>51.556606000000002</v>
      </c>
      <c r="O17635">
        <v>-0.398225</v>
      </c>
      <c r="AC17635" t="s">
        <v>3012</v>
      </c>
    </row>
    <row r="17636" spans="1:29" x14ac:dyDescent="0.2">
      <c r="A17636" s="1">
        <v>17634</v>
      </c>
      <c r="B17636" t="s">
        <v>3011</v>
      </c>
      <c r="C17636" s="2" t="s">
        <v>3010</v>
      </c>
      <c r="D17636" t="s">
        <v>3009</v>
      </c>
      <c r="E17636" t="s">
        <v>3008</v>
      </c>
      <c r="F17636" t="s">
        <v>3007</v>
      </c>
      <c r="G17636" t="s">
        <v>532</v>
      </c>
      <c r="H17636" t="s">
        <v>34</v>
      </c>
      <c r="I17636" t="s">
        <v>34</v>
      </c>
      <c r="N17636">
        <v>55.978530000000013</v>
      </c>
      <c r="O17636">
        <v>-4.0587980000000003</v>
      </c>
      <c r="V17636" t="s">
        <v>3006</v>
      </c>
      <c r="X17636">
        <v>42</v>
      </c>
      <c r="Y17636" t="s">
        <v>1665</v>
      </c>
      <c r="AA17636" t="s">
        <v>1604</v>
      </c>
      <c r="AC17636" t="s">
        <v>3005</v>
      </c>
    </row>
    <row r="17637" spans="1:29" x14ac:dyDescent="0.2">
      <c r="A17637" s="1">
        <v>17635</v>
      </c>
      <c r="B17637" t="s">
        <v>3004</v>
      </c>
      <c r="C17637" s="2" t="s">
        <v>3003</v>
      </c>
      <c r="D17637" t="s">
        <v>3002</v>
      </c>
      <c r="E17637" t="s">
        <v>3001</v>
      </c>
      <c r="F17637" t="s">
        <v>3000</v>
      </c>
      <c r="G17637" t="s">
        <v>13</v>
      </c>
      <c r="H17637" t="s">
        <v>12</v>
      </c>
      <c r="I17637" t="s">
        <v>12</v>
      </c>
      <c r="M17637" s="2" t="s">
        <v>2973</v>
      </c>
      <c r="N17637">
        <v>51.556190000000001</v>
      </c>
      <c r="O17637">
        <v>-0.11154500000000001</v>
      </c>
      <c r="AC17637" t="s">
        <v>2999</v>
      </c>
    </row>
    <row r="17638" spans="1:29" x14ac:dyDescent="0.2">
      <c r="A17638" s="1">
        <v>17636</v>
      </c>
      <c r="B17638" t="s">
        <v>2998</v>
      </c>
      <c r="C17638" s="2" t="s">
        <v>2997</v>
      </c>
      <c r="D17638" t="s">
        <v>2996</v>
      </c>
      <c r="E17638" t="s">
        <v>2995</v>
      </c>
      <c r="F17638" t="s">
        <v>2994</v>
      </c>
      <c r="G17638" t="s">
        <v>13</v>
      </c>
      <c r="H17638" t="s">
        <v>12</v>
      </c>
      <c r="I17638" t="s">
        <v>12</v>
      </c>
      <c r="N17638">
        <v>51.426310000000001</v>
      </c>
      <c r="O17638">
        <v>-5.3040999999999998E-2</v>
      </c>
      <c r="AC17638" t="s">
        <v>2993</v>
      </c>
    </row>
    <row r="17639" spans="1:29" x14ac:dyDescent="0.2">
      <c r="A17639" s="1">
        <v>17637</v>
      </c>
      <c r="B17639" t="s">
        <v>2992</v>
      </c>
      <c r="C17639" s="2" t="s">
        <v>2991</v>
      </c>
      <c r="D17639" t="s">
        <v>2990</v>
      </c>
      <c r="E17639" t="s">
        <v>2989</v>
      </c>
      <c r="F17639" t="s">
        <v>2988</v>
      </c>
      <c r="G17639" t="s">
        <v>13</v>
      </c>
      <c r="H17639" t="s">
        <v>12</v>
      </c>
      <c r="I17639" t="s">
        <v>12</v>
      </c>
      <c r="M17639" s="2" t="s">
        <v>2987</v>
      </c>
      <c r="N17639">
        <v>51.507599999999996</v>
      </c>
      <c r="O17639">
        <v>-0.12877</v>
      </c>
      <c r="AC17639" t="s">
        <v>2986</v>
      </c>
    </row>
    <row r="17640" spans="1:29" x14ac:dyDescent="0.2">
      <c r="A17640" s="1">
        <v>17638</v>
      </c>
      <c r="B17640" t="s">
        <v>2985</v>
      </c>
      <c r="C17640" s="2" t="s">
        <v>2984</v>
      </c>
      <c r="D17640" t="s">
        <v>2983</v>
      </c>
      <c r="E17640" t="s">
        <v>2982</v>
      </c>
      <c r="F17640" t="s">
        <v>2981</v>
      </c>
      <c r="G17640" t="s">
        <v>13</v>
      </c>
      <c r="H17640" t="s">
        <v>12</v>
      </c>
      <c r="I17640" t="s">
        <v>12</v>
      </c>
      <c r="N17640">
        <v>51.585500000000003</v>
      </c>
      <c r="O17640">
        <v>-0.27748600000000001</v>
      </c>
      <c r="Q17640" t="s">
        <v>2980</v>
      </c>
      <c r="V17640" t="s">
        <v>2979</v>
      </c>
      <c r="X17640">
        <v>1</v>
      </c>
      <c r="Y17640" t="s">
        <v>2616</v>
      </c>
      <c r="AC17640" t="s">
        <v>2978</v>
      </c>
    </row>
    <row r="17641" spans="1:29" x14ac:dyDescent="0.2">
      <c r="A17641" s="1">
        <v>17639</v>
      </c>
      <c r="B17641" t="s">
        <v>2977</v>
      </c>
      <c r="C17641" s="2" t="s">
        <v>2976</v>
      </c>
      <c r="D17641" t="s">
        <v>876</v>
      </c>
      <c r="E17641" t="s">
        <v>2975</v>
      </c>
      <c r="F17641" t="s">
        <v>2974</v>
      </c>
      <c r="G17641" t="s">
        <v>13</v>
      </c>
      <c r="H17641" t="s">
        <v>12</v>
      </c>
      <c r="I17641" t="s">
        <v>12</v>
      </c>
      <c r="M17641" s="2" t="s">
        <v>2973</v>
      </c>
      <c r="N17641">
        <v>51.438490000000002</v>
      </c>
      <c r="O17641">
        <v>-0.186805</v>
      </c>
      <c r="AC17641" t="s">
        <v>2972</v>
      </c>
    </row>
    <row r="17642" spans="1:29" x14ac:dyDescent="0.2">
      <c r="A17642" s="1">
        <v>17640</v>
      </c>
      <c r="B17642" t="s">
        <v>2971</v>
      </c>
      <c r="C17642" s="2" t="s">
        <v>2970</v>
      </c>
      <c r="D17642" t="s">
        <v>2969</v>
      </c>
      <c r="E17642" t="s">
        <v>2968</v>
      </c>
      <c r="G17642" t="s">
        <v>13</v>
      </c>
      <c r="H17642" t="s">
        <v>12</v>
      </c>
      <c r="I17642" t="s">
        <v>12</v>
      </c>
      <c r="N17642">
        <v>51.531436999999997</v>
      </c>
      <c r="O17642">
        <v>-8.0186000000000007E-2</v>
      </c>
      <c r="V17642" t="s">
        <v>2967</v>
      </c>
      <c r="X17642">
        <v>3</v>
      </c>
      <c r="Y17642" t="s">
        <v>2966</v>
      </c>
      <c r="AC17642" t="s">
        <v>2965</v>
      </c>
    </row>
    <row r="17643" spans="1:29" x14ac:dyDescent="0.2">
      <c r="A17643" s="1">
        <v>17641</v>
      </c>
      <c r="B17643" t="s">
        <v>2964</v>
      </c>
      <c r="C17643" s="2" t="s">
        <v>2963</v>
      </c>
      <c r="D17643" t="s">
        <v>2962</v>
      </c>
      <c r="E17643" t="s">
        <v>2961</v>
      </c>
      <c r="F17643" t="s">
        <v>2960</v>
      </c>
      <c r="H17643" t="s">
        <v>34</v>
      </c>
      <c r="I17643" t="s">
        <v>34</v>
      </c>
      <c r="M17643" s="2" t="s">
        <v>2959</v>
      </c>
      <c r="N17643">
        <v>55.972679999999997</v>
      </c>
      <c r="O17643">
        <v>-3.18757</v>
      </c>
      <c r="AC17643" t="s">
        <v>2958</v>
      </c>
    </row>
    <row r="17644" spans="1:29" x14ac:dyDescent="0.2">
      <c r="A17644" s="1">
        <v>17642</v>
      </c>
      <c r="B17644" t="s">
        <v>2957</v>
      </c>
      <c r="C17644" s="2" t="s">
        <v>2956</v>
      </c>
      <c r="D17644" t="s">
        <v>2955</v>
      </c>
      <c r="E17644" t="s">
        <v>2954</v>
      </c>
      <c r="F17644" t="s">
        <v>2953</v>
      </c>
      <c r="G17644" t="s">
        <v>13</v>
      </c>
      <c r="H17644" t="s">
        <v>12</v>
      </c>
      <c r="I17644" t="s">
        <v>12</v>
      </c>
      <c r="M17644" s="2" t="s">
        <v>2952</v>
      </c>
      <c r="N17644">
        <v>51.408687999999998</v>
      </c>
      <c r="O17644">
        <v>-0.215722</v>
      </c>
      <c r="AC17644" t="s">
        <v>2951</v>
      </c>
    </row>
    <row r="17645" spans="1:29" x14ac:dyDescent="0.2">
      <c r="A17645" s="1">
        <v>17643</v>
      </c>
      <c r="B17645" t="s">
        <v>2950</v>
      </c>
      <c r="C17645" s="2" t="s">
        <v>2949</v>
      </c>
      <c r="D17645" t="s">
        <v>2948</v>
      </c>
      <c r="E17645" t="s">
        <v>2947</v>
      </c>
      <c r="F17645" t="s">
        <v>2946</v>
      </c>
      <c r="G17645" t="s">
        <v>13</v>
      </c>
      <c r="H17645" t="s">
        <v>12</v>
      </c>
      <c r="I17645" t="s">
        <v>12</v>
      </c>
      <c r="N17645">
        <v>51.434829999999998</v>
      </c>
      <c r="O17645">
        <v>-0.103903</v>
      </c>
      <c r="V17645" t="s">
        <v>2945</v>
      </c>
      <c r="X17645">
        <v>3</v>
      </c>
      <c r="Y17645" t="s">
        <v>2944</v>
      </c>
      <c r="AC17645" t="s">
        <v>2943</v>
      </c>
    </row>
    <row r="17646" spans="1:29" x14ac:dyDescent="0.2">
      <c r="A17646" s="1">
        <v>17644</v>
      </c>
      <c r="B17646" t="s">
        <v>2942</v>
      </c>
      <c r="C17646" s="2" t="s">
        <v>2941</v>
      </c>
      <c r="D17646" t="s">
        <v>2940</v>
      </c>
      <c r="E17646" t="s">
        <v>2939</v>
      </c>
      <c r="G17646" t="s">
        <v>13</v>
      </c>
      <c r="H17646" t="s">
        <v>12</v>
      </c>
      <c r="I17646" t="s">
        <v>12</v>
      </c>
      <c r="N17646">
        <v>51.467399999999998</v>
      </c>
      <c r="O17646">
        <v>-7.2444000000000008E-2</v>
      </c>
      <c r="AC17646" t="s">
        <v>2938</v>
      </c>
    </row>
    <row r="17647" spans="1:29" x14ac:dyDescent="0.2">
      <c r="A17647" s="1">
        <v>17645</v>
      </c>
      <c r="B17647" t="s">
        <v>2937</v>
      </c>
      <c r="C17647" s="2" t="s">
        <v>2936</v>
      </c>
      <c r="D17647" t="s">
        <v>2935</v>
      </c>
      <c r="E17647" t="s">
        <v>2934</v>
      </c>
      <c r="G17647" t="s">
        <v>46</v>
      </c>
      <c r="H17647" t="s">
        <v>34</v>
      </c>
      <c r="I17647" t="s">
        <v>34</v>
      </c>
      <c r="N17647">
        <v>55.871730000000007</v>
      </c>
      <c r="O17647">
        <v>-4.3025500000000001</v>
      </c>
      <c r="Q17647" t="s">
        <v>1702</v>
      </c>
      <c r="V17647" t="s">
        <v>2933</v>
      </c>
      <c r="X17647">
        <v>28</v>
      </c>
      <c r="Y17647" t="s">
        <v>1330</v>
      </c>
      <c r="AC17647" t="s">
        <v>2932</v>
      </c>
    </row>
    <row r="17648" spans="1:29" x14ac:dyDescent="0.2">
      <c r="A17648" s="1">
        <v>17646</v>
      </c>
      <c r="B17648" t="s">
        <v>2931</v>
      </c>
      <c r="C17648" s="2" t="s">
        <v>2930</v>
      </c>
      <c r="D17648" t="s">
        <v>2929</v>
      </c>
      <c r="E17648" t="s">
        <v>2928</v>
      </c>
      <c r="H17648" t="s">
        <v>34</v>
      </c>
      <c r="I17648" t="s">
        <v>34</v>
      </c>
      <c r="N17648">
        <v>55.966132999999999</v>
      </c>
      <c r="O17648">
        <v>-3.175576</v>
      </c>
      <c r="Q17648" t="s">
        <v>1043</v>
      </c>
      <c r="V17648" t="s">
        <v>2927</v>
      </c>
      <c r="X17648">
        <v>9</v>
      </c>
      <c r="Y17648" t="s">
        <v>2926</v>
      </c>
      <c r="AC17648" t="s">
        <v>2925</v>
      </c>
    </row>
    <row r="17649" spans="1:29" x14ac:dyDescent="0.2">
      <c r="A17649" s="1">
        <v>17647</v>
      </c>
      <c r="B17649" t="s">
        <v>2924</v>
      </c>
      <c r="C17649" s="2" t="s">
        <v>2923</v>
      </c>
      <c r="D17649" t="s">
        <v>2922</v>
      </c>
      <c r="E17649" t="s">
        <v>2921</v>
      </c>
      <c r="F17649" t="s">
        <v>2920</v>
      </c>
      <c r="G17649" t="s">
        <v>46</v>
      </c>
      <c r="H17649" t="s">
        <v>34</v>
      </c>
      <c r="I17649" t="s">
        <v>34</v>
      </c>
      <c r="M17649" s="2" t="s">
        <v>2919</v>
      </c>
      <c r="N17649">
        <v>55.888390000000001</v>
      </c>
      <c r="O17649">
        <v>-4.3780250000000001</v>
      </c>
      <c r="AC17649" t="s">
        <v>2918</v>
      </c>
    </row>
    <row r="17650" spans="1:29" x14ac:dyDescent="0.2">
      <c r="A17650" s="1">
        <v>17648</v>
      </c>
      <c r="B17650" t="s">
        <v>2917</v>
      </c>
      <c r="C17650" s="2" t="s">
        <v>2916</v>
      </c>
      <c r="D17650" t="s">
        <v>2915</v>
      </c>
      <c r="E17650" t="s">
        <v>2914</v>
      </c>
      <c r="F17650" t="s">
        <v>2913</v>
      </c>
      <c r="G17650" t="s">
        <v>13</v>
      </c>
      <c r="H17650" t="s">
        <v>12</v>
      </c>
      <c r="I17650" t="s">
        <v>12</v>
      </c>
      <c r="M17650" s="2" t="s">
        <v>2912</v>
      </c>
      <c r="N17650">
        <v>51.463970000000003</v>
      </c>
      <c r="O17650">
        <v>-0.165244</v>
      </c>
      <c r="Q17650" t="s">
        <v>2911</v>
      </c>
      <c r="V17650" t="s">
        <v>2910</v>
      </c>
      <c r="X17650">
        <v>1</v>
      </c>
      <c r="Y17650" t="s">
        <v>2909</v>
      </c>
      <c r="AC17650" t="s">
        <v>2908</v>
      </c>
    </row>
    <row r="17651" spans="1:29" x14ac:dyDescent="0.2">
      <c r="A17651" s="1">
        <v>17649</v>
      </c>
      <c r="B17651" t="s">
        <v>2907</v>
      </c>
      <c r="C17651" s="2" t="s">
        <v>2906</v>
      </c>
      <c r="D17651" t="s">
        <v>2905</v>
      </c>
      <c r="E17651" t="s">
        <v>2904</v>
      </c>
      <c r="F17651" t="s">
        <v>2903</v>
      </c>
      <c r="G17651" t="s">
        <v>13</v>
      </c>
      <c r="H17651" t="s">
        <v>12</v>
      </c>
      <c r="I17651" t="s">
        <v>12</v>
      </c>
      <c r="M17651" s="2" t="s">
        <v>2902</v>
      </c>
      <c r="N17651">
        <v>51.543199999999999</v>
      </c>
      <c r="O17651">
        <v>-0.10265000000000001</v>
      </c>
      <c r="V17651" t="s">
        <v>2901</v>
      </c>
      <c r="X17651">
        <v>1</v>
      </c>
      <c r="Y17651" t="s">
        <v>1646</v>
      </c>
      <c r="AC17651" t="s">
        <v>2900</v>
      </c>
    </row>
    <row r="17652" spans="1:29" x14ac:dyDescent="0.2">
      <c r="A17652" s="1">
        <v>17650</v>
      </c>
      <c r="B17652" t="s">
        <v>2899</v>
      </c>
      <c r="C17652" s="2" t="s">
        <v>2898</v>
      </c>
      <c r="D17652" t="s">
        <v>2897</v>
      </c>
      <c r="E17652" t="s">
        <v>2896</v>
      </c>
      <c r="F17652" t="s">
        <v>2895</v>
      </c>
      <c r="G17652" t="s">
        <v>13</v>
      </c>
      <c r="H17652" t="s">
        <v>12</v>
      </c>
      <c r="I17652" t="s">
        <v>12</v>
      </c>
      <c r="M17652" s="2" t="s">
        <v>2894</v>
      </c>
      <c r="N17652">
        <v>51.577120000000001</v>
      </c>
      <c r="O17652">
        <v>-0.23907</v>
      </c>
      <c r="V17652" t="s">
        <v>2893</v>
      </c>
      <c r="X17652">
        <v>1</v>
      </c>
      <c r="Y17652" t="s">
        <v>2892</v>
      </c>
      <c r="AC17652" t="s">
        <v>2891</v>
      </c>
    </row>
    <row r="17653" spans="1:29" x14ac:dyDescent="0.2">
      <c r="A17653" s="1">
        <v>17651</v>
      </c>
      <c r="B17653" t="s">
        <v>2890</v>
      </c>
      <c r="C17653" s="2" t="s">
        <v>2889</v>
      </c>
      <c r="D17653" t="s">
        <v>2888</v>
      </c>
      <c r="E17653" t="s">
        <v>2887</v>
      </c>
      <c r="G17653" t="s">
        <v>46</v>
      </c>
      <c r="H17653" t="s">
        <v>34</v>
      </c>
      <c r="I17653" t="s">
        <v>34</v>
      </c>
      <c r="N17653">
        <v>55.875774</v>
      </c>
      <c r="O17653">
        <v>-4.3056279999999996</v>
      </c>
      <c r="Q17653" t="s">
        <v>923</v>
      </c>
      <c r="V17653" t="s">
        <v>2886</v>
      </c>
      <c r="X17653">
        <v>13</v>
      </c>
      <c r="Y17653" t="s">
        <v>1882</v>
      </c>
      <c r="AC17653" t="s">
        <v>2885</v>
      </c>
    </row>
    <row r="17654" spans="1:29" x14ac:dyDescent="0.2">
      <c r="A17654" s="1">
        <v>17652</v>
      </c>
      <c r="B17654" t="s">
        <v>2884</v>
      </c>
      <c r="C17654" s="2" t="s">
        <v>2883</v>
      </c>
      <c r="D17654" t="s">
        <v>2882</v>
      </c>
      <c r="E17654" t="s">
        <v>2881</v>
      </c>
      <c r="F17654" t="s">
        <v>2880</v>
      </c>
      <c r="G17654" t="s">
        <v>13</v>
      </c>
      <c r="H17654" t="s">
        <v>12</v>
      </c>
      <c r="I17654" t="s">
        <v>12</v>
      </c>
      <c r="N17654">
        <v>51.658282999999997</v>
      </c>
      <c r="O17654">
        <v>-4.6649000000000003E-2</v>
      </c>
      <c r="Q17654" t="s">
        <v>2879</v>
      </c>
      <c r="AC17654" t="s">
        <v>2878</v>
      </c>
    </row>
    <row r="17655" spans="1:29" x14ac:dyDescent="0.2">
      <c r="A17655" s="1">
        <v>17653</v>
      </c>
      <c r="B17655" t="s">
        <v>2877</v>
      </c>
      <c r="C17655" s="2" t="s">
        <v>2876</v>
      </c>
      <c r="D17655" t="s">
        <v>2875</v>
      </c>
      <c r="E17655" t="s">
        <v>2874</v>
      </c>
      <c r="F17655" t="s">
        <v>2873</v>
      </c>
      <c r="H17655" t="s">
        <v>34</v>
      </c>
      <c r="I17655" t="s">
        <v>34</v>
      </c>
      <c r="J17655" t="s">
        <v>722</v>
      </c>
      <c r="N17655">
        <v>55.950809999999997</v>
      </c>
      <c r="O17655">
        <v>-3.1848100000000001</v>
      </c>
      <c r="Q17655" t="s">
        <v>2872</v>
      </c>
      <c r="V17655" t="s">
        <v>2871</v>
      </c>
      <c r="X17655">
        <v>61</v>
      </c>
      <c r="Y17655" t="s">
        <v>2800</v>
      </c>
      <c r="AA17655" t="s">
        <v>911</v>
      </c>
      <c r="AC17655" t="s">
        <v>2870</v>
      </c>
    </row>
    <row r="17656" spans="1:29" x14ac:dyDescent="0.2">
      <c r="A17656" s="1">
        <v>17654</v>
      </c>
      <c r="B17656" t="s">
        <v>2869</v>
      </c>
      <c r="C17656" s="2" t="s">
        <v>2868</v>
      </c>
      <c r="D17656" t="s">
        <v>2867</v>
      </c>
      <c r="E17656" t="s">
        <v>2866</v>
      </c>
      <c r="F17656" t="s">
        <v>2865</v>
      </c>
      <c r="G17656" t="s">
        <v>46</v>
      </c>
      <c r="H17656" t="s">
        <v>34</v>
      </c>
      <c r="I17656" t="s">
        <v>34</v>
      </c>
      <c r="M17656" s="2" t="s">
        <v>2864</v>
      </c>
      <c r="N17656">
        <v>55.82564</v>
      </c>
      <c r="O17656">
        <v>-4.2645200000000001</v>
      </c>
      <c r="AC17656" t="s">
        <v>2863</v>
      </c>
    </row>
    <row r="17657" spans="1:29" x14ac:dyDescent="0.2">
      <c r="A17657" s="1">
        <v>17655</v>
      </c>
      <c r="B17657" t="s">
        <v>2862</v>
      </c>
      <c r="C17657" s="2" t="s">
        <v>2861</v>
      </c>
      <c r="D17657" t="s">
        <v>2860</v>
      </c>
      <c r="E17657" t="s">
        <v>12</v>
      </c>
      <c r="F17657" t="s">
        <v>2859</v>
      </c>
      <c r="H17657" t="s">
        <v>12</v>
      </c>
      <c r="I17657" t="s">
        <v>12</v>
      </c>
      <c r="K17657" t="s">
        <v>2858</v>
      </c>
      <c r="M17657" s="2" t="s">
        <v>2857</v>
      </c>
      <c r="N17657">
        <v>50.81879</v>
      </c>
      <c r="O17657">
        <v>-0.106179</v>
      </c>
      <c r="Q17657" t="s">
        <v>2856</v>
      </c>
      <c r="AC17657" t="s">
        <v>2855</v>
      </c>
    </row>
    <row r="17658" spans="1:29" x14ac:dyDescent="0.2">
      <c r="A17658" s="1">
        <v>17656</v>
      </c>
      <c r="B17658" t="s">
        <v>2854</v>
      </c>
      <c r="C17658" s="2" t="s">
        <v>2853</v>
      </c>
      <c r="D17658" t="s">
        <v>2852</v>
      </c>
      <c r="E17658" t="s">
        <v>2851</v>
      </c>
      <c r="G17658" t="s">
        <v>13</v>
      </c>
      <c r="H17658" t="s">
        <v>12</v>
      </c>
      <c r="I17658" t="s">
        <v>12</v>
      </c>
      <c r="N17658">
        <v>51.544319999999999</v>
      </c>
      <c r="O17658">
        <v>-2.673E-2</v>
      </c>
      <c r="AC17658" t="s">
        <v>2850</v>
      </c>
    </row>
    <row r="17659" spans="1:29" x14ac:dyDescent="0.2">
      <c r="A17659" s="1">
        <v>17657</v>
      </c>
      <c r="B17659" t="s">
        <v>2849</v>
      </c>
      <c r="C17659" s="2" t="s">
        <v>2848</v>
      </c>
      <c r="D17659" t="s">
        <v>2847</v>
      </c>
      <c r="E17659" t="s">
        <v>2846</v>
      </c>
      <c r="F17659" t="s">
        <v>286</v>
      </c>
      <c r="G17659" t="s">
        <v>13</v>
      </c>
      <c r="H17659" t="s">
        <v>12</v>
      </c>
      <c r="I17659" t="s">
        <v>12</v>
      </c>
      <c r="M17659" s="2" t="s">
        <v>2845</v>
      </c>
      <c r="N17659">
        <v>51.448790000000002</v>
      </c>
      <c r="O17659">
        <v>-7.3728000000000002E-2</v>
      </c>
      <c r="V17659" t="s">
        <v>2844</v>
      </c>
      <c r="X17659">
        <v>14</v>
      </c>
      <c r="Y17659" t="s">
        <v>1103</v>
      </c>
      <c r="AC17659" t="s">
        <v>2843</v>
      </c>
    </row>
    <row r="17660" spans="1:29" x14ac:dyDescent="0.2">
      <c r="A17660" s="1">
        <v>17658</v>
      </c>
      <c r="B17660" t="s">
        <v>2842</v>
      </c>
      <c r="C17660" s="2" t="s">
        <v>2841</v>
      </c>
      <c r="D17660" t="s">
        <v>2840</v>
      </c>
      <c r="E17660" t="s">
        <v>2839</v>
      </c>
      <c r="F17660" t="s">
        <v>2838</v>
      </c>
      <c r="H17660" t="s">
        <v>34</v>
      </c>
      <c r="I17660" t="s">
        <v>34</v>
      </c>
      <c r="K17660" t="s">
        <v>2837</v>
      </c>
      <c r="M17660" s="2" t="s">
        <v>2836</v>
      </c>
      <c r="N17660">
        <v>56.083689999999997</v>
      </c>
      <c r="O17660">
        <v>-3.9157899999999999</v>
      </c>
      <c r="P17660" t="s">
        <v>2835</v>
      </c>
      <c r="Q17660" t="s">
        <v>294</v>
      </c>
      <c r="V17660" t="s">
        <v>2834</v>
      </c>
      <c r="X17660">
        <v>8</v>
      </c>
      <c r="Y17660" t="s">
        <v>1437</v>
      </c>
      <c r="AC17660" t="s">
        <v>2833</v>
      </c>
    </row>
    <row r="17661" spans="1:29" x14ac:dyDescent="0.2">
      <c r="A17661" s="1">
        <v>17659</v>
      </c>
      <c r="B17661" t="s">
        <v>2832</v>
      </c>
      <c r="C17661" s="2" t="s">
        <v>2831</v>
      </c>
      <c r="D17661" t="s">
        <v>2830</v>
      </c>
      <c r="E17661" t="s">
        <v>2829</v>
      </c>
      <c r="F17661" t="s">
        <v>2828</v>
      </c>
      <c r="G17661" t="s">
        <v>13</v>
      </c>
      <c r="H17661" t="s">
        <v>12</v>
      </c>
      <c r="I17661" t="s">
        <v>12</v>
      </c>
      <c r="M17661" s="2" t="s">
        <v>2827</v>
      </c>
      <c r="N17661">
        <v>51.515244000000003</v>
      </c>
      <c r="O17661">
        <v>-0.193185</v>
      </c>
      <c r="Q17661" t="s">
        <v>500</v>
      </c>
      <c r="V17661" t="s">
        <v>2826</v>
      </c>
      <c r="X17661">
        <v>2</v>
      </c>
      <c r="Y17661" t="s">
        <v>327</v>
      </c>
      <c r="AC17661" t="s">
        <v>2825</v>
      </c>
    </row>
    <row r="17662" spans="1:29" x14ac:dyDescent="0.2">
      <c r="A17662" s="1">
        <v>17660</v>
      </c>
      <c r="B17662" t="s">
        <v>2824</v>
      </c>
      <c r="C17662" s="2" t="s">
        <v>2823</v>
      </c>
      <c r="D17662" t="s">
        <v>2822</v>
      </c>
      <c r="E17662" t="s">
        <v>2821</v>
      </c>
      <c r="F17662" t="s">
        <v>2820</v>
      </c>
      <c r="H17662" t="s">
        <v>34</v>
      </c>
      <c r="I17662" t="s">
        <v>34</v>
      </c>
      <c r="N17662">
        <v>55.828346000000003</v>
      </c>
      <c r="O17662">
        <v>-3.222693</v>
      </c>
      <c r="Q17662" t="s">
        <v>44</v>
      </c>
      <c r="AC17662" t="s">
        <v>2819</v>
      </c>
    </row>
    <row r="17663" spans="1:29" x14ac:dyDescent="0.2">
      <c r="A17663" s="1">
        <v>17661</v>
      </c>
      <c r="B17663" t="s">
        <v>2818</v>
      </c>
      <c r="C17663" s="2" t="s">
        <v>2817</v>
      </c>
      <c r="D17663" t="s">
        <v>2816</v>
      </c>
      <c r="E17663" t="s">
        <v>2815</v>
      </c>
      <c r="F17663" t="s">
        <v>2814</v>
      </c>
      <c r="H17663" t="s">
        <v>34</v>
      </c>
      <c r="I17663" t="s">
        <v>34</v>
      </c>
      <c r="J17663" t="s">
        <v>1490</v>
      </c>
      <c r="Q17663" t="s">
        <v>2813</v>
      </c>
      <c r="S17663" t="s">
        <v>2812</v>
      </c>
      <c r="T17663" t="s">
        <v>90</v>
      </c>
      <c r="V17663" t="s">
        <v>2811</v>
      </c>
      <c r="X17663">
        <v>7</v>
      </c>
      <c r="Y17663" t="s">
        <v>2810</v>
      </c>
      <c r="AC17663" t="s">
        <v>2809</v>
      </c>
    </row>
    <row r="17664" spans="1:29" x14ac:dyDescent="0.2">
      <c r="A17664" s="1">
        <v>17662</v>
      </c>
      <c r="B17664" t="s">
        <v>2808</v>
      </c>
      <c r="C17664" s="2" t="s">
        <v>2807</v>
      </c>
      <c r="D17664" t="s">
        <v>2806</v>
      </c>
      <c r="E17664" t="s">
        <v>2805</v>
      </c>
      <c r="F17664" t="s">
        <v>2804</v>
      </c>
      <c r="H17664" t="s">
        <v>34</v>
      </c>
      <c r="I17664" t="s">
        <v>34</v>
      </c>
      <c r="K17664" t="s">
        <v>2803</v>
      </c>
      <c r="M17664" s="2" t="s">
        <v>2802</v>
      </c>
      <c r="N17664">
        <v>55.950609999999998</v>
      </c>
      <c r="O17664">
        <v>-3.1901099999999998</v>
      </c>
      <c r="V17664" t="s">
        <v>2801</v>
      </c>
      <c r="X17664">
        <v>5</v>
      </c>
      <c r="Y17664" t="s">
        <v>2800</v>
      </c>
      <c r="AA17664" t="s">
        <v>774</v>
      </c>
      <c r="AC17664" t="s">
        <v>2799</v>
      </c>
    </row>
    <row r="17665" spans="1:29" x14ac:dyDescent="0.2">
      <c r="A17665" s="1">
        <v>17663</v>
      </c>
      <c r="B17665" t="s">
        <v>2798</v>
      </c>
      <c r="C17665" s="2" t="s">
        <v>2797</v>
      </c>
      <c r="D17665" t="s">
        <v>2796</v>
      </c>
      <c r="E17665" t="s">
        <v>2795</v>
      </c>
      <c r="F17665" t="s">
        <v>2794</v>
      </c>
      <c r="G17665" t="s">
        <v>13</v>
      </c>
      <c r="H17665" t="s">
        <v>12</v>
      </c>
      <c r="I17665" t="s">
        <v>12</v>
      </c>
      <c r="N17665">
        <v>51.429049999999997</v>
      </c>
      <c r="O17665">
        <v>-1.3906E-2</v>
      </c>
      <c r="AC17665" t="s">
        <v>2793</v>
      </c>
    </row>
    <row r="17666" spans="1:29" x14ac:dyDescent="0.2">
      <c r="A17666" s="1">
        <v>17664</v>
      </c>
      <c r="B17666" t="s">
        <v>2792</v>
      </c>
      <c r="C17666" s="2" t="s">
        <v>2791</v>
      </c>
      <c r="D17666" t="s">
        <v>2790</v>
      </c>
      <c r="E17666" t="s">
        <v>2789</v>
      </c>
      <c r="F17666" t="s">
        <v>2788</v>
      </c>
      <c r="G17666" t="s">
        <v>13</v>
      </c>
      <c r="H17666" t="s">
        <v>12</v>
      </c>
      <c r="I17666" t="s">
        <v>12</v>
      </c>
      <c r="N17666">
        <v>51.497204000000004</v>
      </c>
      <c r="O17666">
        <v>-0.13383500000000001</v>
      </c>
      <c r="AC17666" t="s">
        <v>2787</v>
      </c>
    </row>
    <row r="17667" spans="1:29" x14ac:dyDescent="0.2">
      <c r="A17667" s="1">
        <v>17665</v>
      </c>
      <c r="B17667" t="s">
        <v>2786</v>
      </c>
      <c r="C17667" s="2" t="s">
        <v>2785</v>
      </c>
      <c r="D17667" t="s">
        <v>2784</v>
      </c>
      <c r="E17667" t="s">
        <v>2783</v>
      </c>
      <c r="H17667" t="s">
        <v>34</v>
      </c>
      <c r="I17667" t="s">
        <v>34</v>
      </c>
      <c r="N17667">
        <v>55.977386000000003</v>
      </c>
      <c r="O17667">
        <v>-3.3005170000000001</v>
      </c>
      <c r="P17667" t="s">
        <v>2782</v>
      </c>
      <c r="Q17667" t="s">
        <v>294</v>
      </c>
      <c r="V17667" t="s">
        <v>2781</v>
      </c>
      <c r="X17667">
        <v>183</v>
      </c>
      <c r="Y17667" t="s">
        <v>2780</v>
      </c>
      <c r="AA17667" t="s">
        <v>911</v>
      </c>
      <c r="AC17667" t="s">
        <v>2779</v>
      </c>
    </row>
    <row r="17668" spans="1:29" x14ac:dyDescent="0.2">
      <c r="A17668" s="1">
        <v>17666</v>
      </c>
      <c r="B17668" t="s">
        <v>2778</v>
      </c>
      <c r="C17668" s="2" t="s">
        <v>2777</v>
      </c>
      <c r="D17668" t="s">
        <v>2776</v>
      </c>
      <c r="E17668" t="s">
        <v>2775</v>
      </c>
      <c r="F17668" t="s">
        <v>2774</v>
      </c>
      <c r="G17668" t="s">
        <v>13</v>
      </c>
      <c r="H17668" t="s">
        <v>12</v>
      </c>
      <c r="I17668" t="s">
        <v>12</v>
      </c>
      <c r="N17668">
        <v>51.518943999999998</v>
      </c>
      <c r="O17668">
        <v>-6.1212000000000003E-2</v>
      </c>
      <c r="AC17668" t="s">
        <v>2773</v>
      </c>
    </row>
    <row r="17669" spans="1:29" x14ac:dyDescent="0.2">
      <c r="A17669" s="1">
        <v>17667</v>
      </c>
      <c r="B17669" t="s">
        <v>2772</v>
      </c>
      <c r="C17669" s="2" t="s">
        <v>2771</v>
      </c>
      <c r="D17669" t="s">
        <v>2770</v>
      </c>
      <c r="E17669" t="s">
        <v>2769</v>
      </c>
      <c r="F17669" t="s">
        <v>2768</v>
      </c>
      <c r="G17669" t="s">
        <v>46</v>
      </c>
      <c r="H17669" t="s">
        <v>34</v>
      </c>
      <c r="I17669" t="s">
        <v>34</v>
      </c>
      <c r="M17669" s="2" t="s">
        <v>2767</v>
      </c>
      <c r="N17669">
        <v>55.862360000000002</v>
      </c>
      <c r="O17669">
        <v>-4.25657</v>
      </c>
      <c r="Q17669" t="s">
        <v>294</v>
      </c>
      <c r="V17669" t="s">
        <v>2766</v>
      </c>
      <c r="X17669">
        <v>26</v>
      </c>
      <c r="Y17669" t="s">
        <v>2765</v>
      </c>
      <c r="AC17669" t="s">
        <v>2764</v>
      </c>
    </row>
    <row r="17670" spans="1:29" x14ac:dyDescent="0.2">
      <c r="A17670" s="1">
        <v>17668</v>
      </c>
      <c r="B17670" t="s">
        <v>2763</v>
      </c>
      <c r="C17670" s="2" t="s">
        <v>2762</v>
      </c>
      <c r="D17670" t="s">
        <v>2761</v>
      </c>
      <c r="E17670" t="s">
        <v>2760</v>
      </c>
      <c r="F17670" t="s">
        <v>2759</v>
      </c>
      <c r="G17670" t="s">
        <v>13</v>
      </c>
      <c r="H17670" t="s">
        <v>12</v>
      </c>
      <c r="I17670" t="s">
        <v>12</v>
      </c>
      <c r="M17670" s="2" t="s">
        <v>2758</v>
      </c>
      <c r="N17670">
        <v>51.533256999999999</v>
      </c>
      <c r="O17670">
        <v>-0.240643</v>
      </c>
      <c r="AC17670" t="s">
        <v>2757</v>
      </c>
    </row>
    <row r="17671" spans="1:29" x14ac:dyDescent="0.2">
      <c r="A17671" s="1">
        <v>17669</v>
      </c>
      <c r="B17671" t="s">
        <v>2756</v>
      </c>
      <c r="C17671" s="2" t="s">
        <v>2755</v>
      </c>
      <c r="D17671" t="s">
        <v>2754</v>
      </c>
      <c r="E17671" t="s">
        <v>2753</v>
      </c>
      <c r="F17671" t="s">
        <v>2752</v>
      </c>
      <c r="G17671" t="s">
        <v>13</v>
      </c>
      <c r="H17671" t="s">
        <v>12</v>
      </c>
      <c r="I17671" t="s">
        <v>12</v>
      </c>
      <c r="M17671" s="2" t="s">
        <v>2751</v>
      </c>
      <c r="N17671">
        <v>51.517924999999998</v>
      </c>
      <c r="O17671">
        <v>-0.15076200000000001</v>
      </c>
      <c r="P17671" t="s">
        <v>2750</v>
      </c>
      <c r="Q17671" t="s">
        <v>2749</v>
      </c>
      <c r="R17671" t="s">
        <v>778</v>
      </c>
      <c r="S17671" t="s">
        <v>2748</v>
      </c>
      <c r="T17671" t="s">
        <v>90</v>
      </c>
      <c r="V17671" t="s">
        <v>2747</v>
      </c>
      <c r="X17671">
        <v>18</v>
      </c>
      <c r="Y17671" t="s">
        <v>406</v>
      </c>
      <c r="AA17671" t="s">
        <v>2746</v>
      </c>
      <c r="AC17671" t="s">
        <v>2745</v>
      </c>
    </row>
    <row r="17672" spans="1:29" x14ac:dyDescent="0.2">
      <c r="A17672" s="1">
        <v>17670</v>
      </c>
      <c r="B17672" t="s">
        <v>2744</v>
      </c>
      <c r="C17672" s="2" t="s">
        <v>2743</v>
      </c>
      <c r="D17672" t="s">
        <v>2742</v>
      </c>
      <c r="E17672" t="s">
        <v>2741</v>
      </c>
      <c r="F17672" t="s">
        <v>2740</v>
      </c>
      <c r="G17672" t="s">
        <v>13</v>
      </c>
      <c r="H17672" t="s">
        <v>12</v>
      </c>
      <c r="I17672" t="s">
        <v>12</v>
      </c>
      <c r="M17672" s="2" t="s">
        <v>2739</v>
      </c>
      <c r="N17672">
        <v>51.515976000000002</v>
      </c>
      <c r="O17672">
        <v>-0.14178199999999999</v>
      </c>
      <c r="AC17672" t="s">
        <v>2738</v>
      </c>
    </row>
    <row r="17673" spans="1:29" x14ac:dyDescent="0.2">
      <c r="A17673" s="1">
        <v>17671</v>
      </c>
      <c r="B17673" t="s">
        <v>2737</v>
      </c>
      <c r="C17673" s="2" t="s">
        <v>2736</v>
      </c>
      <c r="D17673" t="s">
        <v>2735</v>
      </c>
      <c r="E17673" t="s">
        <v>2734</v>
      </c>
      <c r="F17673" t="s">
        <v>2733</v>
      </c>
      <c r="G17673" t="s">
        <v>13</v>
      </c>
      <c r="H17673" t="s">
        <v>12</v>
      </c>
      <c r="I17673" t="s">
        <v>12</v>
      </c>
      <c r="N17673">
        <v>51.537799999999997</v>
      </c>
      <c r="O17673">
        <v>-0.140151</v>
      </c>
      <c r="V17673" t="s">
        <v>2732</v>
      </c>
      <c r="X17673">
        <v>1</v>
      </c>
      <c r="Y17673" t="s">
        <v>2731</v>
      </c>
      <c r="AC17673" t="s">
        <v>2730</v>
      </c>
    </row>
    <row r="17674" spans="1:29" x14ac:dyDescent="0.2">
      <c r="A17674" s="1">
        <v>17672</v>
      </c>
      <c r="B17674" t="s">
        <v>2729</v>
      </c>
      <c r="C17674" s="2" t="s">
        <v>2728</v>
      </c>
      <c r="D17674" t="s">
        <v>2727</v>
      </c>
      <c r="E17674" t="s">
        <v>2726</v>
      </c>
      <c r="H17674" t="s">
        <v>34</v>
      </c>
      <c r="I17674" t="s">
        <v>34</v>
      </c>
      <c r="J17674" t="s">
        <v>897</v>
      </c>
      <c r="N17674">
        <v>55.935330000000008</v>
      </c>
      <c r="O17674">
        <v>-3.2101000000000002</v>
      </c>
      <c r="V17674" t="s">
        <v>2725</v>
      </c>
      <c r="X17674">
        <v>53</v>
      </c>
      <c r="Y17674" t="s">
        <v>1710</v>
      </c>
      <c r="AA17674" t="s">
        <v>1813</v>
      </c>
      <c r="AC17674" t="s">
        <v>2724</v>
      </c>
    </row>
    <row r="17675" spans="1:29" x14ac:dyDescent="0.2">
      <c r="A17675" s="1">
        <v>17673</v>
      </c>
      <c r="B17675" t="s">
        <v>2723</v>
      </c>
      <c r="C17675" s="2" t="s">
        <v>2722</v>
      </c>
      <c r="D17675" t="s">
        <v>2721</v>
      </c>
      <c r="E17675" t="s">
        <v>2720</v>
      </c>
      <c r="F17675" t="s">
        <v>2719</v>
      </c>
      <c r="G17675" t="s">
        <v>13</v>
      </c>
      <c r="H17675" t="s">
        <v>12</v>
      </c>
      <c r="I17675" t="s">
        <v>12</v>
      </c>
      <c r="M17675" s="2" t="s">
        <v>2718</v>
      </c>
      <c r="N17675">
        <v>51.582079999999998</v>
      </c>
      <c r="O17675">
        <v>2.5885999999999999E-2</v>
      </c>
      <c r="AC17675" t="s">
        <v>2717</v>
      </c>
    </row>
    <row r="17676" spans="1:29" x14ac:dyDescent="0.2">
      <c r="A17676" s="1">
        <v>17674</v>
      </c>
      <c r="B17676" t="s">
        <v>2716</v>
      </c>
      <c r="C17676" s="2" t="s">
        <v>2715</v>
      </c>
      <c r="D17676" t="s">
        <v>2714</v>
      </c>
      <c r="E17676" t="s">
        <v>2713</v>
      </c>
      <c r="F17676" t="s">
        <v>2712</v>
      </c>
      <c r="H17676" t="s">
        <v>34</v>
      </c>
      <c r="I17676" t="s">
        <v>34</v>
      </c>
      <c r="M17676" s="2" t="s">
        <v>2711</v>
      </c>
      <c r="N17676">
        <v>55.951687</v>
      </c>
      <c r="O17676">
        <v>-3.2029529999999999</v>
      </c>
      <c r="Q17676" t="s">
        <v>44</v>
      </c>
      <c r="V17676" t="s">
        <v>2710</v>
      </c>
      <c r="X17676">
        <v>173</v>
      </c>
      <c r="Y17676" t="s">
        <v>1059</v>
      </c>
      <c r="AA17676" t="s">
        <v>110</v>
      </c>
      <c r="AC17676" t="s">
        <v>2709</v>
      </c>
    </row>
    <row r="17677" spans="1:29" x14ac:dyDescent="0.2">
      <c r="A17677" s="1">
        <v>17675</v>
      </c>
      <c r="B17677" t="s">
        <v>2708</v>
      </c>
      <c r="C17677" s="2" t="s">
        <v>2707</v>
      </c>
      <c r="D17677" t="s">
        <v>2706</v>
      </c>
      <c r="E17677" t="s">
        <v>2705</v>
      </c>
      <c r="F17677" t="s">
        <v>2704</v>
      </c>
      <c r="G17677" t="s">
        <v>13</v>
      </c>
      <c r="H17677" t="s">
        <v>12</v>
      </c>
      <c r="I17677" t="s">
        <v>12</v>
      </c>
      <c r="M17677" s="2" t="s">
        <v>2703</v>
      </c>
      <c r="N17677">
        <v>51.444009999999999</v>
      </c>
      <c r="O17677">
        <v>-0.207399</v>
      </c>
      <c r="Q17677" t="s">
        <v>500</v>
      </c>
      <c r="V17677" t="s">
        <v>2702</v>
      </c>
      <c r="X17677">
        <v>4</v>
      </c>
      <c r="Y17677" t="s">
        <v>292</v>
      </c>
      <c r="AC17677" t="s">
        <v>2701</v>
      </c>
    </row>
    <row r="17678" spans="1:29" x14ac:dyDescent="0.2">
      <c r="A17678" s="1">
        <v>17676</v>
      </c>
      <c r="B17678" t="s">
        <v>2700</v>
      </c>
      <c r="C17678" s="2" t="s">
        <v>2699</v>
      </c>
      <c r="D17678" t="s">
        <v>2698</v>
      </c>
      <c r="E17678" t="s">
        <v>2697</v>
      </c>
      <c r="F17678" t="s">
        <v>2696</v>
      </c>
      <c r="G17678" t="s">
        <v>13</v>
      </c>
      <c r="H17678" t="s">
        <v>12</v>
      </c>
      <c r="I17678" t="s">
        <v>12</v>
      </c>
      <c r="M17678" s="2" t="s">
        <v>2695</v>
      </c>
      <c r="N17678">
        <v>51.426642999999999</v>
      </c>
      <c r="O17678">
        <v>-4.1625000000000002E-2</v>
      </c>
      <c r="V17678" t="s">
        <v>2694</v>
      </c>
      <c r="X17678">
        <v>1</v>
      </c>
      <c r="Y17678" t="s">
        <v>2693</v>
      </c>
      <c r="AC17678" t="s">
        <v>2692</v>
      </c>
    </row>
    <row r="17679" spans="1:29" x14ac:dyDescent="0.2">
      <c r="A17679" s="1">
        <v>17677</v>
      </c>
      <c r="B17679" t="s">
        <v>2691</v>
      </c>
      <c r="C17679" s="2" t="s">
        <v>2690</v>
      </c>
      <c r="D17679" t="s">
        <v>2689</v>
      </c>
      <c r="E17679" t="s">
        <v>2688</v>
      </c>
      <c r="F17679" t="s">
        <v>2687</v>
      </c>
      <c r="G17679" t="s">
        <v>13</v>
      </c>
      <c r="H17679" t="s">
        <v>12</v>
      </c>
      <c r="I17679" t="s">
        <v>12</v>
      </c>
      <c r="N17679">
        <v>51.559989999999999</v>
      </c>
      <c r="O17679">
        <v>-0.114825</v>
      </c>
      <c r="AC17679" t="s">
        <v>2686</v>
      </c>
    </row>
    <row r="17680" spans="1:29" x14ac:dyDescent="0.2">
      <c r="A17680" s="1">
        <v>17678</v>
      </c>
      <c r="B17680" t="s">
        <v>2685</v>
      </c>
      <c r="C17680" s="2" t="s">
        <v>2684</v>
      </c>
      <c r="D17680" t="s">
        <v>2683</v>
      </c>
      <c r="E17680" t="s">
        <v>2682</v>
      </c>
      <c r="F17680" t="s">
        <v>2681</v>
      </c>
      <c r="G17680" t="s">
        <v>13</v>
      </c>
      <c r="H17680" t="s">
        <v>12</v>
      </c>
      <c r="I17680" t="s">
        <v>12</v>
      </c>
      <c r="N17680">
        <v>51.473269999999999</v>
      </c>
      <c r="O17680">
        <v>-1.8492000000000001E-2</v>
      </c>
      <c r="AC17680" t="s">
        <v>2680</v>
      </c>
    </row>
    <row r="17681" spans="1:29" x14ac:dyDescent="0.2">
      <c r="A17681" s="1">
        <v>17679</v>
      </c>
      <c r="B17681" t="s">
        <v>2679</v>
      </c>
      <c r="C17681" s="2" t="s">
        <v>2678</v>
      </c>
      <c r="D17681" t="s">
        <v>2677</v>
      </c>
      <c r="E17681" t="s">
        <v>2676</v>
      </c>
      <c r="F17681" t="s">
        <v>2675</v>
      </c>
      <c r="G17681" t="s">
        <v>13</v>
      </c>
      <c r="H17681" t="s">
        <v>12</v>
      </c>
      <c r="I17681" t="s">
        <v>12</v>
      </c>
      <c r="M17681" s="2" t="s">
        <v>2674</v>
      </c>
      <c r="N17681">
        <v>51.537089999999999</v>
      </c>
      <c r="O17681">
        <v>2.3500000000000001E-3</v>
      </c>
      <c r="V17681" t="s">
        <v>2673</v>
      </c>
      <c r="X17681">
        <v>7</v>
      </c>
      <c r="Y17681" t="s">
        <v>262</v>
      </c>
      <c r="AC17681" t="s">
        <v>2672</v>
      </c>
    </row>
    <row r="17682" spans="1:29" x14ac:dyDescent="0.2">
      <c r="A17682" s="1">
        <v>17680</v>
      </c>
      <c r="B17682" t="s">
        <v>2671</v>
      </c>
      <c r="C17682" s="2" t="s">
        <v>2670</v>
      </c>
      <c r="D17682" t="s">
        <v>178</v>
      </c>
      <c r="E17682" t="s">
        <v>2669</v>
      </c>
      <c r="F17682" t="s">
        <v>2668</v>
      </c>
      <c r="G17682" t="s">
        <v>46</v>
      </c>
      <c r="H17682" t="s">
        <v>34</v>
      </c>
      <c r="I17682" t="s">
        <v>34</v>
      </c>
      <c r="M17682" s="2" t="s">
        <v>175</v>
      </c>
      <c r="N17682">
        <v>55.868510000000001</v>
      </c>
      <c r="O17682">
        <v>-4.1137899999999998</v>
      </c>
      <c r="AC17682" t="s">
        <v>2667</v>
      </c>
    </row>
    <row r="17683" spans="1:29" x14ac:dyDescent="0.2">
      <c r="A17683" s="1">
        <v>17681</v>
      </c>
      <c r="B17683" t="s">
        <v>2666</v>
      </c>
      <c r="C17683" s="2" t="s">
        <v>2665</v>
      </c>
      <c r="D17683" t="s">
        <v>2664</v>
      </c>
      <c r="E17683" t="s">
        <v>2663</v>
      </c>
      <c r="F17683" t="s">
        <v>2662</v>
      </c>
      <c r="H17683" t="s">
        <v>12</v>
      </c>
      <c r="I17683" t="s">
        <v>12</v>
      </c>
      <c r="N17683">
        <v>51.482745999999999</v>
      </c>
      <c r="O17683">
        <v>-0.347833</v>
      </c>
      <c r="P17683" t="s">
        <v>2661</v>
      </c>
      <c r="Q17683" t="s">
        <v>79</v>
      </c>
      <c r="S17683" t="s">
        <v>2660</v>
      </c>
      <c r="T17683" t="s">
        <v>90</v>
      </c>
      <c r="V17683" t="s">
        <v>2659</v>
      </c>
      <c r="X17683">
        <v>20</v>
      </c>
      <c r="Y17683" t="s">
        <v>2658</v>
      </c>
      <c r="AC17683" t="s">
        <v>2657</v>
      </c>
    </row>
    <row r="17684" spans="1:29" x14ac:dyDescent="0.2">
      <c r="A17684" s="1">
        <v>17682</v>
      </c>
      <c r="B17684" t="s">
        <v>2656</v>
      </c>
      <c r="C17684" s="2" t="s">
        <v>2655</v>
      </c>
      <c r="D17684" t="s">
        <v>2654</v>
      </c>
      <c r="E17684" t="s">
        <v>2653</v>
      </c>
      <c r="F17684" t="s">
        <v>2652</v>
      </c>
      <c r="H17684" t="s">
        <v>12</v>
      </c>
      <c r="I17684" t="s">
        <v>12</v>
      </c>
      <c r="M17684" s="2" t="s">
        <v>2651</v>
      </c>
      <c r="N17684">
        <v>51.338769999999997</v>
      </c>
      <c r="O17684">
        <v>-0.47706999999999999</v>
      </c>
      <c r="V17684" t="s">
        <v>2650</v>
      </c>
      <c r="X17684">
        <v>14</v>
      </c>
      <c r="Y17684" t="s">
        <v>1179</v>
      </c>
      <c r="AA17684" t="s">
        <v>564</v>
      </c>
      <c r="AC17684" t="s">
        <v>2649</v>
      </c>
    </row>
    <row r="17685" spans="1:29" x14ac:dyDescent="0.2">
      <c r="A17685" s="1">
        <v>17683</v>
      </c>
      <c r="B17685" t="s">
        <v>2648</v>
      </c>
      <c r="C17685" s="2" t="s">
        <v>2647</v>
      </c>
      <c r="D17685" t="s">
        <v>2646</v>
      </c>
      <c r="E17685" t="s">
        <v>2645</v>
      </c>
      <c r="F17685" t="s">
        <v>2644</v>
      </c>
      <c r="G17685" t="s">
        <v>13</v>
      </c>
      <c r="H17685" t="s">
        <v>12</v>
      </c>
      <c r="I17685" t="s">
        <v>12</v>
      </c>
      <c r="M17685" s="2" t="s">
        <v>2643</v>
      </c>
      <c r="N17685">
        <v>51.462814000000002</v>
      </c>
      <c r="O17685">
        <v>-0.135129</v>
      </c>
      <c r="V17685" t="s">
        <v>2642</v>
      </c>
      <c r="X17685">
        <v>5</v>
      </c>
      <c r="Y17685" t="s">
        <v>2641</v>
      </c>
      <c r="AC17685" t="s">
        <v>2640</v>
      </c>
    </row>
    <row r="17686" spans="1:29" x14ac:dyDescent="0.2">
      <c r="A17686" s="1">
        <v>17684</v>
      </c>
      <c r="B17686" t="s">
        <v>2639</v>
      </c>
      <c r="C17686" s="2" t="s">
        <v>2638</v>
      </c>
      <c r="D17686" t="s">
        <v>2637</v>
      </c>
      <c r="E17686" t="s">
        <v>2636</v>
      </c>
      <c r="F17686" t="s">
        <v>2635</v>
      </c>
      <c r="G17686" t="s">
        <v>13</v>
      </c>
      <c r="H17686" t="s">
        <v>12</v>
      </c>
      <c r="I17686" t="s">
        <v>12</v>
      </c>
      <c r="M17686" s="2" t="s">
        <v>2634</v>
      </c>
      <c r="N17686">
        <v>51.616370000000003</v>
      </c>
      <c r="O17686">
        <v>-1.7425E-2</v>
      </c>
      <c r="Q17686" t="s">
        <v>2633</v>
      </c>
      <c r="V17686" t="s">
        <v>2632</v>
      </c>
      <c r="X17686">
        <v>2</v>
      </c>
      <c r="Y17686" t="s">
        <v>1974</v>
      </c>
      <c r="AC17686" t="s">
        <v>2631</v>
      </c>
    </row>
    <row r="17687" spans="1:29" x14ac:dyDescent="0.2">
      <c r="A17687" s="1">
        <v>17685</v>
      </c>
      <c r="B17687" t="s">
        <v>2630</v>
      </c>
      <c r="C17687" s="2" t="s">
        <v>2629</v>
      </c>
      <c r="D17687" t="s">
        <v>2628</v>
      </c>
      <c r="E17687" t="s">
        <v>2627</v>
      </c>
      <c r="F17687" t="s">
        <v>2626</v>
      </c>
      <c r="G17687" t="s">
        <v>13</v>
      </c>
      <c r="H17687" t="s">
        <v>12</v>
      </c>
      <c r="I17687" t="s">
        <v>12</v>
      </c>
      <c r="M17687" s="2" t="s">
        <v>2625</v>
      </c>
      <c r="N17687">
        <v>51.467449999999999</v>
      </c>
      <c r="O17687">
        <v>-0.15060999999999999</v>
      </c>
      <c r="AC17687" t="s">
        <v>2624</v>
      </c>
    </row>
    <row r="17688" spans="1:29" x14ac:dyDescent="0.2">
      <c r="A17688" s="1">
        <v>17686</v>
      </c>
      <c r="B17688" t="s">
        <v>2623</v>
      </c>
      <c r="C17688" s="2" t="s">
        <v>2622</v>
      </c>
      <c r="D17688" t="s">
        <v>2621</v>
      </c>
      <c r="E17688" t="s">
        <v>2620</v>
      </c>
      <c r="F17688" t="s">
        <v>2619</v>
      </c>
      <c r="G17688" t="s">
        <v>2618</v>
      </c>
      <c r="H17688" t="s">
        <v>34</v>
      </c>
      <c r="I17688" t="s">
        <v>34</v>
      </c>
      <c r="N17688">
        <v>55.939880000000002</v>
      </c>
      <c r="O17688">
        <v>-4.1569260000000003</v>
      </c>
      <c r="V17688" t="s">
        <v>2617</v>
      </c>
      <c r="X17688">
        <v>2</v>
      </c>
      <c r="Y17688" t="s">
        <v>2616</v>
      </c>
      <c r="AC17688" t="s">
        <v>2615</v>
      </c>
    </row>
    <row r="17689" spans="1:29" x14ac:dyDescent="0.2">
      <c r="A17689" s="1">
        <v>17687</v>
      </c>
      <c r="B17689" t="s">
        <v>2614</v>
      </c>
      <c r="C17689" s="2" t="s">
        <v>2613</v>
      </c>
      <c r="D17689" t="s">
        <v>2612</v>
      </c>
      <c r="E17689" t="s">
        <v>2611</v>
      </c>
      <c r="G17689" t="s">
        <v>46</v>
      </c>
      <c r="H17689" t="s">
        <v>34</v>
      </c>
      <c r="I17689" t="s">
        <v>34</v>
      </c>
      <c r="N17689">
        <v>55.827509999999997</v>
      </c>
      <c r="O17689">
        <v>-4.2844040000000003</v>
      </c>
      <c r="Q17689" t="s">
        <v>184</v>
      </c>
      <c r="V17689" t="s">
        <v>2610</v>
      </c>
      <c r="X17689">
        <v>3</v>
      </c>
      <c r="Y17689" t="s">
        <v>2609</v>
      </c>
      <c r="AC17689" t="s">
        <v>2608</v>
      </c>
    </row>
    <row r="17690" spans="1:29" x14ac:dyDescent="0.2">
      <c r="A17690" s="1">
        <v>17688</v>
      </c>
      <c r="B17690" t="s">
        <v>2607</v>
      </c>
      <c r="C17690" s="2" t="s">
        <v>2606</v>
      </c>
      <c r="D17690" t="s">
        <v>2605</v>
      </c>
      <c r="E17690" t="s">
        <v>2604</v>
      </c>
      <c r="F17690" t="s">
        <v>2603</v>
      </c>
      <c r="G17690" t="s">
        <v>13</v>
      </c>
      <c r="H17690" t="s">
        <v>12</v>
      </c>
      <c r="I17690" t="s">
        <v>12</v>
      </c>
      <c r="M17690" s="2" t="s">
        <v>2602</v>
      </c>
      <c r="N17690">
        <v>51.469645999999997</v>
      </c>
      <c r="O17690">
        <v>-0.35862899999999998</v>
      </c>
      <c r="V17690" t="s">
        <v>2601</v>
      </c>
      <c r="X17690">
        <v>4</v>
      </c>
      <c r="Y17690" t="s">
        <v>2600</v>
      </c>
      <c r="AC17690" t="s">
        <v>2599</v>
      </c>
    </row>
    <row r="17691" spans="1:29" x14ac:dyDescent="0.2">
      <c r="A17691" s="1">
        <v>17689</v>
      </c>
      <c r="B17691" t="s">
        <v>2598</v>
      </c>
      <c r="C17691" s="2" t="s">
        <v>2597</v>
      </c>
      <c r="D17691" t="s">
        <v>2596</v>
      </c>
      <c r="E17691" t="s">
        <v>2595</v>
      </c>
      <c r="F17691" t="s">
        <v>2594</v>
      </c>
      <c r="G17691" t="s">
        <v>46</v>
      </c>
      <c r="H17691" t="s">
        <v>34</v>
      </c>
      <c r="I17691" t="s">
        <v>34</v>
      </c>
      <c r="N17691">
        <v>55.863059999999997</v>
      </c>
      <c r="O17691">
        <v>-4.2519359999999997</v>
      </c>
      <c r="V17691" t="s">
        <v>2593</v>
      </c>
      <c r="X17691">
        <v>1</v>
      </c>
      <c r="Y17691" t="s">
        <v>539</v>
      </c>
      <c r="AC17691" t="s">
        <v>2592</v>
      </c>
    </row>
    <row r="17692" spans="1:29" x14ac:dyDescent="0.2">
      <c r="A17692" s="1">
        <v>17690</v>
      </c>
      <c r="B17692" t="s">
        <v>2591</v>
      </c>
      <c r="C17692" s="2" t="s">
        <v>2590</v>
      </c>
      <c r="D17692" t="s">
        <v>2589</v>
      </c>
      <c r="E17692" t="s">
        <v>2588</v>
      </c>
      <c r="F17692" t="s">
        <v>2587</v>
      </c>
      <c r="G17692" t="s">
        <v>13</v>
      </c>
      <c r="H17692" t="s">
        <v>12</v>
      </c>
      <c r="I17692" t="s">
        <v>12</v>
      </c>
      <c r="N17692">
        <v>51.542824000000003</v>
      </c>
      <c r="O17692">
        <v>-0.199072</v>
      </c>
      <c r="V17692" t="s">
        <v>2586</v>
      </c>
      <c r="X17692">
        <v>3</v>
      </c>
      <c r="Y17692" t="s">
        <v>741</v>
      </c>
      <c r="AC17692" t="s">
        <v>2585</v>
      </c>
    </row>
    <row r="17693" spans="1:29" x14ac:dyDescent="0.2">
      <c r="A17693" s="1">
        <v>17691</v>
      </c>
      <c r="B17693" t="s">
        <v>2584</v>
      </c>
      <c r="C17693" s="2" t="s">
        <v>2583</v>
      </c>
      <c r="D17693" t="s">
        <v>2582</v>
      </c>
      <c r="E17693" t="s">
        <v>2581</v>
      </c>
      <c r="F17693" t="s">
        <v>2580</v>
      </c>
      <c r="G17693" t="s">
        <v>13</v>
      </c>
      <c r="H17693" t="s">
        <v>12</v>
      </c>
      <c r="I17693" t="s">
        <v>12</v>
      </c>
      <c r="M17693" s="2" t="s">
        <v>2579</v>
      </c>
      <c r="N17693">
        <v>51.624630000000003</v>
      </c>
      <c r="O17693">
        <v>-0.12334000000000001</v>
      </c>
      <c r="V17693" t="s">
        <v>2578</v>
      </c>
      <c r="X17693">
        <v>3</v>
      </c>
      <c r="Y17693" t="s">
        <v>2577</v>
      </c>
      <c r="AC17693" t="s">
        <v>2576</v>
      </c>
    </row>
    <row r="17694" spans="1:29" x14ac:dyDescent="0.2">
      <c r="A17694" s="1">
        <v>17692</v>
      </c>
      <c r="B17694" t="s">
        <v>2575</v>
      </c>
      <c r="C17694" s="2" t="s">
        <v>2574</v>
      </c>
      <c r="D17694" t="s">
        <v>2573</v>
      </c>
      <c r="E17694" t="s">
        <v>2572</v>
      </c>
      <c r="F17694" t="s">
        <v>2571</v>
      </c>
      <c r="G17694" t="s">
        <v>13</v>
      </c>
      <c r="H17694" t="s">
        <v>12</v>
      </c>
      <c r="I17694" t="s">
        <v>12</v>
      </c>
      <c r="N17694">
        <v>51.475548000000003</v>
      </c>
      <c r="O17694">
        <v>-1.9408000000000002E-2</v>
      </c>
      <c r="V17694" t="s">
        <v>2570</v>
      </c>
      <c r="X17694">
        <v>15</v>
      </c>
      <c r="Y17694" t="s">
        <v>2483</v>
      </c>
      <c r="AC17694" t="s">
        <v>2569</v>
      </c>
    </row>
    <row r="17695" spans="1:29" x14ac:dyDescent="0.2">
      <c r="A17695" s="1">
        <v>17693</v>
      </c>
      <c r="B17695" t="s">
        <v>2568</v>
      </c>
      <c r="C17695" s="2" t="s">
        <v>2567</v>
      </c>
      <c r="D17695" t="s">
        <v>2566</v>
      </c>
      <c r="E17695" t="s">
        <v>2565</v>
      </c>
      <c r="F17695" t="s">
        <v>2564</v>
      </c>
      <c r="G17695" t="s">
        <v>46</v>
      </c>
      <c r="H17695" t="s">
        <v>34</v>
      </c>
      <c r="I17695" t="s">
        <v>34</v>
      </c>
      <c r="M17695" s="2" t="s">
        <v>2563</v>
      </c>
      <c r="N17695">
        <v>55.858593000000013</v>
      </c>
      <c r="O17695">
        <v>-4.2604139999999999</v>
      </c>
      <c r="Q17695" t="s">
        <v>429</v>
      </c>
      <c r="V17695" t="s">
        <v>2562</v>
      </c>
      <c r="X17695">
        <v>34</v>
      </c>
      <c r="Y17695" t="s">
        <v>1529</v>
      </c>
      <c r="AA17695" t="s">
        <v>27</v>
      </c>
      <c r="AC17695" t="s">
        <v>2561</v>
      </c>
    </row>
    <row r="17696" spans="1:29" x14ac:dyDescent="0.2">
      <c r="A17696" s="1">
        <v>17694</v>
      </c>
      <c r="B17696" t="s">
        <v>2560</v>
      </c>
      <c r="C17696" s="2" t="s">
        <v>2559</v>
      </c>
      <c r="D17696" t="s">
        <v>2558</v>
      </c>
      <c r="E17696" t="s">
        <v>2557</v>
      </c>
      <c r="F17696" t="s">
        <v>2556</v>
      </c>
      <c r="G17696" t="s">
        <v>13</v>
      </c>
      <c r="H17696" t="s">
        <v>12</v>
      </c>
      <c r="I17696" t="s">
        <v>12</v>
      </c>
      <c r="N17696">
        <v>51.459569999999999</v>
      </c>
      <c r="O17696">
        <v>-0.12417</v>
      </c>
      <c r="AC17696" t="s">
        <v>2555</v>
      </c>
    </row>
    <row r="17697" spans="1:29" x14ac:dyDescent="0.2">
      <c r="A17697" s="1">
        <v>17695</v>
      </c>
      <c r="B17697" t="s">
        <v>2554</v>
      </c>
      <c r="C17697" s="2" t="s">
        <v>2553</v>
      </c>
      <c r="D17697" t="s">
        <v>2552</v>
      </c>
      <c r="E17697" t="s">
        <v>2551</v>
      </c>
      <c r="F17697" t="s">
        <v>286</v>
      </c>
      <c r="H17697" t="s">
        <v>34</v>
      </c>
      <c r="I17697" t="s">
        <v>34</v>
      </c>
      <c r="M17697" s="2" t="s">
        <v>2550</v>
      </c>
      <c r="N17697">
        <v>55.922690000000003</v>
      </c>
      <c r="O17697">
        <v>-3.249422</v>
      </c>
      <c r="Q17697" t="s">
        <v>184</v>
      </c>
      <c r="V17697" t="s">
        <v>2549</v>
      </c>
      <c r="X17697">
        <v>3</v>
      </c>
      <c r="Y17697" t="s">
        <v>2548</v>
      </c>
      <c r="AC17697" t="s">
        <v>2547</v>
      </c>
    </row>
    <row r="17698" spans="1:29" x14ac:dyDescent="0.2">
      <c r="A17698" s="1">
        <v>17696</v>
      </c>
      <c r="B17698" t="s">
        <v>2546</v>
      </c>
      <c r="C17698" s="2" t="s">
        <v>2545</v>
      </c>
      <c r="D17698" t="s">
        <v>2544</v>
      </c>
      <c r="E17698" t="s">
        <v>2543</v>
      </c>
      <c r="F17698" t="s">
        <v>286</v>
      </c>
      <c r="H17698" t="s">
        <v>34</v>
      </c>
      <c r="I17698" t="s">
        <v>34</v>
      </c>
      <c r="M17698" s="2" t="s">
        <v>2542</v>
      </c>
      <c r="N17698">
        <v>55.974980000000002</v>
      </c>
      <c r="O17698">
        <v>-3.1650209999999999</v>
      </c>
      <c r="Q17698" t="s">
        <v>2541</v>
      </c>
      <c r="AC17698" t="s">
        <v>2540</v>
      </c>
    </row>
    <row r="17699" spans="1:29" x14ac:dyDescent="0.2">
      <c r="A17699" s="1">
        <v>17697</v>
      </c>
      <c r="B17699" t="s">
        <v>2539</v>
      </c>
      <c r="C17699" s="2" t="s">
        <v>2538</v>
      </c>
      <c r="D17699" t="s">
        <v>2537</v>
      </c>
      <c r="E17699" t="s">
        <v>2536</v>
      </c>
      <c r="F17699" t="s">
        <v>2535</v>
      </c>
      <c r="G17699" t="s">
        <v>13</v>
      </c>
      <c r="H17699" t="s">
        <v>12</v>
      </c>
      <c r="I17699" t="s">
        <v>12</v>
      </c>
      <c r="M17699" s="2" t="s">
        <v>2534</v>
      </c>
      <c r="N17699">
        <v>51.492669999999997</v>
      </c>
      <c r="O17699">
        <v>-0.13881599999999999</v>
      </c>
      <c r="AC17699" t="s">
        <v>2533</v>
      </c>
    </row>
    <row r="17700" spans="1:29" x14ac:dyDescent="0.2">
      <c r="A17700" s="1">
        <v>17698</v>
      </c>
      <c r="B17700" t="s">
        <v>2532</v>
      </c>
      <c r="C17700" s="2" t="s">
        <v>2531</v>
      </c>
      <c r="D17700" t="s">
        <v>2530</v>
      </c>
      <c r="E17700" t="s">
        <v>2529</v>
      </c>
      <c r="G17700" t="s">
        <v>2528</v>
      </c>
      <c r="H17700" t="s">
        <v>34</v>
      </c>
      <c r="I17700" t="s">
        <v>34</v>
      </c>
      <c r="N17700">
        <v>55.198692000000001</v>
      </c>
      <c r="O17700">
        <v>-4.080463</v>
      </c>
      <c r="Q17700" t="s">
        <v>294</v>
      </c>
      <c r="V17700" t="s">
        <v>2527</v>
      </c>
      <c r="X17700">
        <v>9</v>
      </c>
      <c r="Y17700" t="s">
        <v>904</v>
      </c>
      <c r="AC17700" t="s">
        <v>2526</v>
      </c>
    </row>
    <row r="17701" spans="1:29" x14ac:dyDescent="0.2">
      <c r="A17701" s="1">
        <v>17699</v>
      </c>
      <c r="B17701" t="s">
        <v>2525</v>
      </c>
      <c r="C17701" s="2" t="s">
        <v>2524</v>
      </c>
      <c r="D17701" t="s">
        <v>2523</v>
      </c>
      <c r="E17701" t="s">
        <v>2522</v>
      </c>
      <c r="F17701" t="s">
        <v>2521</v>
      </c>
      <c r="G17701" t="s">
        <v>13</v>
      </c>
      <c r="H17701" t="s">
        <v>12</v>
      </c>
      <c r="I17701" t="s">
        <v>12</v>
      </c>
      <c r="M17701" s="2" t="s">
        <v>2520</v>
      </c>
      <c r="N17701">
        <v>51.523345999999997</v>
      </c>
      <c r="O17701">
        <v>3.0581000000000001E-2</v>
      </c>
      <c r="AC17701" t="s">
        <v>2519</v>
      </c>
    </row>
    <row r="17702" spans="1:29" x14ac:dyDescent="0.2">
      <c r="A17702" s="1">
        <v>17700</v>
      </c>
      <c r="B17702" t="s">
        <v>2518</v>
      </c>
      <c r="C17702" s="2" t="s">
        <v>2517</v>
      </c>
      <c r="D17702" t="s">
        <v>2516</v>
      </c>
      <c r="E17702" t="s">
        <v>2515</v>
      </c>
      <c r="F17702" t="s">
        <v>2514</v>
      </c>
      <c r="H17702" t="s">
        <v>12</v>
      </c>
      <c r="I17702" t="s">
        <v>12</v>
      </c>
      <c r="N17702">
        <v>53.646180000000008</v>
      </c>
      <c r="O17702">
        <v>-3.0072000000000001</v>
      </c>
      <c r="P17702" t="s">
        <v>2513</v>
      </c>
      <c r="Q17702" t="s">
        <v>1702</v>
      </c>
      <c r="V17702" t="s">
        <v>2512</v>
      </c>
      <c r="X17702">
        <v>5</v>
      </c>
      <c r="Y17702" t="s">
        <v>2511</v>
      </c>
      <c r="AC17702" t="s">
        <v>2510</v>
      </c>
    </row>
    <row r="17703" spans="1:29" x14ac:dyDescent="0.2">
      <c r="A17703" s="1">
        <v>17701</v>
      </c>
      <c r="B17703" t="s">
        <v>2509</v>
      </c>
      <c r="C17703" s="2" t="s">
        <v>2508</v>
      </c>
      <c r="D17703" t="s">
        <v>2507</v>
      </c>
      <c r="E17703" t="s">
        <v>2506</v>
      </c>
      <c r="F17703" t="s">
        <v>2505</v>
      </c>
      <c r="H17703" t="s">
        <v>12</v>
      </c>
      <c r="I17703" t="s">
        <v>12</v>
      </c>
      <c r="K17703" t="s">
        <v>2504</v>
      </c>
      <c r="M17703" s="2" t="s">
        <v>2503</v>
      </c>
      <c r="N17703">
        <v>51.464190000000002</v>
      </c>
      <c r="O17703">
        <v>-0.38146000000000002</v>
      </c>
      <c r="P17703" t="s">
        <v>2502</v>
      </c>
      <c r="Q17703" t="s">
        <v>79</v>
      </c>
      <c r="R17703" t="s">
        <v>1440</v>
      </c>
      <c r="S17703" t="s">
        <v>2501</v>
      </c>
      <c r="T17703" t="s">
        <v>90</v>
      </c>
      <c r="V17703" t="s">
        <v>2500</v>
      </c>
      <c r="X17703">
        <v>3</v>
      </c>
      <c r="Y17703" t="s">
        <v>2499</v>
      </c>
      <c r="AC17703" t="s">
        <v>2498</v>
      </c>
    </row>
    <row r="17704" spans="1:29" x14ac:dyDescent="0.2">
      <c r="A17704" s="1">
        <v>17702</v>
      </c>
      <c r="B17704" t="s">
        <v>2497</v>
      </c>
      <c r="C17704" s="2" t="s">
        <v>2496</v>
      </c>
      <c r="D17704" t="s">
        <v>2495</v>
      </c>
      <c r="E17704" t="s">
        <v>2494</v>
      </c>
      <c r="F17704" t="s">
        <v>2493</v>
      </c>
      <c r="G17704" t="s">
        <v>13</v>
      </c>
      <c r="H17704" t="s">
        <v>12</v>
      </c>
      <c r="I17704" t="s">
        <v>12</v>
      </c>
      <c r="N17704">
        <v>51.489162</v>
      </c>
      <c r="O17704">
        <v>-9.6292000000000003E-2</v>
      </c>
      <c r="AC17704" t="s">
        <v>2492</v>
      </c>
    </row>
    <row r="17705" spans="1:29" x14ac:dyDescent="0.2">
      <c r="A17705" s="1">
        <v>17703</v>
      </c>
      <c r="B17705" t="s">
        <v>2491</v>
      </c>
      <c r="C17705" s="2" t="s">
        <v>2490</v>
      </c>
      <c r="D17705" t="s">
        <v>2489</v>
      </c>
      <c r="E17705" t="s">
        <v>2488</v>
      </c>
      <c r="F17705" t="s">
        <v>2487</v>
      </c>
      <c r="G17705" t="s">
        <v>13</v>
      </c>
      <c r="H17705" t="s">
        <v>12</v>
      </c>
      <c r="I17705" t="s">
        <v>12</v>
      </c>
      <c r="N17705">
        <v>51.49015</v>
      </c>
      <c r="O17705">
        <v>-0.17313799999999999</v>
      </c>
      <c r="P17705" t="s">
        <v>2486</v>
      </c>
      <c r="Q17705" t="s">
        <v>2485</v>
      </c>
      <c r="V17705" t="s">
        <v>2484</v>
      </c>
      <c r="X17705">
        <v>6</v>
      </c>
      <c r="Y17705" t="s">
        <v>2483</v>
      </c>
      <c r="AC17705" t="s">
        <v>2482</v>
      </c>
    </row>
    <row r="17706" spans="1:29" x14ac:dyDescent="0.2">
      <c r="A17706" s="1">
        <v>17704</v>
      </c>
      <c r="B17706" t="s">
        <v>2481</v>
      </c>
      <c r="C17706" s="2" t="s">
        <v>2480</v>
      </c>
      <c r="D17706" t="s">
        <v>2479</v>
      </c>
      <c r="E17706" t="s">
        <v>2478</v>
      </c>
      <c r="H17706" t="s">
        <v>34</v>
      </c>
      <c r="I17706" t="s">
        <v>34</v>
      </c>
      <c r="N17706">
        <v>55.940212000000002</v>
      </c>
      <c r="O17706">
        <v>-3.1805150000000002</v>
      </c>
      <c r="AC17706" t="s">
        <v>2477</v>
      </c>
    </row>
    <row r="17707" spans="1:29" x14ac:dyDescent="0.2">
      <c r="A17707" s="1">
        <v>17705</v>
      </c>
      <c r="B17707" t="s">
        <v>2476</v>
      </c>
      <c r="C17707" s="2" t="s">
        <v>2475</v>
      </c>
      <c r="D17707" t="s">
        <v>2474</v>
      </c>
      <c r="E17707" t="s">
        <v>2473</v>
      </c>
      <c r="F17707" t="s">
        <v>2472</v>
      </c>
      <c r="H17707" t="s">
        <v>12</v>
      </c>
      <c r="I17707" t="s">
        <v>12</v>
      </c>
      <c r="N17707">
        <v>54.562255999999998</v>
      </c>
      <c r="O17707">
        <v>-1.315013</v>
      </c>
      <c r="Q17707" t="s">
        <v>1250</v>
      </c>
      <c r="V17707" t="s">
        <v>2471</v>
      </c>
      <c r="X17707">
        <v>29</v>
      </c>
      <c r="Y17707" t="s">
        <v>2470</v>
      </c>
      <c r="AA17707" t="s">
        <v>27</v>
      </c>
      <c r="AC17707" t="s">
        <v>2469</v>
      </c>
    </row>
    <row r="17708" spans="1:29" x14ac:dyDescent="0.2">
      <c r="A17708" s="1">
        <v>17706</v>
      </c>
      <c r="B17708" t="s">
        <v>2468</v>
      </c>
      <c r="C17708" s="2" t="s">
        <v>2467</v>
      </c>
      <c r="D17708" t="s">
        <v>2466</v>
      </c>
      <c r="E17708" t="s">
        <v>2465</v>
      </c>
      <c r="F17708" t="s">
        <v>2464</v>
      </c>
      <c r="G17708" t="s">
        <v>13</v>
      </c>
      <c r="H17708" t="s">
        <v>12</v>
      </c>
      <c r="I17708" t="s">
        <v>12</v>
      </c>
      <c r="N17708">
        <v>51.522003000000012</v>
      </c>
      <c r="O17708">
        <v>-0.25640400000000002</v>
      </c>
      <c r="V17708" t="s">
        <v>2463</v>
      </c>
      <c r="X17708">
        <v>1</v>
      </c>
      <c r="Y17708" t="s">
        <v>103</v>
      </c>
      <c r="AC17708" t="s">
        <v>2462</v>
      </c>
    </row>
    <row r="17709" spans="1:29" x14ac:dyDescent="0.2">
      <c r="A17709" s="1">
        <v>17707</v>
      </c>
      <c r="B17709" t="s">
        <v>2461</v>
      </c>
      <c r="C17709" s="2" t="s">
        <v>2460</v>
      </c>
      <c r="D17709" t="s">
        <v>2459</v>
      </c>
      <c r="E17709" t="s">
        <v>2458</v>
      </c>
      <c r="G17709" t="s">
        <v>13</v>
      </c>
      <c r="H17709" t="s">
        <v>12</v>
      </c>
      <c r="I17709" t="s">
        <v>12</v>
      </c>
      <c r="N17709">
        <v>51.419510000000002</v>
      </c>
      <c r="O17709">
        <v>-0.19470000000000001</v>
      </c>
      <c r="Q17709" t="s">
        <v>79</v>
      </c>
      <c r="AC17709" t="s">
        <v>2457</v>
      </c>
    </row>
    <row r="17710" spans="1:29" x14ac:dyDescent="0.2">
      <c r="A17710" s="1">
        <v>17708</v>
      </c>
      <c r="B17710" t="s">
        <v>2456</v>
      </c>
      <c r="C17710" s="2" t="s">
        <v>2455</v>
      </c>
      <c r="D17710" t="s">
        <v>2454</v>
      </c>
      <c r="E17710" t="s">
        <v>2453</v>
      </c>
      <c r="F17710" t="s">
        <v>2452</v>
      </c>
      <c r="G17710" t="s">
        <v>13</v>
      </c>
      <c r="H17710" t="s">
        <v>12</v>
      </c>
      <c r="I17710" t="s">
        <v>12</v>
      </c>
      <c r="N17710">
        <v>51.569510000000001</v>
      </c>
      <c r="O17710">
        <v>1.2633999999999999E-2</v>
      </c>
      <c r="AC17710" t="s">
        <v>2451</v>
      </c>
    </row>
    <row r="17711" spans="1:29" x14ac:dyDescent="0.2">
      <c r="A17711" s="1">
        <v>17709</v>
      </c>
      <c r="B17711" t="s">
        <v>2450</v>
      </c>
      <c r="C17711" s="2" t="s">
        <v>2449</v>
      </c>
      <c r="D17711" t="s">
        <v>2448</v>
      </c>
      <c r="E17711" t="s">
        <v>2447</v>
      </c>
      <c r="F17711" t="s">
        <v>286</v>
      </c>
      <c r="H17711" t="s">
        <v>1372</v>
      </c>
      <c r="I17711" t="s">
        <v>1372</v>
      </c>
      <c r="M17711" s="2" t="s">
        <v>2446</v>
      </c>
      <c r="Q17711" t="s">
        <v>1702</v>
      </c>
      <c r="X17711">
        <v>1</v>
      </c>
      <c r="Y17711" t="s">
        <v>1103</v>
      </c>
      <c r="AC17711" t="s">
        <v>2445</v>
      </c>
    </row>
    <row r="17712" spans="1:29" x14ac:dyDescent="0.2">
      <c r="A17712" s="1">
        <v>17710</v>
      </c>
      <c r="B17712" t="s">
        <v>2444</v>
      </c>
      <c r="C17712" s="2" t="s">
        <v>2443</v>
      </c>
      <c r="D17712" t="s">
        <v>2442</v>
      </c>
      <c r="E17712" t="s">
        <v>2441</v>
      </c>
      <c r="F17712" t="s">
        <v>2440</v>
      </c>
      <c r="G17712" t="s">
        <v>46</v>
      </c>
      <c r="H17712" t="s">
        <v>34</v>
      </c>
      <c r="I17712" t="s">
        <v>34</v>
      </c>
      <c r="M17712" s="2" t="s">
        <v>2439</v>
      </c>
      <c r="N17712">
        <v>55.942599999999999</v>
      </c>
      <c r="O17712">
        <v>-4.1304669999999986</v>
      </c>
      <c r="AC17712" t="s">
        <v>2438</v>
      </c>
    </row>
    <row r="17713" spans="1:29" x14ac:dyDescent="0.2">
      <c r="A17713" s="1">
        <v>17711</v>
      </c>
      <c r="B17713" t="s">
        <v>2437</v>
      </c>
      <c r="C17713" s="2" t="s">
        <v>2436</v>
      </c>
      <c r="D17713" t="s">
        <v>2435</v>
      </c>
      <c r="E17713" t="s">
        <v>2434</v>
      </c>
      <c r="H17713" t="s">
        <v>34</v>
      </c>
      <c r="I17713" t="s">
        <v>34</v>
      </c>
      <c r="N17713">
        <v>56.589683999999998</v>
      </c>
      <c r="O17713">
        <v>-3.1636129999999998</v>
      </c>
      <c r="P17713" t="s">
        <v>2433</v>
      </c>
      <c r="Q17713" t="s">
        <v>184</v>
      </c>
      <c r="V17713" t="s">
        <v>2432</v>
      </c>
      <c r="X17713">
        <v>6</v>
      </c>
      <c r="Y17713" t="s">
        <v>2431</v>
      </c>
      <c r="AC17713" t="s">
        <v>2430</v>
      </c>
    </row>
    <row r="17714" spans="1:29" x14ac:dyDescent="0.2">
      <c r="A17714" s="1">
        <v>17712</v>
      </c>
      <c r="B17714" t="s">
        <v>2429</v>
      </c>
      <c r="C17714" s="2" t="s">
        <v>2428</v>
      </c>
      <c r="D17714" t="s">
        <v>2427</v>
      </c>
      <c r="E17714" t="s">
        <v>2426</v>
      </c>
      <c r="F17714" t="s">
        <v>2425</v>
      </c>
      <c r="H17714" t="s">
        <v>34</v>
      </c>
      <c r="I17714" t="s">
        <v>34</v>
      </c>
      <c r="J17714" t="s">
        <v>722</v>
      </c>
      <c r="M17714" s="2" t="s">
        <v>2424</v>
      </c>
      <c r="N17714">
        <v>55.947547999999998</v>
      </c>
      <c r="O17714">
        <v>-3.191881</v>
      </c>
      <c r="Q17714" t="s">
        <v>2423</v>
      </c>
      <c r="S17714" t="s">
        <v>2422</v>
      </c>
      <c r="T17714" t="s">
        <v>90</v>
      </c>
      <c r="V17714" t="s">
        <v>2421</v>
      </c>
      <c r="X17714">
        <v>40</v>
      </c>
      <c r="Y17714" t="s">
        <v>252</v>
      </c>
      <c r="AA17714" t="s">
        <v>41</v>
      </c>
      <c r="AC17714" t="s">
        <v>2420</v>
      </c>
    </row>
    <row r="17715" spans="1:29" x14ac:dyDescent="0.2">
      <c r="A17715" s="1">
        <v>17713</v>
      </c>
      <c r="B17715" t="s">
        <v>2419</v>
      </c>
      <c r="C17715" s="2" t="s">
        <v>2418</v>
      </c>
      <c r="D17715" t="s">
        <v>2417</v>
      </c>
      <c r="E17715" t="s">
        <v>2416</v>
      </c>
      <c r="F17715" t="s">
        <v>2415</v>
      </c>
      <c r="H17715" t="s">
        <v>12</v>
      </c>
      <c r="I17715" t="s">
        <v>12</v>
      </c>
      <c r="K17715" t="s">
        <v>2414</v>
      </c>
      <c r="M17715" s="2" t="s">
        <v>2413</v>
      </c>
      <c r="N17715">
        <v>51.461109999999998</v>
      </c>
      <c r="O17715">
        <v>-0.21790000000000001</v>
      </c>
      <c r="P17715" t="s">
        <v>2412</v>
      </c>
      <c r="Q17715" t="s">
        <v>2411</v>
      </c>
      <c r="V17715" t="s">
        <v>2410</v>
      </c>
      <c r="X17715">
        <v>2</v>
      </c>
      <c r="Y17715" t="s">
        <v>111</v>
      </c>
      <c r="AC17715" t="s">
        <v>2409</v>
      </c>
    </row>
    <row r="17716" spans="1:29" x14ac:dyDescent="0.2">
      <c r="A17716" s="1">
        <v>17714</v>
      </c>
      <c r="B17716" t="s">
        <v>2408</v>
      </c>
      <c r="C17716" s="2" t="s">
        <v>2407</v>
      </c>
      <c r="D17716" t="s">
        <v>2406</v>
      </c>
      <c r="E17716" t="s">
        <v>2405</v>
      </c>
      <c r="F17716" t="s">
        <v>2404</v>
      </c>
      <c r="G17716" t="s">
        <v>46</v>
      </c>
      <c r="H17716" t="s">
        <v>34</v>
      </c>
      <c r="I17716" t="s">
        <v>34</v>
      </c>
      <c r="M17716" s="2" t="s">
        <v>2403</v>
      </c>
      <c r="N17716">
        <v>55.860529999999997</v>
      </c>
      <c r="O17716">
        <v>-4.2621799999999999</v>
      </c>
      <c r="Q17716" t="s">
        <v>44</v>
      </c>
      <c r="V17716" t="s">
        <v>2402</v>
      </c>
      <c r="X17716">
        <v>58</v>
      </c>
      <c r="Y17716" t="s">
        <v>453</v>
      </c>
      <c r="AA17716" t="s">
        <v>1903</v>
      </c>
      <c r="AB17716" t="s">
        <v>26</v>
      </c>
      <c r="AC17716" t="s">
        <v>2401</v>
      </c>
    </row>
    <row r="17717" spans="1:29" x14ac:dyDescent="0.2">
      <c r="A17717" s="1">
        <v>17715</v>
      </c>
      <c r="B17717" t="s">
        <v>2400</v>
      </c>
      <c r="C17717" s="2" t="s">
        <v>2399</v>
      </c>
      <c r="D17717" t="s">
        <v>2398</v>
      </c>
      <c r="E17717" t="s">
        <v>2397</v>
      </c>
      <c r="F17717" t="s">
        <v>2396</v>
      </c>
      <c r="H17717" t="s">
        <v>34</v>
      </c>
      <c r="I17717" t="s">
        <v>34</v>
      </c>
      <c r="K17717" t="s">
        <v>2395</v>
      </c>
      <c r="N17717">
        <v>55.960419999999992</v>
      </c>
      <c r="O17717">
        <v>-3.1953010000000002</v>
      </c>
      <c r="Q17717" t="s">
        <v>2394</v>
      </c>
      <c r="V17717" t="s">
        <v>2393</v>
      </c>
      <c r="X17717">
        <v>2</v>
      </c>
      <c r="Y17717" t="s">
        <v>2392</v>
      </c>
      <c r="AC17717" t="s">
        <v>2391</v>
      </c>
    </row>
    <row r="17718" spans="1:29" x14ac:dyDescent="0.2">
      <c r="A17718" s="1">
        <v>17716</v>
      </c>
      <c r="B17718" t="s">
        <v>2390</v>
      </c>
      <c r="C17718" s="2" t="s">
        <v>2389</v>
      </c>
      <c r="D17718" t="s">
        <v>2388</v>
      </c>
      <c r="E17718" t="s">
        <v>2387</v>
      </c>
      <c r="F17718" t="s">
        <v>2386</v>
      </c>
      <c r="G17718" t="s">
        <v>46</v>
      </c>
      <c r="H17718" t="s">
        <v>34</v>
      </c>
      <c r="I17718" t="s">
        <v>34</v>
      </c>
      <c r="N17718">
        <v>55.978389999999997</v>
      </c>
      <c r="O17718">
        <v>-4.0578440000000002</v>
      </c>
      <c r="AC17718" t="s">
        <v>2385</v>
      </c>
    </row>
    <row r="17719" spans="1:29" x14ac:dyDescent="0.2">
      <c r="A17719" s="1">
        <v>17717</v>
      </c>
      <c r="B17719" t="s">
        <v>2384</v>
      </c>
      <c r="C17719" s="2" t="s">
        <v>2383</v>
      </c>
      <c r="D17719" t="s">
        <v>2382</v>
      </c>
      <c r="E17719" t="s">
        <v>2381</v>
      </c>
      <c r="F17719" t="s">
        <v>2380</v>
      </c>
      <c r="G17719" t="s">
        <v>13</v>
      </c>
      <c r="H17719" t="s">
        <v>12</v>
      </c>
      <c r="I17719" t="s">
        <v>12</v>
      </c>
      <c r="N17719">
        <v>51.519829999999999</v>
      </c>
      <c r="O17719">
        <v>-0.10126</v>
      </c>
      <c r="V17719" t="s">
        <v>2379</v>
      </c>
      <c r="X17719">
        <v>1</v>
      </c>
      <c r="Y17719" t="s">
        <v>2378</v>
      </c>
      <c r="AC17719" t="s">
        <v>2377</v>
      </c>
    </row>
    <row r="17720" spans="1:29" x14ac:dyDescent="0.2">
      <c r="A17720" s="1">
        <v>17718</v>
      </c>
      <c r="B17720" t="s">
        <v>2376</v>
      </c>
      <c r="C17720" s="2" t="s">
        <v>2375</v>
      </c>
      <c r="D17720" t="s">
        <v>2374</v>
      </c>
      <c r="E17720" t="s">
        <v>2373</v>
      </c>
      <c r="F17720" t="s">
        <v>2372</v>
      </c>
      <c r="G17720" t="s">
        <v>13</v>
      </c>
      <c r="H17720" t="s">
        <v>12</v>
      </c>
      <c r="I17720" t="s">
        <v>12</v>
      </c>
      <c r="M17720" s="2" t="s">
        <v>2371</v>
      </c>
      <c r="N17720">
        <v>51.536957000000001</v>
      </c>
      <c r="O17720">
        <v>-0.19218499999999999</v>
      </c>
      <c r="V17720" t="s">
        <v>2370</v>
      </c>
      <c r="X17720">
        <v>10</v>
      </c>
      <c r="Y17720" t="s">
        <v>2369</v>
      </c>
      <c r="AC17720" t="s">
        <v>2368</v>
      </c>
    </row>
    <row r="17721" spans="1:29" x14ac:dyDescent="0.2">
      <c r="A17721" s="1">
        <v>17719</v>
      </c>
      <c r="B17721" t="s">
        <v>2367</v>
      </c>
      <c r="C17721" s="2" t="s">
        <v>2366</v>
      </c>
      <c r="D17721" t="s">
        <v>2365</v>
      </c>
      <c r="E17721" t="s">
        <v>2364</v>
      </c>
      <c r="F17721" t="s">
        <v>2363</v>
      </c>
      <c r="H17721" t="s">
        <v>34</v>
      </c>
      <c r="I17721" t="s">
        <v>34</v>
      </c>
      <c r="K17721" t="s">
        <v>2362</v>
      </c>
      <c r="N17721">
        <v>56.119959999999999</v>
      </c>
      <c r="O17721">
        <v>-3.9382649999999999</v>
      </c>
      <c r="Q17721" t="s">
        <v>2361</v>
      </c>
      <c r="S17721" t="s">
        <v>2360</v>
      </c>
      <c r="T17721" t="s">
        <v>90</v>
      </c>
      <c r="V17721" t="s">
        <v>2359</v>
      </c>
      <c r="X17721">
        <v>11</v>
      </c>
      <c r="Y17721" t="s">
        <v>2358</v>
      </c>
      <c r="AC17721" t="s">
        <v>2357</v>
      </c>
    </row>
    <row r="17722" spans="1:29" x14ac:dyDescent="0.2">
      <c r="A17722" s="1">
        <v>17720</v>
      </c>
      <c r="B17722" t="s">
        <v>2356</v>
      </c>
      <c r="C17722" s="2" t="s">
        <v>2355</v>
      </c>
      <c r="D17722" t="s">
        <v>2354</v>
      </c>
      <c r="E17722" t="s">
        <v>2353</v>
      </c>
      <c r="F17722" t="s">
        <v>2352</v>
      </c>
      <c r="G17722" t="s">
        <v>13</v>
      </c>
      <c r="H17722" t="s">
        <v>12</v>
      </c>
      <c r="I17722" t="s">
        <v>12</v>
      </c>
      <c r="N17722">
        <v>51.559035999999999</v>
      </c>
      <c r="O17722">
        <v>-0.12125</v>
      </c>
      <c r="AC17722" t="s">
        <v>2351</v>
      </c>
    </row>
    <row r="17723" spans="1:29" x14ac:dyDescent="0.2">
      <c r="A17723" s="1">
        <v>17721</v>
      </c>
      <c r="B17723" t="s">
        <v>2350</v>
      </c>
      <c r="C17723" s="2" t="s">
        <v>2349</v>
      </c>
      <c r="D17723" t="s">
        <v>2348</v>
      </c>
      <c r="E17723" t="s">
        <v>2347</v>
      </c>
      <c r="F17723" t="s">
        <v>2346</v>
      </c>
      <c r="G17723" t="s">
        <v>13</v>
      </c>
      <c r="H17723" t="s">
        <v>12</v>
      </c>
      <c r="I17723" t="s">
        <v>12</v>
      </c>
      <c r="N17723">
        <v>51.530619999999999</v>
      </c>
      <c r="O17723">
        <v>4.0340000000000001E-2</v>
      </c>
      <c r="V17723" t="s">
        <v>2345</v>
      </c>
      <c r="X17723">
        <v>1</v>
      </c>
      <c r="Y17723" t="s">
        <v>2344</v>
      </c>
      <c r="AC17723" t="s">
        <v>2343</v>
      </c>
    </row>
    <row r="17724" spans="1:29" x14ac:dyDescent="0.2">
      <c r="A17724" s="1">
        <v>17722</v>
      </c>
      <c r="B17724" t="s">
        <v>2342</v>
      </c>
      <c r="C17724" s="2" t="s">
        <v>2341</v>
      </c>
      <c r="D17724" t="s">
        <v>2340</v>
      </c>
      <c r="E17724" t="s">
        <v>2339</v>
      </c>
      <c r="F17724" t="s">
        <v>2338</v>
      </c>
      <c r="G17724" t="s">
        <v>13</v>
      </c>
      <c r="H17724" t="s">
        <v>12</v>
      </c>
      <c r="I17724" t="s">
        <v>12</v>
      </c>
      <c r="M17724" s="2" t="s">
        <v>2337</v>
      </c>
      <c r="N17724">
        <v>51.586359999999999</v>
      </c>
      <c r="O17724">
        <v>-1.0833000000000001E-2</v>
      </c>
      <c r="AC17724" t="s">
        <v>2336</v>
      </c>
    </row>
    <row r="17725" spans="1:29" x14ac:dyDescent="0.2">
      <c r="A17725" s="1">
        <v>17723</v>
      </c>
      <c r="B17725" t="s">
        <v>2335</v>
      </c>
      <c r="C17725" s="2" t="s">
        <v>2334</v>
      </c>
      <c r="D17725" t="s">
        <v>2333</v>
      </c>
      <c r="E17725" t="s">
        <v>2332</v>
      </c>
      <c r="F17725" t="s">
        <v>2331</v>
      </c>
      <c r="G17725" t="s">
        <v>13</v>
      </c>
      <c r="H17725" t="s">
        <v>12</v>
      </c>
      <c r="I17725" t="s">
        <v>12</v>
      </c>
      <c r="N17725">
        <v>51.478650000000002</v>
      </c>
      <c r="O17725">
        <v>-1.6709999999999999E-2</v>
      </c>
      <c r="AC17725" t="s">
        <v>2330</v>
      </c>
    </row>
    <row r="17726" spans="1:29" x14ac:dyDescent="0.2">
      <c r="A17726" s="1">
        <v>17724</v>
      </c>
      <c r="B17726" t="s">
        <v>2329</v>
      </c>
      <c r="C17726" s="2" t="s">
        <v>2328</v>
      </c>
      <c r="D17726" t="s">
        <v>2327</v>
      </c>
      <c r="E17726" t="s">
        <v>2326</v>
      </c>
      <c r="F17726" t="s">
        <v>2325</v>
      </c>
      <c r="G17726" t="s">
        <v>13</v>
      </c>
      <c r="H17726" t="s">
        <v>12</v>
      </c>
      <c r="I17726" t="s">
        <v>12</v>
      </c>
      <c r="M17726" s="2" t="s">
        <v>2324</v>
      </c>
      <c r="N17726">
        <v>51.513942999999998</v>
      </c>
      <c r="O17726">
        <v>-0.13492000000000001</v>
      </c>
      <c r="V17726" t="s">
        <v>2323</v>
      </c>
      <c r="X17726">
        <v>1</v>
      </c>
      <c r="Y17726" t="s">
        <v>2322</v>
      </c>
      <c r="AC17726" t="s">
        <v>2321</v>
      </c>
    </row>
    <row r="17727" spans="1:29" x14ac:dyDescent="0.2">
      <c r="A17727" s="1">
        <v>17725</v>
      </c>
      <c r="B17727" t="s">
        <v>2320</v>
      </c>
      <c r="C17727" s="2" t="s">
        <v>2319</v>
      </c>
      <c r="D17727" t="s">
        <v>2318</v>
      </c>
      <c r="E17727" t="s">
        <v>2317</v>
      </c>
      <c r="F17727" t="s">
        <v>286</v>
      </c>
      <c r="H17727" t="s">
        <v>34</v>
      </c>
      <c r="I17727" t="s">
        <v>34</v>
      </c>
      <c r="M17727" s="2" t="s">
        <v>2316</v>
      </c>
      <c r="N17727">
        <v>55.952187000000002</v>
      </c>
      <c r="O17727">
        <v>-3.20608</v>
      </c>
      <c r="Q17727" t="s">
        <v>851</v>
      </c>
      <c r="V17727" t="s">
        <v>2315</v>
      </c>
      <c r="X17727">
        <v>9</v>
      </c>
      <c r="Y17727" t="s">
        <v>453</v>
      </c>
      <c r="AC17727" t="s">
        <v>2314</v>
      </c>
    </row>
    <row r="17728" spans="1:29" x14ac:dyDescent="0.2">
      <c r="A17728" s="1">
        <v>17726</v>
      </c>
      <c r="B17728" t="s">
        <v>2313</v>
      </c>
      <c r="C17728" s="2" t="s">
        <v>2312</v>
      </c>
      <c r="D17728" t="s">
        <v>2311</v>
      </c>
      <c r="E17728" t="s">
        <v>2310</v>
      </c>
      <c r="F17728" t="s">
        <v>2309</v>
      </c>
      <c r="G17728" t="s">
        <v>13</v>
      </c>
      <c r="H17728" t="s">
        <v>12</v>
      </c>
      <c r="I17728" t="s">
        <v>12</v>
      </c>
      <c r="M17728" s="2" t="s">
        <v>2308</v>
      </c>
      <c r="N17728">
        <v>51.561306000000002</v>
      </c>
      <c r="O17728">
        <v>-9.9199999999999997E-2</v>
      </c>
      <c r="AC17728" t="s">
        <v>2307</v>
      </c>
    </row>
    <row r="17729" spans="1:29" x14ac:dyDescent="0.2">
      <c r="A17729" s="1">
        <v>17727</v>
      </c>
      <c r="B17729" t="s">
        <v>2306</v>
      </c>
      <c r="C17729" s="2" t="s">
        <v>2305</v>
      </c>
      <c r="D17729" t="s">
        <v>2304</v>
      </c>
      <c r="E17729" t="s">
        <v>2303</v>
      </c>
      <c r="F17729" t="s">
        <v>2302</v>
      </c>
      <c r="G17729" t="s">
        <v>13</v>
      </c>
      <c r="H17729" t="s">
        <v>12</v>
      </c>
      <c r="I17729" t="s">
        <v>12</v>
      </c>
      <c r="N17729">
        <v>51.484190000000012</v>
      </c>
      <c r="O17729">
        <v>-3.2516000000000003E-2</v>
      </c>
      <c r="AC17729" t="s">
        <v>2301</v>
      </c>
    </row>
    <row r="17730" spans="1:29" x14ac:dyDescent="0.2">
      <c r="A17730" s="1">
        <v>17728</v>
      </c>
      <c r="B17730" t="s">
        <v>2300</v>
      </c>
      <c r="C17730" s="2" t="s">
        <v>2299</v>
      </c>
      <c r="D17730" t="s">
        <v>2298</v>
      </c>
      <c r="E17730" t="s">
        <v>2297</v>
      </c>
      <c r="H17730" t="s">
        <v>34</v>
      </c>
      <c r="I17730" t="s">
        <v>34</v>
      </c>
      <c r="N17730">
        <v>55.067771999999998</v>
      </c>
      <c r="O17730">
        <v>-3.6064530000000001</v>
      </c>
      <c r="Q17730" t="s">
        <v>44</v>
      </c>
      <c r="V17730" t="s">
        <v>2296</v>
      </c>
      <c r="X17730">
        <v>4</v>
      </c>
      <c r="Y17730" t="s">
        <v>2295</v>
      </c>
      <c r="AC17730" t="s">
        <v>2294</v>
      </c>
    </row>
    <row r="17731" spans="1:29" x14ac:dyDescent="0.2">
      <c r="A17731" s="1">
        <v>17729</v>
      </c>
      <c r="B17731" t="s">
        <v>2293</v>
      </c>
      <c r="C17731" s="2" t="s">
        <v>2292</v>
      </c>
      <c r="D17731" t="s">
        <v>2291</v>
      </c>
      <c r="E17731" t="s">
        <v>2290</v>
      </c>
      <c r="F17731" t="s">
        <v>2289</v>
      </c>
      <c r="G17731" t="s">
        <v>13</v>
      </c>
      <c r="H17731" t="s">
        <v>12</v>
      </c>
      <c r="I17731" t="s">
        <v>12</v>
      </c>
      <c r="K17731" t="s">
        <v>2288</v>
      </c>
      <c r="M17731" s="2" t="s">
        <v>2287</v>
      </c>
      <c r="N17731">
        <v>51.469329999999999</v>
      </c>
      <c r="O17731">
        <v>-0.21023</v>
      </c>
      <c r="Q17731" t="s">
        <v>2286</v>
      </c>
      <c r="V17731" t="s">
        <v>2285</v>
      </c>
      <c r="X17731">
        <v>7</v>
      </c>
      <c r="Y17731" t="s">
        <v>1721</v>
      </c>
      <c r="AC17731" t="s">
        <v>2284</v>
      </c>
    </row>
    <row r="17732" spans="1:29" x14ac:dyDescent="0.2">
      <c r="A17732" s="1">
        <v>17730</v>
      </c>
      <c r="B17732" t="s">
        <v>2283</v>
      </c>
      <c r="C17732" s="2" t="s">
        <v>2282</v>
      </c>
      <c r="D17732" t="s">
        <v>2281</v>
      </c>
      <c r="E17732" t="s">
        <v>2280</v>
      </c>
      <c r="F17732" t="s">
        <v>2279</v>
      </c>
      <c r="G17732" t="s">
        <v>13</v>
      </c>
      <c r="H17732" t="s">
        <v>12</v>
      </c>
      <c r="I17732" t="s">
        <v>12</v>
      </c>
      <c r="M17732" s="2" t="s">
        <v>2278</v>
      </c>
      <c r="N17732">
        <v>51.530610000000003</v>
      </c>
      <c r="O17732">
        <v>2.1080000000000002E-2</v>
      </c>
      <c r="AC17732" t="s">
        <v>2277</v>
      </c>
    </row>
    <row r="17733" spans="1:29" x14ac:dyDescent="0.2">
      <c r="A17733" s="1">
        <v>17731</v>
      </c>
      <c r="B17733" t="s">
        <v>2276</v>
      </c>
      <c r="C17733" s="2" t="s">
        <v>2275</v>
      </c>
      <c r="D17733" t="s">
        <v>2274</v>
      </c>
      <c r="E17733" t="s">
        <v>2273</v>
      </c>
      <c r="F17733" t="s">
        <v>286</v>
      </c>
      <c r="H17733" t="s">
        <v>34</v>
      </c>
      <c r="I17733" t="s">
        <v>34</v>
      </c>
      <c r="M17733" s="2" t="s">
        <v>2272</v>
      </c>
      <c r="N17733">
        <v>55.968430000000012</v>
      </c>
      <c r="O17733">
        <v>-3.1677309999999999</v>
      </c>
      <c r="P17733" t="s">
        <v>2271</v>
      </c>
      <c r="Q17733" t="s">
        <v>294</v>
      </c>
      <c r="V17733" t="s">
        <v>2270</v>
      </c>
      <c r="X17733">
        <v>26</v>
      </c>
      <c r="Y17733" t="s">
        <v>1612</v>
      </c>
      <c r="AC17733" t="s">
        <v>2269</v>
      </c>
    </row>
    <row r="17734" spans="1:29" x14ac:dyDescent="0.2">
      <c r="A17734" s="1">
        <v>17732</v>
      </c>
      <c r="B17734" t="s">
        <v>2268</v>
      </c>
      <c r="C17734" s="2" t="s">
        <v>2267</v>
      </c>
      <c r="D17734" t="s">
        <v>2266</v>
      </c>
      <c r="E17734" t="s">
        <v>2265</v>
      </c>
      <c r="G17734" t="s">
        <v>13</v>
      </c>
      <c r="H17734" t="s">
        <v>12</v>
      </c>
      <c r="I17734" t="s">
        <v>12</v>
      </c>
      <c r="N17734">
        <v>51.495285000000003</v>
      </c>
      <c r="O17734">
        <v>-0.210894</v>
      </c>
      <c r="Q17734" t="s">
        <v>2264</v>
      </c>
      <c r="V17734" t="s">
        <v>2263</v>
      </c>
      <c r="X17734">
        <v>19</v>
      </c>
      <c r="Y17734" t="s">
        <v>539</v>
      </c>
      <c r="AC17734" t="s">
        <v>2262</v>
      </c>
    </row>
    <row r="17735" spans="1:29" x14ac:dyDescent="0.2">
      <c r="A17735" s="1">
        <v>17733</v>
      </c>
      <c r="B17735" t="s">
        <v>2261</v>
      </c>
      <c r="C17735" s="2" t="s">
        <v>2260</v>
      </c>
      <c r="D17735" t="s">
        <v>2259</v>
      </c>
      <c r="E17735" t="s">
        <v>2258</v>
      </c>
      <c r="F17735" t="s">
        <v>2257</v>
      </c>
      <c r="G17735" t="s">
        <v>13</v>
      </c>
      <c r="H17735" t="s">
        <v>12</v>
      </c>
      <c r="I17735" t="s">
        <v>12</v>
      </c>
      <c r="M17735" s="2" t="s">
        <v>2256</v>
      </c>
      <c r="N17735">
        <v>51.49212</v>
      </c>
      <c r="O17735">
        <v>-0.227051</v>
      </c>
      <c r="V17735" t="s">
        <v>2255</v>
      </c>
      <c r="X17735">
        <v>2</v>
      </c>
      <c r="Y17735" t="s">
        <v>2254</v>
      </c>
      <c r="AC17735" t="s">
        <v>2253</v>
      </c>
    </row>
    <row r="17736" spans="1:29" x14ac:dyDescent="0.2">
      <c r="A17736" s="1">
        <v>17734</v>
      </c>
      <c r="B17736" t="s">
        <v>2252</v>
      </c>
      <c r="C17736" s="2" t="s">
        <v>2251</v>
      </c>
      <c r="D17736" t="s">
        <v>2250</v>
      </c>
      <c r="E17736" t="s">
        <v>2249</v>
      </c>
      <c r="F17736" t="s">
        <v>2248</v>
      </c>
      <c r="G17736" t="s">
        <v>185</v>
      </c>
      <c r="H17736" t="s">
        <v>34</v>
      </c>
      <c r="I17736" t="s">
        <v>34</v>
      </c>
      <c r="M17736" s="2" t="s">
        <v>2247</v>
      </c>
      <c r="N17736">
        <v>56.459200000000003</v>
      </c>
      <c r="O17736">
        <v>-2.9698479999999998</v>
      </c>
      <c r="Q17736" t="s">
        <v>1195</v>
      </c>
      <c r="R17736" t="s">
        <v>2246</v>
      </c>
      <c r="V17736" t="s">
        <v>2245</v>
      </c>
      <c r="X17736">
        <v>301</v>
      </c>
      <c r="Y17736" t="s">
        <v>208</v>
      </c>
      <c r="AA17736" t="s">
        <v>2244</v>
      </c>
      <c r="AC17736" t="s">
        <v>2243</v>
      </c>
    </row>
    <row r="17737" spans="1:29" x14ac:dyDescent="0.2">
      <c r="A17737" s="1">
        <v>17735</v>
      </c>
      <c r="B17737" t="s">
        <v>2242</v>
      </c>
      <c r="C17737" s="2" t="s">
        <v>2241</v>
      </c>
      <c r="D17737" t="s">
        <v>2240</v>
      </c>
      <c r="E17737" t="s">
        <v>2239</v>
      </c>
      <c r="F17737" t="s">
        <v>2238</v>
      </c>
      <c r="G17737" t="s">
        <v>13</v>
      </c>
      <c r="H17737" t="s">
        <v>12</v>
      </c>
      <c r="I17737" t="s">
        <v>12</v>
      </c>
      <c r="M17737" s="2" t="s">
        <v>2237</v>
      </c>
      <c r="N17737">
        <v>51.543690000000012</v>
      </c>
      <c r="O17737">
        <v>-9.035E-2</v>
      </c>
      <c r="V17737" t="s">
        <v>2236</v>
      </c>
      <c r="X17737">
        <v>1</v>
      </c>
      <c r="Y17737" t="s">
        <v>2235</v>
      </c>
      <c r="AC17737" t="s">
        <v>2234</v>
      </c>
    </row>
    <row r="17738" spans="1:29" x14ac:dyDescent="0.2">
      <c r="A17738" s="1">
        <v>17736</v>
      </c>
      <c r="B17738" t="s">
        <v>2233</v>
      </c>
      <c r="C17738" s="2" t="s">
        <v>2232</v>
      </c>
      <c r="D17738" t="s">
        <v>2231</v>
      </c>
      <c r="E17738" t="s">
        <v>2230</v>
      </c>
      <c r="F17738" t="s">
        <v>286</v>
      </c>
      <c r="G17738" t="s">
        <v>13</v>
      </c>
      <c r="H17738" t="s">
        <v>12</v>
      </c>
      <c r="I17738" t="s">
        <v>12</v>
      </c>
      <c r="M17738" s="2" t="s">
        <v>2229</v>
      </c>
      <c r="N17738">
        <v>51.515537000000002</v>
      </c>
      <c r="O17738">
        <v>-0.111676</v>
      </c>
      <c r="V17738" t="s">
        <v>2228</v>
      </c>
      <c r="X17738">
        <v>1</v>
      </c>
      <c r="Y17738" t="s">
        <v>763</v>
      </c>
      <c r="AC17738" t="s">
        <v>2227</v>
      </c>
    </row>
    <row r="17739" spans="1:29" x14ac:dyDescent="0.2">
      <c r="A17739" s="1">
        <v>17737</v>
      </c>
      <c r="B17739" t="s">
        <v>2226</v>
      </c>
      <c r="C17739" s="2" t="s">
        <v>2225</v>
      </c>
      <c r="D17739" t="s">
        <v>2224</v>
      </c>
      <c r="E17739" t="s">
        <v>2223</v>
      </c>
      <c r="F17739" t="s">
        <v>2222</v>
      </c>
      <c r="H17739" t="s">
        <v>34</v>
      </c>
      <c r="I17739" t="s">
        <v>34</v>
      </c>
      <c r="M17739" s="2" t="s">
        <v>2221</v>
      </c>
      <c r="N17739">
        <v>55.959000000000003</v>
      </c>
      <c r="O17739">
        <v>-3.1859999999999999</v>
      </c>
      <c r="P17739" t="s">
        <v>2220</v>
      </c>
      <c r="Q17739" t="s">
        <v>294</v>
      </c>
      <c r="R17739" t="s">
        <v>264</v>
      </c>
      <c r="S17739" t="s">
        <v>2219</v>
      </c>
      <c r="T17739" t="s">
        <v>90</v>
      </c>
      <c r="V17739" t="s">
        <v>2218</v>
      </c>
      <c r="X17739">
        <v>294</v>
      </c>
      <c r="Y17739" t="s">
        <v>252</v>
      </c>
      <c r="AA17739" t="s">
        <v>303</v>
      </c>
      <c r="AB17739" t="s">
        <v>26</v>
      </c>
      <c r="AC17739" t="s">
        <v>2217</v>
      </c>
    </row>
    <row r="17740" spans="1:29" x14ac:dyDescent="0.2">
      <c r="A17740" s="1">
        <v>17738</v>
      </c>
      <c r="B17740" t="s">
        <v>2216</v>
      </c>
      <c r="C17740" s="2" t="s">
        <v>2215</v>
      </c>
      <c r="D17740" t="s">
        <v>2214</v>
      </c>
      <c r="E17740" t="s">
        <v>2213</v>
      </c>
      <c r="F17740" t="s">
        <v>2212</v>
      </c>
      <c r="G17740" t="s">
        <v>13</v>
      </c>
      <c r="H17740" t="s">
        <v>12</v>
      </c>
      <c r="I17740" t="s">
        <v>12</v>
      </c>
      <c r="N17740">
        <v>51.452956999999998</v>
      </c>
      <c r="O17740">
        <v>-3.8653E-2</v>
      </c>
      <c r="Q17740" t="s">
        <v>79</v>
      </c>
      <c r="V17740" t="s">
        <v>2211</v>
      </c>
      <c r="X17740">
        <v>3</v>
      </c>
      <c r="Y17740" t="s">
        <v>2210</v>
      </c>
      <c r="AA17740" t="s">
        <v>624</v>
      </c>
      <c r="AC17740" t="s">
        <v>2209</v>
      </c>
    </row>
    <row r="17741" spans="1:29" x14ac:dyDescent="0.2">
      <c r="A17741" s="1">
        <v>17739</v>
      </c>
      <c r="B17741" t="s">
        <v>2208</v>
      </c>
      <c r="C17741" s="2" t="s">
        <v>2207</v>
      </c>
      <c r="D17741" t="s">
        <v>2206</v>
      </c>
      <c r="E17741" t="s">
        <v>2205</v>
      </c>
      <c r="F17741" t="s">
        <v>2204</v>
      </c>
      <c r="H17741" t="s">
        <v>34</v>
      </c>
      <c r="I17741" t="s">
        <v>34</v>
      </c>
      <c r="J17741" t="s">
        <v>1422</v>
      </c>
      <c r="M17741" s="2" t="s">
        <v>2203</v>
      </c>
      <c r="N17741">
        <v>55.954613000000002</v>
      </c>
      <c r="O17741">
        <v>-3.205527</v>
      </c>
      <c r="Q17741" t="s">
        <v>184</v>
      </c>
      <c r="R17741" t="s">
        <v>2202</v>
      </c>
      <c r="V17741" t="s">
        <v>2201</v>
      </c>
      <c r="X17741">
        <v>400</v>
      </c>
      <c r="Y17741" t="s">
        <v>406</v>
      </c>
      <c r="AA17741" t="s">
        <v>2200</v>
      </c>
      <c r="AB17741" t="s">
        <v>26</v>
      </c>
      <c r="AC17741" t="s">
        <v>2199</v>
      </c>
    </row>
    <row r="17742" spans="1:29" x14ac:dyDescent="0.2">
      <c r="A17742" s="1">
        <v>17740</v>
      </c>
      <c r="B17742" t="s">
        <v>2198</v>
      </c>
      <c r="C17742" s="2" t="s">
        <v>2197</v>
      </c>
      <c r="D17742" t="s">
        <v>2196</v>
      </c>
      <c r="E17742" t="s">
        <v>2195</v>
      </c>
      <c r="F17742" t="s">
        <v>2194</v>
      </c>
      <c r="H17742" t="s">
        <v>12</v>
      </c>
      <c r="I17742" t="s">
        <v>12</v>
      </c>
      <c r="M17742" s="2" t="s">
        <v>2193</v>
      </c>
      <c r="N17742">
        <v>52.775795000000002</v>
      </c>
      <c r="O17742">
        <v>-0.376554</v>
      </c>
      <c r="AC17742" t="s">
        <v>2192</v>
      </c>
    </row>
    <row r="17743" spans="1:29" x14ac:dyDescent="0.2">
      <c r="A17743" s="1">
        <v>17741</v>
      </c>
      <c r="B17743" t="s">
        <v>2191</v>
      </c>
      <c r="C17743" s="2" t="s">
        <v>2190</v>
      </c>
      <c r="D17743" t="s">
        <v>2189</v>
      </c>
      <c r="E17743" t="s">
        <v>2188</v>
      </c>
      <c r="G17743" t="s">
        <v>185</v>
      </c>
      <c r="H17743" t="s">
        <v>34</v>
      </c>
      <c r="I17743" t="s">
        <v>34</v>
      </c>
      <c r="N17743">
        <v>56.459680000000013</v>
      </c>
      <c r="O17743">
        <v>-2.9711599999999998</v>
      </c>
      <c r="Q17743" t="s">
        <v>1782</v>
      </c>
      <c r="AC17743" t="s">
        <v>2187</v>
      </c>
    </row>
    <row r="17744" spans="1:29" x14ac:dyDescent="0.2">
      <c r="A17744" s="1">
        <v>17742</v>
      </c>
      <c r="B17744" t="s">
        <v>2186</v>
      </c>
      <c r="C17744" s="2" t="s">
        <v>2185</v>
      </c>
      <c r="D17744" t="s">
        <v>2184</v>
      </c>
      <c r="E17744" t="s">
        <v>2183</v>
      </c>
      <c r="G17744" t="s">
        <v>46</v>
      </c>
      <c r="H17744" t="s">
        <v>34</v>
      </c>
      <c r="I17744" t="s">
        <v>34</v>
      </c>
      <c r="N17744">
        <v>55.844679999999997</v>
      </c>
      <c r="O17744">
        <v>-4.2119910000000003</v>
      </c>
      <c r="Q17744" t="s">
        <v>2182</v>
      </c>
      <c r="X17744">
        <v>16</v>
      </c>
      <c r="Y17744" t="s">
        <v>2082</v>
      </c>
      <c r="AC17744" t="s">
        <v>2181</v>
      </c>
    </row>
    <row r="17745" spans="1:29" x14ac:dyDescent="0.2">
      <c r="A17745" s="1">
        <v>17743</v>
      </c>
      <c r="B17745" t="s">
        <v>2180</v>
      </c>
      <c r="C17745" s="2" t="s">
        <v>2179</v>
      </c>
      <c r="D17745" t="s">
        <v>2178</v>
      </c>
      <c r="E17745" t="s">
        <v>2177</v>
      </c>
      <c r="F17745" t="s">
        <v>2176</v>
      </c>
      <c r="G17745" t="s">
        <v>13</v>
      </c>
      <c r="H17745" t="s">
        <v>12</v>
      </c>
      <c r="I17745" t="s">
        <v>12</v>
      </c>
      <c r="M17745" s="2" t="s">
        <v>2175</v>
      </c>
      <c r="N17745">
        <v>51.523365000000013</v>
      </c>
      <c r="O17745">
        <v>-8.7315999999999991E-2</v>
      </c>
      <c r="V17745" t="s">
        <v>2174</v>
      </c>
      <c r="X17745">
        <v>1</v>
      </c>
      <c r="Y17745" t="s">
        <v>2173</v>
      </c>
      <c r="AC17745" t="s">
        <v>2172</v>
      </c>
    </row>
    <row r="17746" spans="1:29" x14ac:dyDescent="0.2">
      <c r="A17746" s="1">
        <v>17744</v>
      </c>
      <c r="B17746" t="s">
        <v>2171</v>
      </c>
      <c r="C17746" s="2" t="s">
        <v>2170</v>
      </c>
      <c r="D17746" t="s">
        <v>2169</v>
      </c>
      <c r="E17746" t="s">
        <v>2168</v>
      </c>
      <c r="F17746" t="s">
        <v>286</v>
      </c>
      <c r="G17746" t="s">
        <v>13</v>
      </c>
      <c r="H17746" t="s">
        <v>12</v>
      </c>
      <c r="I17746" t="s">
        <v>12</v>
      </c>
      <c r="M17746" s="2" t="s">
        <v>2167</v>
      </c>
      <c r="N17746">
        <v>51.543934</v>
      </c>
      <c r="O17746">
        <v>-7.6072000000000001E-2</v>
      </c>
      <c r="V17746" t="s">
        <v>2166</v>
      </c>
      <c r="X17746">
        <v>1</v>
      </c>
      <c r="Y17746" t="s">
        <v>2165</v>
      </c>
      <c r="AC17746" t="s">
        <v>2164</v>
      </c>
    </row>
    <row r="17747" spans="1:29" x14ac:dyDescent="0.2">
      <c r="A17747" s="1">
        <v>17745</v>
      </c>
      <c r="B17747" t="s">
        <v>2163</v>
      </c>
      <c r="C17747" s="2" t="s">
        <v>2162</v>
      </c>
      <c r="D17747" t="s">
        <v>2161</v>
      </c>
      <c r="E17747" t="s">
        <v>2160</v>
      </c>
      <c r="F17747" t="s">
        <v>2159</v>
      </c>
      <c r="G17747" t="s">
        <v>13</v>
      </c>
      <c r="H17747" t="s">
        <v>12</v>
      </c>
      <c r="I17747" t="s">
        <v>12</v>
      </c>
      <c r="M17747" s="2" t="s">
        <v>2158</v>
      </c>
      <c r="N17747">
        <v>51.585009999999997</v>
      </c>
      <c r="O17747">
        <v>-7.4397000000000005E-2</v>
      </c>
      <c r="AC17747" t="s">
        <v>2157</v>
      </c>
    </row>
    <row r="17748" spans="1:29" x14ac:dyDescent="0.2">
      <c r="A17748" s="1">
        <v>17746</v>
      </c>
      <c r="B17748" t="s">
        <v>2156</v>
      </c>
      <c r="C17748" s="2" t="s">
        <v>2155</v>
      </c>
      <c r="D17748" t="s">
        <v>2154</v>
      </c>
      <c r="E17748" t="s">
        <v>2153</v>
      </c>
      <c r="F17748" t="s">
        <v>2152</v>
      </c>
      <c r="G17748" t="s">
        <v>185</v>
      </c>
      <c r="H17748" t="s">
        <v>34</v>
      </c>
      <c r="I17748" t="s">
        <v>34</v>
      </c>
      <c r="M17748" s="2" t="s">
        <v>2151</v>
      </c>
      <c r="N17748">
        <v>56.461872</v>
      </c>
      <c r="O17748">
        <v>-2.967587</v>
      </c>
      <c r="P17748" t="s">
        <v>2150</v>
      </c>
      <c r="V17748" t="s">
        <v>2149</v>
      </c>
      <c r="X17748">
        <v>25</v>
      </c>
      <c r="Y17748" t="s">
        <v>1380</v>
      </c>
      <c r="AA17748" t="s">
        <v>1604</v>
      </c>
      <c r="AC17748" t="s">
        <v>2148</v>
      </c>
    </row>
    <row r="17749" spans="1:29" x14ac:dyDescent="0.2">
      <c r="A17749" s="1">
        <v>17747</v>
      </c>
      <c r="B17749" t="s">
        <v>2147</v>
      </c>
      <c r="C17749" s="2" t="s">
        <v>2146</v>
      </c>
      <c r="D17749" t="s">
        <v>2145</v>
      </c>
      <c r="E17749" t="s">
        <v>2144</v>
      </c>
      <c r="F17749" t="s">
        <v>286</v>
      </c>
      <c r="G17749" t="s">
        <v>46</v>
      </c>
      <c r="H17749" t="s">
        <v>34</v>
      </c>
      <c r="I17749" t="s">
        <v>34</v>
      </c>
      <c r="M17749" s="2" t="s">
        <v>2143</v>
      </c>
      <c r="N17749">
        <v>55.857990000000001</v>
      </c>
      <c r="O17749">
        <v>-4.2445130000000004</v>
      </c>
      <c r="P17749" t="s">
        <v>2142</v>
      </c>
      <c r="Q17749" t="s">
        <v>1195</v>
      </c>
      <c r="V17749" t="s">
        <v>2141</v>
      </c>
      <c r="X17749">
        <v>57</v>
      </c>
      <c r="Y17749" t="s">
        <v>2140</v>
      </c>
      <c r="AA17749" t="s">
        <v>463</v>
      </c>
      <c r="AB17749" t="s">
        <v>26</v>
      </c>
      <c r="AC17749" t="s">
        <v>2139</v>
      </c>
    </row>
    <row r="17750" spans="1:29" x14ac:dyDescent="0.2">
      <c r="A17750" s="1">
        <v>17748</v>
      </c>
      <c r="B17750" t="s">
        <v>2138</v>
      </c>
      <c r="C17750" s="2" t="s">
        <v>2137</v>
      </c>
      <c r="D17750" t="s">
        <v>2136</v>
      </c>
      <c r="E17750" t="s">
        <v>2135</v>
      </c>
      <c r="F17750" t="s">
        <v>2134</v>
      </c>
      <c r="G17750" t="s">
        <v>13</v>
      </c>
      <c r="H17750" t="s">
        <v>12</v>
      </c>
      <c r="I17750" t="s">
        <v>12</v>
      </c>
      <c r="M17750" s="2" t="s">
        <v>2133</v>
      </c>
      <c r="N17750">
        <v>51.46125</v>
      </c>
      <c r="O17750">
        <v>-0.11119999999999999</v>
      </c>
      <c r="AC17750" t="s">
        <v>2132</v>
      </c>
    </row>
    <row r="17751" spans="1:29" x14ac:dyDescent="0.2">
      <c r="A17751" s="1">
        <v>17749</v>
      </c>
      <c r="B17751" t="s">
        <v>2131</v>
      </c>
      <c r="C17751" s="2" t="s">
        <v>2130</v>
      </c>
      <c r="D17751" t="s">
        <v>2129</v>
      </c>
      <c r="E17751" t="s">
        <v>2128</v>
      </c>
      <c r="G17751" t="s">
        <v>13</v>
      </c>
      <c r="H17751" t="s">
        <v>12</v>
      </c>
      <c r="I17751" t="s">
        <v>12</v>
      </c>
      <c r="N17751">
        <v>51.512515999999998</v>
      </c>
      <c r="O17751">
        <v>-0.121741</v>
      </c>
      <c r="Q17751" t="s">
        <v>79</v>
      </c>
      <c r="AC17751" t="s">
        <v>2127</v>
      </c>
    </row>
    <row r="17752" spans="1:29" x14ac:dyDescent="0.2">
      <c r="A17752" s="1">
        <v>17750</v>
      </c>
      <c r="B17752" t="s">
        <v>2126</v>
      </c>
      <c r="C17752" s="2" t="s">
        <v>2125</v>
      </c>
      <c r="D17752" t="s">
        <v>2124</v>
      </c>
      <c r="E17752" t="s">
        <v>2123</v>
      </c>
      <c r="F17752" t="s">
        <v>2122</v>
      </c>
      <c r="G17752" t="s">
        <v>13</v>
      </c>
      <c r="H17752" t="s">
        <v>12</v>
      </c>
      <c r="I17752" t="s">
        <v>12</v>
      </c>
      <c r="M17752" s="2" t="s">
        <v>2121</v>
      </c>
      <c r="N17752">
        <v>51.61974</v>
      </c>
      <c r="O17752">
        <v>-0.14308999999999999</v>
      </c>
      <c r="AC17752" t="s">
        <v>2120</v>
      </c>
    </row>
    <row r="17753" spans="1:29" x14ac:dyDescent="0.2">
      <c r="A17753" s="1">
        <v>17751</v>
      </c>
      <c r="B17753" t="s">
        <v>2119</v>
      </c>
      <c r="C17753" s="2" t="s">
        <v>2118</v>
      </c>
      <c r="D17753" t="s">
        <v>2117</v>
      </c>
      <c r="E17753" t="s">
        <v>2116</v>
      </c>
      <c r="F17753" t="s">
        <v>2115</v>
      </c>
      <c r="G17753" t="s">
        <v>46</v>
      </c>
      <c r="H17753" t="s">
        <v>34</v>
      </c>
      <c r="I17753" t="s">
        <v>34</v>
      </c>
      <c r="M17753" s="2" t="s">
        <v>2114</v>
      </c>
      <c r="N17753">
        <v>55.823856000000013</v>
      </c>
      <c r="O17753">
        <v>-4.2491839999999996</v>
      </c>
      <c r="AC17753" t="s">
        <v>2113</v>
      </c>
    </row>
    <row r="17754" spans="1:29" x14ac:dyDescent="0.2">
      <c r="A17754" s="1">
        <v>17752</v>
      </c>
      <c r="B17754" t="s">
        <v>2112</v>
      </c>
      <c r="C17754" s="2" t="s">
        <v>2111</v>
      </c>
      <c r="D17754" t="s">
        <v>2110</v>
      </c>
      <c r="E17754" t="s">
        <v>2109</v>
      </c>
      <c r="F17754" t="s">
        <v>2108</v>
      </c>
      <c r="G17754" t="s">
        <v>13</v>
      </c>
      <c r="H17754" t="s">
        <v>12</v>
      </c>
      <c r="I17754" t="s">
        <v>12</v>
      </c>
      <c r="N17754">
        <v>51.542819999999999</v>
      </c>
      <c r="O17754">
        <v>-9.1620000000000007E-2</v>
      </c>
      <c r="V17754" t="s">
        <v>2107</v>
      </c>
      <c r="X17754">
        <v>1</v>
      </c>
      <c r="Y17754" t="s">
        <v>427</v>
      </c>
      <c r="AC17754" t="s">
        <v>2106</v>
      </c>
    </row>
    <row r="17755" spans="1:29" x14ac:dyDescent="0.2">
      <c r="A17755" s="1">
        <v>17753</v>
      </c>
      <c r="B17755" t="s">
        <v>2105</v>
      </c>
      <c r="C17755" s="2" t="s">
        <v>2104</v>
      </c>
      <c r="D17755" t="s">
        <v>2103</v>
      </c>
      <c r="E17755" t="s">
        <v>2102</v>
      </c>
      <c r="F17755" t="s">
        <v>2101</v>
      </c>
      <c r="H17755" t="s">
        <v>34</v>
      </c>
      <c r="I17755" t="s">
        <v>34</v>
      </c>
      <c r="K17755" t="s">
        <v>2100</v>
      </c>
      <c r="M17755" s="2" t="s">
        <v>2099</v>
      </c>
      <c r="N17755">
        <v>60.306010000000001</v>
      </c>
      <c r="O17755">
        <v>-1.3939699999999999</v>
      </c>
      <c r="V17755" t="s">
        <v>2098</v>
      </c>
      <c r="X17755">
        <v>38</v>
      </c>
      <c r="Y17755" t="s">
        <v>292</v>
      </c>
      <c r="AA17755" t="s">
        <v>41</v>
      </c>
      <c r="AC17755" t="s">
        <v>2097</v>
      </c>
    </row>
    <row r="17756" spans="1:29" x14ac:dyDescent="0.2">
      <c r="A17756" s="1">
        <v>17754</v>
      </c>
      <c r="B17756" t="s">
        <v>2096</v>
      </c>
      <c r="C17756" s="2" t="s">
        <v>2095</v>
      </c>
      <c r="D17756" t="s">
        <v>2094</v>
      </c>
      <c r="E17756" t="s">
        <v>2093</v>
      </c>
      <c r="F17756" t="s">
        <v>2092</v>
      </c>
      <c r="G17756" t="s">
        <v>13</v>
      </c>
      <c r="H17756" t="s">
        <v>12</v>
      </c>
      <c r="I17756" t="s">
        <v>12</v>
      </c>
      <c r="M17756" s="2" t="s">
        <v>2091</v>
      </c>
      <c r="N17756">
        <v>51.543199999999999</v>
      </c>
      <c r="O17756">
        <v>-0.102633</v>
      </c>
      <c r="AC17756" t="s">
        <v>2090</v>
      </c>
    </row>
    <row r="17757" spans="1:29" x14ac:dyDescent="0.2">
      <c r="A17757" s="1">
        <v>17755</v>
      </c>
      <c r="B17757" t="s">
        <v>2089</v>
      </c>
      <c r="C17757" s="2" t="s">
        <v>2088</v>
      </c>
      <c r="D17757" t="s">
        <v>2087</v>
      </c>
      <c r="E17757" t="s">
        <v>2086</v>
      </c>
      <c r="F17757" t="s">
        <v>2085</v>
      </c>
      <c r="G17757" t="s">
        <v>13</v>
      </c>
      <c r="H17757" t="s">
        <v>12</v>
      </c>
      <c r="I17757" t="s">
        <v>12</v>
      </c>
      <c r="M17757" s="2" t="s">
        <v>2084</v>
      </c>
      <c r="N17757">
        <v>51.409590000000001</v>
      </c>
      <c r="O17757">
        <v>-0.12228</v>
      </c>
      <c r="V17757" t="s">
        <v>2083</v>
      </c>
      <c r="X17757">
        <v>10</v>
      </c>
      <c r="Y17757" t="s">
        <v>2082</v>
      </c>
      <c r="AC17757" t="s">
        <v>2081</v>
      </c>
    </row>
    <row r="17758" spans="1:29" x14ac:dyDescent="0.2">
      <c r="A17758" s="1">
        <v>17756</v>
      </c>
      <c r="B17758" t="s">
        <v>2080</v>
      </c>
      <c r="C17758" s="2" t="s">
        <v>2079</v>
      </c>
      <c r="D17758" t="s">
        <v>2078</v>
      </c>
      <c r="E17758" t="s">
        <v>2077</v>
      </c>
      <c r="F17758" t="s">
        <v>2076</v>
      </c>
      <c r="G17758" t="s">
        <v>13</v>
      </c>
      <c r="H17758" t="s">
        <v>12</v>
      </c>
      <c r="I17758" t="s">
        <v>12</v>
      </c>
      <c r="M17758" s="2" t="s">
        <v>2075</v>
      </c>
      <c r="N17758">
        <v>51.516069999999999</v>
      </c>
      <c r="O17758">
        <v>-7.6179999999999998E-2</v>
      </c>
      <c r="Q17758" t="s">
        <v>440</v>
      </c>
      <c r="AC17758" t="s">
        <v>2074</v>
      </c>
    </row>
    <row r="17759" spans="1:29" x14ac:dyDescent="0.2">
      <c r="A17759" s="1">
        <v>17757</v>
      </c>
      <c r="B17759" t="s">
        <v>2073</v>
      </c>
      <c r="C17759" s="2" t="s">
        <v>2072</v>
      </c>
      <c r="D17759" t="s">
        <v>2071</v>
      </c>
      <c r="E17759" t="s">
        <v>2070</v>
      </c>
      <c r="F17759" t="s">
        <v>2069</v>
      </c>
      <c r="G17759" t="s">
        <v>13</v>
      </c>
      <c r="H17759" t="s">
        <v>12</v>
      </c>
      <c r="I17759" t="s">
        <v>12</v>
      </c>
      <c r="N17759">
        <v>51.489105000000002</v>
      </c>
      <c r="O17759">
        <v>-7.8378000000000003E-2</v>
      </c>
      <c r="AC17759" t="s">
        <v>2068</v>
      </c>
    </row>
    <row r="17760" spans="1:29" x14ac:dyDescent="0.2">
      <c r="A17760" s="1">
        <v>17758</v>
      </c>
      <c r="B17760" t="s">
        <v>2067</v>
      </c>
      <c r="C17760" s="2" t="s">
        <v>2066</v>
      </c>
      <c r="D17760" t="s">
        <v>1961</v>
      </c>
      <c r="E17760" t="s">
        <v>2065</v>
      </c>
      <c r="F17760" t="s">
        <v>2064</v>
      </c>
      <c r="G17760" t="s">
        <v>13</v>
      </c>
      <c r="H17760" t="s">
        <v>12</v>
      </c>
      <c r="I17760" t="s">
        <v>12</v>
      </c>
      <c r="M17760" s="2" t="s">
        <v>2063</v>
      </c>
      <c r="N17760">
        <v>51.409490000000012</v>
      </c>
      <c r="O17760">
        <v>-0.22985</v>
      </c>
      <c r="AC17760" t="s">
        <v>2062</v>
      </c>
    </row>
    <row r="17761" spans="1:29" x14ac:dyDescent="0.2">
      <c r="A17761" s="1">
        <v>17759</v>
      </c>
      <c r="B17761" t="s">
        <v>2061</v>
      </c>
      <c r="C17761" s="2" t="s">
        <v>2060</v>
      </c>
      <c r="D17761" t="s">
        <v>2059</v>
      </c>
      <c r="E17761" t="s">
        <v>2058</v>
      </c>
      <c r="F17761" t="s">
        <v>2057</v>
      </c>
      <c r="H17761" t="s">
        <v>34</v>
      </c>
      <c r="I17761" t="s">
        <v>34</v>
      </c>
      <c r="J17761" t="s">
        <v>722</v>
      </c>
      <c r="K17761" t="s">
        <v>2056</v>
      </c>
      <c r="M17761" s="2" t="s">
        <v>2055</v>
      </c>
      <c r="N17761">
        <v>55.960278000000002</v>
      </c>
      <c r="O17761">
        <v>-3.200259</v>
      </c>
      <c r="P17761" t="s">
        <v>2054</v>
      </c>
      <c r="Q17761" t="s">
        <v>366</v>
      </c>
      <c r="R17761" t="s">
        <v>1440</v>
      </c>
      <c r="S17761" t="s">
        <v>2053</v>
      </c>
      <c r="T17761" t="s">
        <v>90</v>
      </c>
      <c r="V17761" t="s">
        <v>2052</v>
      </c>
      <c r="X17761">
        <v>169</v>
      </c>
      <c r="Y17761" t="s">
        <v>1801</v>
      </c>
      <c r="AA17761" t="s">
        <v>110</v>
      </c>
      <c r="AC17761" t="s">
        <v>2051</v>
      </c>
    </row>
    <row r="17762" spans="1:29" x14ac:dyDescent="0.2">
      <c r="A17762" s="1">
        <v>17760</v>
      </c>
      <c r="B17762" t="s">
        <v>2050</v>
      </c>
      <c r="C17762" s="2" t="s">
        <v>2049</v>
      </c>
      <c r="D17762" t="s">
        <v>2048</v>
      </c>
      <c r="E17762" t="s">
        <v>2047</v>
      </c>
      <c r="F17762" t="s">
        <v>2046</v>
      </c>
      <c r="H17762" t="s">
        <v>34</v>
      </c>
      <c r="I17762" t="s">
        <v>34</v>
      </c>
      <c r="J17762" t="s">
        <v>2045</v>
      </c>
      <c r="K17762" t="s">
        <v>2044</v>
      </c>
      <c r="M17762" s="2" t="s">
        <v>2043</v>
      </c>
      <c r="N17762">
        <v>56.092619999999997</v>
      </c>
      <c r="O17762">
        <v>-3.3241939999999999</v>
      </c>
      <c r="P17762" t="s">
        <v>2040</v>
      </c>
      <c r="Q17762" t="s">
        <v>2042</v>
      </c>
      <c r="V17762" t="s">
        <v>2041</v>
      </c>
      <c r="X17762">
        <v>236</v>
      </c>
      <c r="Y17762" t="s">
        <v>252</v>
      </c>
      <c r="AA17762" t="s">
        <v>2040</v>
      </c>
      <c r="AB17762" t="s">
        <v>26</v>
      </c>
      <c r="AC17762" t="s">
        <v>2039</v>
      </c>
    </row>
    <row r="17763" spans="1:29" x14ac:dyDescent="0.2">
      <c r="A17763" s="1">
        <v>17761</v>
      </c>
      <c r="B17763" t="s">
        <v>2038</v>
      </c>
      <c r="C17763" s="2" t="s">
        <v>2037</v>
      </c>
      <c r="D17763" t="s">
        <v>2036</v>
      </c>
      <c r="E17763" t="s">
        <v>2035</v>
      </c>
      <c r="F17763" t="s">
        <v>2034</v>
      </c>
      <c r="H17763" t="s">
        <v>34</v>
      </c>
      <c r="I17763" t="s">
        <v>34</v>
      </c>
      <c r="J17763" t="s">
        <v>1490</v>
      </c>
      <c r="M17763" s="2" t="s">
        <v>2033</v>
      </c>
      <c r="N17763">
        <v>55.952556999999992</v>
      </c>
      <c r="O17763">
        <v>-3.2041689999999998</v>
      </c>
      <c r="P17763" t="s">
        <v>2032</v>
      </c>
      <c r="Q17763" t="s">
        <v>429</v>
      </c>
      <c r="R17763" t="s">
        <v>2031</v>
      </c>
      <c r="S17763" t="s">
        <v>2030</v>
      </c>
      <c r="T17763" t="s">
        <v>90</v>
      </c>
      <c r="V17763" t="s">
        <v>2029</v>
      </c>
      <c r="X17763">
        <v>447</v>
      </c>
      <c r="Y17763" t="s">
        <v>208</v>
      </c>
      <c r="AA17763" t="s">
        <v>2028</v>
      </c>
      <c r="AC17763" t="s">
        <v>2027</v>
      </c>
    </row>
    <row r="17764" spans="1:29" x14ac:dyDescent="0.2">
      <c r="A17764" s="1">
        <v>17762</v>
      </c>
      <c r="B17764" t="s">
        <v>2026</v>
      </c>
      <c r="C17764" s="2" t="s">
        <v>2025</v>
      </c>
      <c r="D17764" t="s">
        <v>2024</v>
      </c>
      <c r="E17764" t="s">
        <v>2023</v>
      </c>
      <c r="F17764" t="s">
        <v>2022</v>
      </c>
      <c r="G17764" t="s">
        <v>46</v>
      </c>
      <c r="H17764" t="s">
        <v>34</v>
      </c>
      <c r="I17764" t="s">
        <v>34</v>
      </c>
      <c r="M17764" s="2" t="s">
        <v>2021</v>
      </c>
      <c r="N17764">
        <v>55.890503000000002</v>
      </c>
      <c r="O17764">
        <v>-4.3573170000000001</v>
      </c>
      <c r="AC17764" t="s">
        <v>2020</v>
      </c>
    </row>
    <row r="17765" spans="1:29" x14ac:dyDescent="0.2">
      <c r="A17765" s="1">
        <v>17763</v>
      </c>
      <c r="B17765" t="s">
        <v>2019</v>
      </c>
      <c r="C17765" s="2" t="s">
        <v>2018</v>
      </c>
      <c r="D17765" t="s">
        <v>2017</v>
      </c>
      <c r="E17765" t="s">
        <v>2016</v>
      </c>
      <c r="F17765" t="s">
        <v>2015</v>
      </c>
      <c r="H17765" t="s">
        <v>34</v>
      </c>
      <c r="I17765" t="s">
        <v>34</v>
      </c>
      <c r="J17765" t="s">
        <v>1490</v>
      </c>
      <c r="K17765" t="s">
        <v>2014</v>
      </c>
      <c r="M17765" s="2" t="s">
        <v>2013</v>
      </c>
      <c r="N17765">
        <v>55.952872999999997</v>
      </c>
      <c r="O17765">
        <v>-3.1893389999999999</v>
      </c>
      <c r="P17765" t="s">
        <v>2008</v>
      </c>
      <c r="Q17765" t="s">
        <v>2012</v>
      </c>
      <c r="R17765" t="s">
        <v>2011</v>
      </c>
      <c r="S17765" t="s">
        <v>2010</v>
      </c>
      <c r="T17765" t="s">
        <v>90</v>
      </c>
      <c r="V17765" t="s">
        <v>2009</v>
      </c>
      <c r="X17765">
        <v>324</v>
      </c>
      <c r="Y17765" t="s">
        <v>292</v>
      </c>
      <c r="AA17765" t="s">
        <v>2008</v>
      </c>
      <c r="AB17765" t="s">
        <v>26</v>
      </c>
      <c r="AC17765" t="s">
        <v>2007</v>
      </c>
    </row>
    <row r="17766" spans="1:29" x14ac:dyDescent="0.2">
      <c r="A17766" s="1">
        <v>17764</v>
      </c>
      <c r="B17766" t="s">
        <v>2006</v>
      </c>
      <c r="C17766" s="2" t="s">
        <v>2005</v>
      </c>
      <c r="D17766" t="s">
        <v>2004</v>
      </c>
      <c r="E17766" t="s">
        <v>2003</v>
      </c>
      <c r="F17766" t="s">
        <v>2002</v>
      </c>
      <c r="G17766" t="s">
        <v>46</v>
      </c>
      <c r="H17766" t="s">
        <v>34</v>
      </c>
      <c r="I17766" t="s">
        <v>34</v>
      </c>
      <c r="N17766">
        <v>55.882725000000001</v>
      </c>
      <c r="O17766">
        <v>-4.0769000000000002</v>
      </c>
      <c r="V17766" t="s">
        <v>2001</v>
      </c>
      <c r="X17766">
        <v>1</v>
      </c>
      <c r="Y17766" t="s">
        <v>2000</v>
      </c>
      <c r="AC17766" t="s">
        <v>1999</v>
      </c>
    </row>
    <row r="17767" spans="1:29" x14ac:dyDescent="0.2">
      <c r="A17767" s="1">
        <v>17765</v>
      </c>
      <c r="B17767" t="s">
        <v>1998</v>
      </c>
      <c r="C17767" s="2" t="s">
        <v>1997</v>
      </c>
      <c r="D17767" t="s">
        <v>1996</v>
      </c>
      <c r="E17767" t="s">
        <v>1995</v>
      </c>
      <c r="F17767" t="s">
        <v>1994</v>
      </c>
      <c r="G17767" t="s">
        <v>46</v>
      </c>
      <c r="H17767" t="s">
        <v>34</v>
      </c>
      <c r="I17767" t="s">
        <v>34</v>
      </c>
      <c r="K17767" t="s">
        <v>1993</v>
      </c>
      <c r="M17767" s="2" t="s">
        <v>1992</v>
      </c>
      <c r="N17767">
        <v>55.870056000000012</v>
      </c>
      <c r="O17767">
        <v>-4.2758589999999996</v>
      </c>
      <c r="P17767" t="s">
        <v>1991</v>
      </c>
      <c r="Q17767" t="s">
        <v>79</v>
      </c>
      <c r="S17767" t="s">
        <v>1990</v>
      </c>
      <c r="T17767" t="s">
        <v>90</v>
      </c>
      <c r="V17767" t="s">
        <v>1989</v>
      </c>
      <c r="X17767">
        <v>86</v>
      </c>
      <c r="Y17767" t="s">
        <v>1059</v>
      </c>
      <c r="AA17767" t="s">
        <v>598</v>
      </c>
      <c r="AB17767" t="s">
        <v>26</v>
      </c>
      <c r="AC17767" t="s">
        <v>1988</v>
      </c>
    </row>
    <row r="17768" spans="1:29" x14ac:dyDescent="0.2">
      <c r="A17768" s="1">
        <v>17766</v>
      </c>
      <c r="B17768" t="s">
        <v>1987</v>
      </c>
      <c r="C17768" s="2" t="s">
        <v>1986</v>
      </c>
      <c r="D17768" t="s">
        <v>1985</v>
      </c>
      <c r="E17768" t="s">
        <v>1984</v>
      </c>
      <c r="H17768" t="s">
        <v>34</v>
      </c>
      <c r="I17768" t="s">
        <v>34</v>
      </c>
      <c r="N17768">
        <v>56.465890000000002</v>
      </c>
      <c r="O17768">
        <v>-2.8737499999999998</v>
      </c>
      <c r="Q17768" t="s">
        <v>294</v>
      </c>
      <c r="V17768" t="s">
        <v>1983</v>
      </c>
      <c r="X17768">
        <v>8</v>
      </c>
      <c r="Y17768" t="s">
        <v>607</v>
      </c>
      <c r="AC17768" t="s">
        <v>1982</v>
      </c>
    </row>
    <row r="17769" spans="1:29" x14ac:dyDescent="0.2">
      <c r="A17769" s="1">
        <v>17767</v>
      </c>
      <c r="B17769" t="s">
        <v>1981</v>
      </c>
      <c r="C17769" s="2" t="s">
        <v>1980</v>
      </c>
      <c r="D17769" t="s">
        <v>1979</v>
      </c>
      <c r="E17769" t="s">
        <v>1978</v>
      </c>
      <c r="F17769" t="s">
        <v>1977</v>
      </c>
      <c r="G17769" t="s">
        <v>13</v>
      </c>
      <c r="H17769" t="s">
        <v>12</v>
      </c>
      <c r="I17769" t="s">
        <v>12</v>
      </c>
      <c r="N17769">
        <v>51.527172</v>
      </c>
      <c r="O17769">
        <v>3.7298999999999999E-2</v>
      </c>
      <c r="Q17769" t="s">
        <v>1976</v>
      </c>
      <c r="V17769" t="s">
        <v>1975</v>
      </c>
      <c r="X17769">
        <v>1</v>
      </c>
      <c r="Y17769" t="s">
        <v>1974</v>
      </c>
      <c r="AC17769" t="s">
        <v>1973</v>
      </c>
    </row>
    <row r="17770" spans="1:29" x14ac:dyDescent="0.2">
      <c r="A17770" s="1">
        <v>17768</v>
      </c>
      <c r="B17770" t="s">
        <v>1972</v>
      </c>
      <c r="C17770" s="2" t="s">
        <v>1971</v>
      </c>
      <c r="D17770" t="s">
        <v>1970</v>
      </c>
      <c r="E17770" t="s">
        <v>1969</v>
      </c>
      <c r="F17770" t="s">
        <v>286</v>
      </c>
      <c r="H17770" t="s">
        <v>34</v>
      </c>
      <c r="I17770" t="s">
        <v>34</v>
      </c>
      <c r="M17770" s="2" t="s">
        <v>1968</v>
      </c>
      <c r="N17770">
        <v>55.943863</v>
      </c>
      <c r="O17770">
        <v>-3.1850689999999999</v>
      </c>
      <c r="P17770" t="s">
        <v>1967</v>
      </c>
      <c r="Q17770" t="s">
        <v>294</v>
      </c>
      <c r="R17770" t="s">
        <v>30</v>
      </c>
      <c r="S17770" t="s">
        <v>1966</v>
      </c>
      <c r="T17770" t="s">
        <v>90</v>
      </c>
      <c r="V17770" t="s">
        <v>1965</v>
      </c>
      <c r="X17770">
        <v>154</v>
      </c>
      <c r="Y17770" t="s">
        <v>1529</v>
      </c>
      <c r="AA17770" t="s">
        <v>1483</v>
      </c>
      <c r="AC17770" t="s">
        <v>1964</v>
      </c>
    </row>
    <row r="17771" spans="1:29" x14ac:dyDescent="0.2">
      <c r="A17771" s="1">
        <v>17769</v>
      </c>
      <c r="B17771" t="s">
        <v>1963</v>
      </c>
      <c r="C17771" s="2" t="s">
        <v>1962</v>
      </c>
      <c r="D17771" t="s">
        <v>1961</v>
      </c>
      <c r="E17771" t="s">
        <v>1960</v>
      </c>
      <c r="F17771" t="s">
        <v>1959</v>
      </c>
      <c r="G17771" t="s">
        <v>13</v>
      </c>
      <c r="H17771" t="s">
        <v>12</v>
      </c>
      <c r="I17771" t="s">
        <v>12</v>
      </c>
      <c r="M17771" s="2" t="s">
        <v>1958</v>
      </c>
      <c r="N17771">
        <v>51.462963000000002</v>
      </c>
      <c r="O17771">
        <v>-0.170402</v>
      </c>
      <c r="AC17771" t="s">
        <v>1957</v>
      </c>
    </row>
    <row r="17772" spans="1:29" x14ac:dyDescent="0.2">
      <c r="A17772" s="1">
        <v>17770</v>
      </c>
      <c r="B17772" t="s">
        <v>1956</v>
      </c>
      <c r="C17772" s="2" t="s">
        <v>1955</v>
      </c>
      <c r="D17772" t="s">
        <v>1954</v>
      </c>
      <c r="E17772" t="s">
        <v>1953</v>
      </c>
      <c r="F17772" t="s">
        <v>1952</v>
      </c>
      <c r="G17772" t="s">
        <v>13</v>
      </c>
      <c r="H17772" t="s">
        <v>12</v>
      </c>
      <c r="I17772" t="s">
        <v>12</v>
      </c>
      <c r="N17772">
        <v>51.482585999999998</v>
      </c>
      <c r="O17772">
        <v>-0.21379000000000001</v>
      </c>
      <c r="AC17772" t="s">
        <v>1951</v>
      </c>
    </row>
    <row r="17773" spans="1:29" x14ac:dyDescent="0.2">
      <c r="A17773" s="1">
        <v>17771</v>
      </c>
      <c r="B17773" t="s">
        <v>1950</v>
      </c>
      <c r="C17773" s="2" t="s">
        <v>1949</v>
      </c>
      <c r="D17773" t="s">
        <v>1948</v>
      </c>
      <c r="E17773" t="s">
        <v>1947</v>
      </c>
      <c r="F17773" t="s">
        <v>286</v>
      </c>
      <c r="G17773" t="s">
        <v>13</v>
      </c>
      <c r="H17773" t="s">
        <v>12</v>
      </c>
      <c r="I17773" t="s">
        <v>12</v>
      </c>
      <c r="M17773" s="2" t="s">
        <v>1946</v>
      </c>
      <c r="N17773">
        <v>51.610267999999998</v>
      </c>
      <c r="O17773">
        <v>-3.2975999999999998E-2</v>
      </c>
      <c r="AC17773" t="s">
        <v>1945</v>
      </c>
    </row>
    <row r="17774" spans="1:29" x14ac:dyDescent="0.2">
      <c r="A17774" s="1">
        <v>17772</v>
      </c>
      <c r="B17774" t="s">
        <v>1944</v>
      </c>
      <c r="C17774" s="2" t="s">
        <v>1943</v>
      </c>
      <c r="D17774" t="s">
        <v>1942</v>
      </c>
      <c r="E17774" t="s">
        <v>1941</v>
      </c>
      <c r="F17774" t="s">
        <v>1940</v>
      </c>
      <c r="G17774" t="s">
        <v>13</v>
      </c>
      <c r="H17774" t="s">
        <v>12</v>
      </c>
      <c r="I17774" t="s">
        <v>12</v>
      </c>
      <c r="K17774" t="s">
        <v>1939</v>
      </c>
      <c r="M17774" s="2" t="s">
        <v>1938</v>
      </c>
      <c r="N17774">
        <v>51.521675000000002</v>
      </c>
      <c r="O17774">
        <v>-0.10172299999999999</v>
      </c>
      <c r="S17774" t="s">
        <v>1937</v>
      </c>
      <c r="T17774" t="s">
        <v>90</v>
      </c>
      <c r="V17774" t="s">
        <v>1936</v>
      </c>
      <c r="X17774">
        <v>72</v>
      </c>
      <c r="Y17774" t="s">
        <v>406</v>
      </c>
      <c r="AA17774" t="s">
        <v>110</v>
      </c>
      <c r="AC17774" t="s">
        <v>1935</v>
      </c>
    </row>
    <row r="17775" spans="1:29" x14ac:dyDescent="0.2">
      <c r="A17775" s="1">
        <v>17773</v>
      </c>
      <c r="B17775" t="s">
        <v>1934</v>
      </c>
      <c r="C17775" s="2" t="s">
        <v>1933</v>
      </c>
      <c r="D17775" t="s">
        <v>1932</v>
      </c>
      <c r="E17775" t="s">
        <v>1931</v>
      </c>
      <c r="F17775" t="s">
        <v>1930</v>
      </c>
      <c r="G17775" t="s">
        <v>185</v>
      </c>
      <c r="H17775" t="s">
        <v>34</v>
      </c>
      <c r="I17775" t="s">
        <v>34</v>
      </c>
      <c r="N17775">
        <v>56.459735999999999</v>
      </c>
      <c r="O17775">
        <v>-2.9704169999999999</v>
      </c>
      <c r="Q17775" t="s">
        <v>1929</v>
      </c>
      <c r="V17775" t="s">
        <v>1928</v>
      </c>
      <c r="X17775">
        <v>162</v>
      </c>
      <c r="Y17775" t="s">
        <v>406</v>
      </c>
      <c r="AA17775" t="s">
        <v>110</v>
      </c>
      <c r="AC17775" t="s">
        <v>1927</v>
      </c>
    </row>
    <row r="17776" spans="1:29" x14ac:dyDescent="0.2">
      <c r="A17776" s="1">
        <v>17774</v>
      </c>
      <c r="B17776" t="s">
        <v>1926</v>
      </c>
      <c r="C17776" s="2" t="s">
        <v>1925</v>
      </c>
      <c r="D17776" t="s">
        <v>1924</v>
      </c>
      <c r="E17776" t="s">
        <v>1923</v>
      </c>
      <c r="F17776" t="s">
        <v>1922</v>
      </c>
      <c r="G17776" t="s">
        <v>13</v>
      </c>
      <c r="H17776" t="s">
        <v>12</v>
      </c>
      <c r="I17776" t="s">
        <v>12</v>
      </c>
      <c r="M17776" s="2" t="s">
        <v>1921</v>
      </c>
      <c r="N17776">
        <v>51.461326999999997</v>
      </c>
      <c r="O17776">
        <v>-0.26962599999999998</v>
      </c>
      <c r="AC17776" t="s">
        <v>1920</v>
      </c>
    </row>
    <row r="17777" spans="1:29" x14ac:dyDescent="0.2">
      <c r="A17777" s="1">
        <v>17775</v>
      </c>
      <c r="B17777" t="s">
        <v>1919</v>
      </c>
      <c r="C17777" s="2" t="s">
        <v>1918</v>
      </c>
      <c r="D17777" t="s">
        <v>1917</v>
      </c>
      <c r="E17777" t="s">
        <v>1916</v>
      </c>
      <c r="F17777" t="s">
        <v>1915</v>
      </c>
      <c r="G17777" t="s">
        <v>13</v>
      </c>
      <c r="H17777" t="s">
        <v>12</v>
      </c>
      <c r="I17777" t="s">
        <v>12</v>
      </c>
      <c r="K17777" t="s">
        <v>1914</v>
      </c>
      <c r="M17777" s="2" t="s">
        <v>1913</v>
      </c>
      <c r="N17777">
        <v>51.566153999999997</v>
      </c>
      <c r="O17777">
        <v>-0.134656</v>
      </c>
      <c r="P17777" t="s">
        <v>1912</v>
      </c>
      <c r="Q17777" t="s">
        <v>44</v>
      </c>
      <c r="V17777" t="s">
        <v>1911</v>
      </c>
      <c r="X17777">
        <v>25</v>
      </c>
      <c r="Y17777" t="s">
        <v>406</v>
      </c>
      <c r="AA17777" t="s">
        <v>911</v>
      </c>
      <c r="AC17777" t="s">
        <v>1910</v>
      </c>
    </row>
    <row r="17778" spans="1:29" x14ac:dyDescent="0.2">
      <c r="A17778" s="1">
        <v>17776</v>
      </c>
      <c r="B17778" t="s">
        <v>1909</v>
      </c>
      <c r="C17778" s="2" t="s">
        <v>1908</v>
      </c>
      <c r="D17778" t="s">
        <v>1907</v>
      </c>
      <c r="E17778" t="s">
        <v>1906</v>
      </c>
      <c r="F17778" t="s">
        <v>1905</v>
      </c>
      <c r="G17778" t="s">
        <v>46</v>
      </c>
      <c r="H17778" t="s">
        <v>34</v>
      </c>
      <c r="I17778" t="s">
        <v>34</v>
      </c>
      <c r="N17778">
        <v>55.784350000000003</v>
      </c>
      <c r="O17778">
        <v>-4.3124500000000001</v>
      </c>
      <c r="Q17778" t="s">
        <v>44</v>
      </c>
      <c r="V17778" t="s">
        <v>1904</v>
      </c>
      <c r="X17778">
        <v>59</v>
      </c>
      <c r="Y17778" t="s">
        <v>335</v>
      </c>
      <c r="AA17778" t="s">
        <v>1903</v>
      </c>
      <c r="AC17778" t="s">
        <v>1902</v>
      </c>
    </row>
    <row r="17779" spans="1:29" x14ac:dyDescent="0.2">
      <c r="A17779" s="1">
        <v>17777</v>
      </c>
      <c r="B17779" t="s">
        <v>1901</v>
      </c>
      <c r="C17779" s="2" t="s">
        <v>1900</v>
      </c>
      <c r="D17779" t="s">
        <v>1899</v>
      </c>
      <c r="E17779" t="s">
        <v>1898</v>
      </c>
      <c r="F17779" t="s">
        <v>1897</v>
      </c>
      <c r="G17779" t="s">
        <v>13</v>
      </c>
      <c r="H17779" t="s">
        <v>12</v>
      </c>
      <c r="I17779" t="s">
        <v>12</v>
      </c>
      <c r="N17779">
        <v>51.411949999999997</v>
      </c>
      <c r="O17779">
        <v>-6.6810000000000008E-2</v>
      </c>
      <c r="AC17779" t="s">
        <v>1896</v>
      </c>
    </row>
    <row r="17780" spans="1:29" x14ac:dyDescent="0.2">
      <c r="A17780" s="1">
        <v>17778</v>
      </c>
      <c r="B17780" t="s">
        <v>1895</v>
      </c>
      <c r="C17780" s="2" t="s">
        <v>1894</v>
      </c>
      <c r="D17780" t="s">
        <v>1893</v>
      </c>
      <c r="E17780" t="s">
        <v>1892</v>
      </c>
      <c r="H17780" t="s">
        <v>34</v>
      </c>
      <c r="I17780" t="s">
        <v>34</v>
      </c>
      <c r="N17780">
        <v>55.937354999999997</v>
      </c>
      <c r="O17780">
        <v>-3.1946249999999998</v>
      </c>
      <c r="Q17780" t="s">
        <v>923</v>
      </c>
      <c r="V17780" t="s">
        <v>1891</v>
      </c>
      <c r="X17780">
        <v>2</v>
      </c>
      <c r="Y17780" t="s">
        <v>1890</v>
      </c>
      <c r="AC17780" t="s">
        <v>1889</v>
      </c>
    </row>
    <row r="17781" spans="1:29" x14ac:dyDescent="0.2">
      <c r="A17781" s="1">
        <v>17779</v>
      </c>
      <c r="B17781" t="s">
        <v>1888</v>
      </c>
      <c r="C17781" s="2" t="s">
        <v>1887</v>
      </c>
      <c r="D17781" t="s">
        <v>1886</v>
      </c>
      <c r="E17781" t="s">
        <v>1885</v>
      </c>
      <c r="F17781" t="s">
        <v>1884</v>
      </c>
      <c r="G17781" t="s">
        <v>13</v>
      </c>
      <c r="H17781" t="s">
        <v>12</v>
      </c>
      <c r="I17781" t="s">
        <v>12</v>
      </c>
      <c r="N17781">
        <v>51.591605999999999</v>
      </c>
      <c r="O17781">
        <v>2.8153999999999998E-2</v>
      </c>
      <c r="V17781" t="s">
        <v>1883</v>
      </c>
      <c r="X17781">
        <v>2</v>
      </c>
      <c r="Y17781" t="s">
        <v>1882</v>
      </c>
      <c r="AC17781" t="s">
        <v>1881</v>
      </c>
    </row>
    <row r="17782" spans="1:29" x14ac:dyDescent="0.2">
      <c r="A17782" s="1">
        <v>17780</v>
      </c>
      <c r="B17782" t="s">
        <v>1880</v>
      </c>
      <c r="C17782" s="2" t="s">
        <v>1879</v>
      </c>
      <c r="D17782" t="s">
        <v>1878</v>
      </c>
      <c r="E17782" t="s">
        <v>1877</v>
      </c>
      <c r="F17782" t="s">
        <v>1876</v>
      </c>
      <c r="G17782" t="s">
        <v>13</v>
      </c>
      <c r="H17782" t="s">
        <v>12</v>
      </c>
      <c r="I17782" t="s">
        <v>12</v>
      </c>
      <c r="M17782" s="2" t="s">
        <v>1875</v>
      </c>
      <c r="N17782">
        <v>51.512543000000001</v>
      </c>
      <c r="O17782">
        <v>-0.138657</v>
      </c>
      <c r="Q17782" t="s">
        <v>113</v>
      </c>
      <c r="V17782" t="s">
        <v>1874</v>
      </c>
      <c r="X17782">
        <v>4</v>
      </c>
      <c r="Y17782" t="s">
        <v>1330</v>
      </c>
      <c r="AC17782" t="s">
        <v>1873</v>
      </c>
    </row>
    <row r="17783" spans="1:29" x14ac:dyDescent="0.2">
      <c r="A17783" s="1">
        <v>17781</v>
      </c>
      <c r="B17783" t="s">
        <v>1872</v>
      </c>
      <c r="C17783" s="2" t="s">
        <v>1871</v>
      </c>
      <c r="D17783" t="s">
        <v>1870</v>
      </c>
      <c r="E17783" t="s">
        <v>1869</v>
      </c>
      <c r="F17783" t="s">
        <v>1868</v>
      </c>
      <c r="G17783" t="s">
        <v>13</v>
      </c>
      <c r="H17783" t="s">
        <v>12</v>
      </c>
      <c r="I17783" t="s">
        <v>12</v>
      </c>
      <c r="M17783" s="2" t="s">
        <v>1867</v>
      </c>
      <c r="N17783">
        <v>51.608939999999997</v>
      </c>
      <c r="O17783">
        <v>-8.6059999999999998E-2</v>
      </c>
      <c r="Q17783" t="s">
        <v>1782</v>
      </c>
      <c r="V17783" t="s">
        <v>1866</v>
      </c>
      <c r="X17783">
        <v>2</v>
      </c>
      <c r="Y17783" t="s">
        <v>1865</v>
      </c>
      <c r="AC17783" t="s">
        <v>1864</v>
      </c>
    </row>
    <row r="17784" spans="1:29" x14ac:dyDescent="0.2">
      <c r="A17784" s="1">
        <v>17782</v>
      </c>
      <c r="B17784" t="s">
        <v>1863</v>
      </c>
      <c r="C17784" s="2" t="s">
        <v>1862</v>
      </c>
      <c r="D17784" t="s">
        <v>1861</v>
      </c>
      <c r="E17784" t="s">
        <v>1860</v>
      </c>
      <c r="G17784" t="s">
        <v>13</v>
      </c>
      <c r="H17784" t="s">
        <v>12</v>
      </c>
      <c r="I17784" t="s">
        <v>12</v>
      </c>
      <c r="N17784">
        <v>51.553103999999998</v>
      </c>
      <c r="O17784">
        <v>5.5200000000000006E-3</v>
      </c>
      <c r="AC17784" t="s">
        <v>1859</v>
      </c>
    </row>
    <row r="17785" spans="1:29" x14ac:dyDescent="0.2">
      <c r="A17785" s="1">
        <v>17783</v>
      </c>
      <c r="B17785" t="s">
        <v>1858</v>
      </c>
      <c r="C17785" s="2" t="s">
        <v>1857</v>
      </c>
      <c r="D17785" t="s">
        <v>1856</v>
      </c>
      <c r="E17785" t="s">
        <v>1855</v>
      </c>
      <c r="G17785" t="s">
        <v>46</v>
      </c>
      <c r="H17785" t="s">
        <v>34</v>
      </c>
      <c r="I17785" t="s">
        <v>34</v>
      </c>
      <c r="J17785" t="s">
        <v>266</v>
      </c>
      <c r="N17785">
        <v>55.865340000000003</v>
      </c>
      <c r="O17785">
        <v>-4.2647300000000001</v>
      </c>
      <c r="Q17785" t="s">
        <v>1854</v>
      </c>
      <c r="V17785" t="s">
        <v>1853</v>
      </c>
      <c r="X17785">
        <v>7</v>
      </c>
      <c r="Y17785" t="s">
        <v>1852</v>
      </c>
      <c r="AC17785" t="s">
        <v>1851</v>
      </c>
    </row>
    <row r="17786" spans="1:29" x14ac:dyDescent="0.2">
      <c r="A17786" s="1">
        <v>17784</v>
      </c>
      <c r="B17786" t="s">
        <v>1850</v>
      </c>
      <c r="C17786" s="2" t="s">
        <v>1849</v>
      </c>
      <c r="D17786" t="s">
        <v>1848</v>
      </c>
      <c r="E17786" t="s">
        <v>1847</v>
      </c>
      <c r="F17786" t="s">
        <v>1846</v>
      </c>
      <c r="H17786" t="s">
        <v>34</v>
      </c>
      <c r="I17786" t="s">
        <v>34</v>
      </c>
      <c r="J17786" t="s">
        <v>722</v>
      </c>
      <c r="M17786" s="2" t="s">
        <v>1845</v>
      </c>
      <c r="N17786">
        <v>55.949764000000002</v>
      </c>
      <c r="O17786">
        <v>-3.1833740000000001</v>
      </c>
      <c r="R17786" t="s">
        <v>1844</v>
      </c>
      <c r="V17786" t="s">
        <v>1843</v>
      </c>
      <c r="X17786">
        <v>122</v>
      </c>
      <c r="Y17786" t="s">
        <v>28</v>
      </c>
      <c r="AA17786" t="s">
        <v>1842</v>
      </c>
      <c r="AB17786" t="s">
        <v>26</v>
      </c>
      <c r="AC17786" t="s">
        <v>1841</v>
      </c>
    </row>
    <row r="17787" spans="1:29" x14ac:dyDescent="0.2">
      <c r="A17787" s="1">
        <v>17785</v>
      </c>
      <c r="B17787" t="s">
        <v>1840</v>
      </c>
      <c r="C17787" s="2" t="s">
        <v>1839</v>
      </c>
      <c r="D17787" t="s">
        <v>1838</v>
      </c>
      <c r="E17787" t="s">
        <v>1837</v>
      </c>
      <c r="F17787" t="s">
        <v>286</v>
      </c>
      <c r="G17787" t="s">
        <v>13</v>
      </c>
      <c r="H17787" t="s">
        <v>12</v>
      </c>
      <c r="I17787" t="s">
        <v>12</v>
      </c>
      <c r="M17787" s="2" t="s">
        <v>1836</v>
      </c>
      <c r="N17787">
        <v>51.427902000000003</v>
      </c>
      <c r="O17787">
        <v>-0.18973100000000001</v>
      </c>
      <c r="AC17787" t="s">
        <v>1835</v>
      </c>
    </row>
    <row r="17788" spans="1:29" x14ac:dyDescent="0.2">
      <c r="A17788" s="1">
        <v>17786</v>
      </c>
      <c r="B17788" t="s">
        <v>1834</v>
      </c>
      <c r="C17788" s="2" t="s">
        <v>1833</v>
      </c>
      <c r="D17788" t="s">
        <v>1832</v>
      </c>
      <c r="E17788" t="s">
        <v>1831</v>
      </c>
      <c r="F17788" t="s">
        <v>1830</v>
      </c>
      <c r="G17788" t="s">
        <v>46</v>
      </c>
      <c r="H17788" t="s">
        <v>34</v>
      </c>
      <c r="I17788" t="s">
        <v>34</v>
      </c>
      <c r="N17788">
        <v>55.801806999999997</v>
      </c>
      <c r="O17788">
        <v>-4.2951579999999998</v>
      </c>
      <c r="V17788" t="s">
        <v>1829</v>
      </c>
      <c r="X17788">
        <v>7</v>
      </c>
      <c r="Y17788" t="s">
        <v>1179</v>
      </c>
      <c r="AC17788" t="s">
        <v>1828</v>
      </c>
    </row>
    <row r="17789" spans="1:29" x14ac:dyDescent="0.2">
      <c r="A17789" s="1">
        <v>17787</v>
      </c>
      <c r="B17789" t="s">
        <v>1827</v>
      </c>
      <c r="C17789" s="2" t="s">
        <v>1826</v>
      </c>
      <c r="D17789" t="s">
        <v>1825</v>
      </c>
      <c r="E17789" t="s">
        <v>1824</v>
      </c>
      <c r="F17789" t="s">
        <v>1823</v>
      </c>
      <c r="G17789" t="s">
        <v>13</v>
      </c>
      <c r="H17789" t="s">
        <v>12</v>
      </c>
      <c r="I17789" t="s">
        <v>12</v>
      </c>
      <c r="N17789">
        <v>51.465690000000002</v>
      </c>
      <c r="O17789">
        <v>-0.21426000000000001</v>
      </c>
      <c r="AC17789" t="s">
        <v>1822</v>
      </c>
    </row>
    <row r="17790" spans="1:29" x14ac:dyDescent="0.2">
      <c r="A17790" s="1">
        <v>17788</v>
      </c>
      <c r="B17790" t="s">
        <v>1821</v>
      </c>
      <c r="C17790" s="2" t="s">
        <v>1820</v>
      </c>
      <c r="D17790" t="s">
        <v>1819</v>
      </c>
      <c r="E17790" t="s">
        <v>1818</v>
      </c>
      <c r="F17790" t="s">
        <v>1817</v>
      </c>
      <c r="H17790" t="s">
        <v>34</v>
      </c>
      <c r="I17790" t="s">
        <v>34</v>
      </c>
      <c r="J17790" t="s">
        <v>1490</v>
      </c>
      <c r="M17790" s="2" t="s">
        <v>1816</v>
      </c>
      <c r="N17790">
        <v>55.952240000000003</v>
      </c>
      <c r="O17790">
        <v>-3.2007099999999999</v>
      </c>
      <c r="Q17790" t="s">
        <v>184</v>
      </c>
      <c r="R17790" t="s">
        <v>1815</v>
      </c>
      <c r="V17790" t="s">
        <v>1814</v>
      </c>
      <c r="X17790">
        <v>103</v>
      </c>
      <c r="Y17790" t="s">
        <v>1059</v>
      </c>
      <c r="AA17790" t="s">
        <v>1813</v>
      </c>
      <c r="AB17790" t="s">
        <v>26</v>
      </c>
      <c r="AC17790" t="s">
        <v>1812</v>
      </c>
    </row>
    <row r="17791" spans="1:29" x14ac:dyDescent="0.2">
      <c r="A17791" s="1">
        <v>17789</v>
      </c>
      <c r="B17791" t="s">
        <v>1811</v>
      </c>
      <c r="C17791" s="2" t="s">
        <v>1810</v>
      </c>
      <c r="D17791" t="s">
        <v>1809</v>
      </c>
      <c r="E17791" t="s">
        <v>1808</v>
      </c>
      <c r="F17791" t="s">
        <v>1807</v>
      </c>
      <c r="G17791" t="s">
        <v>13</v>
      </c>
      <c r="H17791" t="s">
        <v>12</v>
      </c>
      <c r="I17791" t="s">
        <v>12</v>
      </c>
      <c r="K17791" t="s">
        <v>1806</v>
      </c>
      <c r="M17791" s="2" t="s">
        <v>1805</v>
      </c>
      <c r="N17791">
        <v>51.44135</v>
      </c>
      <c r="O17791">
        <v>-0.14881</v>
      </c>
      <c r="P17791" t="s">
        <v>1804</v>
      </c>
      <c r="Q17791" t="s">
        <v>1803</v>
      </c>
      <c r="V17791" t="s">
        <v>1802</v>
      </c>
      <c r="X17791">
        <v>7</v>
      </c>
      <c r="Y17791" t="s">
        <v>1801</v>
      </c>
      <c r="AC17791" t="s">
        <v>1800</v>
      </c>
    </row>
    <row r="17792" spans="1:29" x14ac:dyDescent="0.2">
      <c r="A17792" s="1">
        <v>17790</v>
      </c>
      <c r="B17792" t="s">
        <v>1799</v>
      </c>
      <c r="C17792" s="2" t="s">
        <v>1798</v>
      </c>
      <c r="D17792" t="s">
        <v>1797</v>
      </c>
      <c r="E17792" t="s">
        <v>1796</v>
      </c>
      <c r="F17792" t="s">
        <v>1795</v>
      </c>
      <c r="H17792" t="s">
        <v>34</v>
      </c>
      <c r="I17792" t="s">
        <v>34</v>
      </c>
      <c r="J17792" t="s">
        <v>722</v>
      </c>
      <c r="M17792" s="2" t="s">
        <v>1794</v>
      </c>
      <c r="N17792">
        <v>55.943665000000003</v>
      </c>
      <c r="O17792">
        <v>-3.2074799999999999</v>
      </c>
      <c r="P17792" t="s">
        <v>1793</v>
      </c>
      <c r="Q17792" t="s">
        <v>1792</v>
      </c>
      <c r="S17792" t="s">
        <v>1791</v>
      </c>
      <c r="T17792" t="s">
        <v>90</v>
      </c>
      <c r="V17792" t="s">
        <v>1790</v>
      </c>
      <c r="X17792">
        <v>120</v>
      </c>
      <c r="Y17792" t="s">
        <v>28</v>
      </c>
      <c r="AA17792" t="s">
        <v>1789</v>
      </c>
      <c r="AC17792" t="s">
        <v>1788</v>
      </c>
    </row>
    <row r="17793" spans="1:29" x14ac:dyDescent="0.2">
      <c r="A17793" s="1">
        <v>17791</v>
      </c>
      <c r="B17793" t="s">
        <v>1787</v>
      </c>
      <c r="C17793" s="2" t="s">
        <v>1786</v>
      </c>
      <c r="D17793" t="s">
        <v>1785</v>
      </c>
      <c r="E17793" t="s">
        <v>1784</v>
      </c>
      <c r="F17793" t="s">
        <v>1783</v>
      </c>
      <c r="G17793" t="s">
        <v>46</v>
      </c>
      <c r="H17793" t="s">
        <v>34</v>
      </c>
      <c r="I17793" t="s">
        <v>34</v>
      </c>
      <c r="N17793">
        <v>55.861880000000014</v>
      </c>
      <c r="O17793">
        <v>-4.25265</v>
      </c>
      <c r="Q17793" t="s">
        <v>1782</v>
      </c>
      <c r="R17793" t="s">
        <v>264</v>
      </c>
      <c r="V17793" t="s">
        <v>1781</v>
      </c>
      <c r="X17793">
        <v>32</v>
      </c>
      <c r="Y17793" t="s">
        <v>1059</v>
      </c>
      <c r="AA17793" t="s">
        <v>463</v>
      </c>
      <c r="AC17793" t="s">
        <v>1780</v>
      </c>
    </row>
    <row r="17794" spans="1:29" x14ac:dyDescent="0.2">
      <c r="A17794" s="1">
        <v>17792</v>
      </c>
      <c r="B17794" t="s">
        <v>1779</v>
      </c>
      <c r="C17794" s="2" t="s">
        <v>1778</v>
      </c>
      <c r="D17794" t="s">
        <v>1777</v>
      </c>
      <c r="E17794" t="s">
        <v>1776</v>
      </c>
      <c r="F17794" t="s">
        <v>1775</v>
      </c>
      <c r="G17794" t="s">
        <v>13</v>
      </c>
      <c r="H17794" t="s">
        <v>12</v>
      </c>
      <c r="I17794" t="s">
        <v>12</v>
      </c>
      <c r="N17794">
        <v>51.508102000000001</v>
      </c>
      <c r="O17794">
        <v>-0.270652</v>
      </c>
      <c r="AC17794" t="s">
        <v>1774</v>
      </c>
    </row>
    <row r="17795" spans="1:29" x14ac:dyDescent="0.2">
      <c r="A17795" s="1">
        <v>17793</v>
      </c>
      <c r="B17795" t="s">
        <v>1773</v>
      </c>
      <c r="C17795" s="2" t="s">
        <v>1772</v>
      </c>
      <c r="D17795" t="s">
        <v>1771</v>
      </c>
      <c r="E17795" t="s">
        <v>1770</v>
      </c>
      <c r="F17795" t="s">
        <v>1769</v>
      </c>
      <c r="G17795" t="s">
        <v>13</v>
      </c>
      <c r="H17795" t="s">
        <v>12</v>
      </c>
      <c r="I17795" t="s">
        <v>12</v>
      </c>
      <c r="M17795" s="2" t="s">
        <v>1768</v>
      </c>
      <c r="N17795">
        <v>51.544289999999997</v>
      </c>
      <c r="O17795">
        <v>4.4799999999999996E-3</v>
      </c>
      <c r="AC17795" t="s">
        <v>1767</v>
      </c>
    </row>
    <row r="17796" spans="1:29" x14ac:dyDescent="0.2">
      <c r="A17796" s="1">
        <v>17794</v>
      </c>
      <c r="B17796" t="s">
        <v>1766</v>
      </c>
      <c r="C17796" s="2" t="s">
        <v>1765</v>
      </c>
      <c r="D17796" t="s">
        <v>1764</v>
      </c>
      <c r="E17796" t="s">
        <v>1763</v>
      </c>
      <c r="F17796" t="s">
        <v>1762</v>
      </c>
      <c r="G17796" t="s">
        <v>13</v>
      </c>
      <c r="H17796" t="s">
        <v>12</v>
      </c>
      <c r="I17796" t="s">
        <v>12</v>
      </c>
      <c r="M17796" s="2" t="s">
        <v>1761</v>
      </c>
      <c r="N17796">
        <v>51.468709999999987</v>
      </c>
      <c r="O17796">
        <v>-0.27306000000000002</v>
      </c>
      <c r="V17796" t="s">
        <v>1760</v>
      </c>
      <c r="X17796">
        <v>7</v>
      </c>
      <c r="Y17796" t="s">
        <v>749</v>
      </c>
      <c r="AC17796" t="s">
        <v>1759</v>
      </c>
    </row>
    <row r="17797" spans="1:29" x14ac:dyDescent="0.2">
      <c r="A17797" s="1">
        <v>17795</v>
      </c>
      <c r="B17797" t="s">
        <v>1758</v>
      </c>
      <c r="C17797" s="2" t="s">
        <v>1757</v>
      </c>
      <c r="D17797" t="s">
        <v>1756</v>
      </c>
      <c r="E17797" t="s">
        <v>1755</v>
      </c>
      <c r="F17797" t="s">
        <v>286</v>
      </c>
      <c r="H17797" t="s">
        <v>34</v>
      </c>
      <c r="I17797" t="s">
        <v>34</v>
      </c>
      <c r="M17797" s="2" t="s">
        <v>1754</v>
      </c>
      <c r="N17797">
        <v>55.950302000000001</v>
      </c>
      <c r="O17797">
        <v>-3.1867000000000001</v>
      </c>
      <c r="Q17797" t="s">
        <v>184</v>
      </c>
      <c r="V17797" t="s">
        <v>1753</v>
      </c>
      <c r="X17797">
        <v>113</v>
      </c>
      <c r="Y17797" t="s">
        <v>363</v>
      </c>
      <c r="AA17797" t="s">
        <v>303</v>
      </c>
      <c r="AB17797" t="s">
        <v>26</v>
      </c>
      <c r="AC17797" t="s">
        <v>1752</v>
      </c>
    </row>
    <row r="17798" spans="1:29" x14ac:dyDescent="0.2">
      <c r="A17798" s="1">
        <v>17796</v>
      </c>
      <c r="B17798" t="s">
        <v>1751</v>
      </c>
      <c r="C17798" s="2" t="s">
        <v>1750</v>
      </c>
      <c r="D17798" t="s">
        <v>1749</v>
      </c>
      <c r="E17798" t="s">
        <v>1748</v>
      </c>
      <c r="F17798" t="s">
        <v>1747</v>
      </c>
      <c r="G17798" t="s">
        <v>1746</v>
      </c>
      <c r="H17798" t="s">
        <v>34</v>
      </c>
      <c r="I17798" t="s">
        <v>34</v>
      </c>
      <c r="M17798" s="2" t="s">
        <v>1745</v>
      </c>
      <c r="N17798">
        <v>56.173869999999987</v>
      </c>
      <c r="O17798">
        <v>-4.1470500000000001</v>
      </c>
      <c r="Q17798" t="s">
        <v>184</v>
      </c>
      <c r="V17798" t="s">
        <v>1744</v>
      </c>
      <c r="X17798">
        <v>69</v>
      </c>
      <c r="Y17798" t="s">
        <v>1529</v>
      </c>
      <c r="AA17798" t="s">
        <v>110</v>
      </c>
      <c r="AB17798" t="s">
        <v>26</v>
      </c>
      <c r="AC17798" t="s">
        <v>1743</v>
      </c>
    </row>
    <row r="17799" spans="1:29" x14ac:dyDescent="0.2">
      <c r="A17799" s="1">
        <v>17797</v>
      </c>
      <c r="B17799" t="s">
        <v>1742</v>
      </c>
      <c r="C17799" s="2" t="s">
        <v>1741</v>
      </c>
      <c r="D17799" t="s">
        <v>1740</v>
      </c>
      <c r="E17799" t="s">
        <v>1739</v>
      </c>
      <c r="F17799" t="s">
        <v>1738</v>
      </c>
      <c r="G17799" t="s">
        <v>13</v>
      </c>
      <c r="H17799" t="s">
        <v>12</v>
      </c>
      <c r="I17799" t="s">
        <v>12</v>
      </c>
      <c r="M17799" s="2" t="s">
        <v>1737</v>
      </c>
      <c r="N17799">
        <v>51.503494000000003</v>
      </c>
      <c r="O17799">
        <v>-0.22264999999999999</v>
      </c>
      <c r="Q17799" t="s">
        <v>1736</v>
      </c>
      <c r="AC17799" t="s">
        <v>1735</v>
      </c>
    </row>
    <row r="17800" spans="1:29" x14ac:dyDescent="0.2">
      <c r="A17800" s="1">
        <v>17798</v>
      </c>
      <c r="B17800" t="s">
        <v>1734</v>
      </c>
      <c r="C17800" s="2" t="s">
        <v>1733</v>
      </c>
      <c r="D17800" t="s">
        <v>1732</v>
      </c>
      <c r="E17800" t="s">
        <v>1731</v>
      </c>
      <c r="F17800" t="s">
        <v>1730</v>
      </c>
      <c r="G17800" t="s">
        <v>13</v>
      </c>
      <c r="H17800" t="s">
        <v>12</v>
      </c>
      <c r="I17800" t="s">
        <v>12</v>
      </c>
      <c r="M17800" s="2" t="s">
        <v>1729</v>
      </c>
      <c r="N17800">
        <v>51.515656</v>
      </c>
      <c r="O17800">
        <v>-0.189555</v>
      </c>
      <c r="AC17800" t="s">
        <v>1728</v>
      </c>
    </row>
    <row r="17801" spans="1:29" x14ac:dyDescent="0.2">
      <c r="A17801" s="1">
        <v>17799</v>
      </c>
      <c r="B17801" t="s">
        <v>1727</v>
      </c>
      <c r="C17801" s="2" t="s">
        <v>1726</v>
      </c>
      <c r="D17801" t="s">
        <v>1725</v>
      </c>
      <c r="E17801" t="s">
        <v>1724</v>
      </c>
      <c r="F17801" t="s">
        <v>286</v>
      </c>
      <c r="H17801" t="s">
        <v>34</v>
      </c>
      <c r="I17801" t="s">
        <v>34</v>
      </c>
      <c r="M17801" s="2" t="s">
        <v>1723</v>
      </c>
      <c r="N17801">
        <v>55.949703</v>
      </c>
      <c r="O17801">
        <v>-3.19278</v>
      </c>
      <c r="Q17801" t="s">
        <v>184</v>
      </c>
      <c r="V17801" t="s">
        <v>1722</v>
      </c>
      <c r="X17801">
        <v>37</v>
      </c>
      <c r="Y17801" t="s">
        <v>1721</v>
      </c>
      <c r="AA17801" t="s">
        <v>911</v>
      </c>
      <c r="AB17801" t="s">
        <v>26</v>
      </c>
      <c r="AC17801" t="s">
        <v>1720</v>
      </c>
    </row>
    <row r="17802" spans="1:29" x14ac:dyDescent="0.2">
      <c r="A17802" s="1">
        <v>17800</v>
      </c>
      <c r="B17802" t="s">
        <v>1719</v>
      </c>
      <c r="C17802" s="2" t="s">
        <v>1718</v>
      </c>
      <c r="D17802" t="s">
        <v>1717</v>
      </c>
      <c r="E17802" t="s">
        <v>1716</v>
      </c>
      <c r="F17802" t="s">
        <v>1715</v>
      </c>
      <c r="G17802" t="s">
        <v>46</v>
      </c>
      <c r="H17802" t="s">
        <v>34</v>
      </c>
      <c r="I17802" t="s">
        <v>34</v>
      </c>
      <c r="K17802" t="s">
        <v>1714</v>
      </c>
      <c r="M17802" s="2" t="s">
        <v>1713</v>
      </c>
      <c r="N17802">
        <v>55.865524000000001</v>
      </c>
      <c r="O17802">
        <v>-4.2633789999999996</v>
      </c>
      <c r="Q17802" t="s">
        <v>1712</v>
      </c>
      <c r="V17802" t="s">
        <v>1711</v>
      </c>
      <c r="X17802">
        <v>26</v>
      </c>
      <c r="Y17802" t="s">
        <v>1710</v>
      </c>
      <c r="AC17802" t="s">
        <v>1709</v>
      </c>
    </row>
    <row r="17803" spans="1:29" x14ac:dyDescent="0.2">
      <c r="A17803" s="1">
        <v>17801</v>
      </c>
      <c r="B17803" t="s">
        <v>1708</v>
      </c>
      <c r="C17803" s="2" t="s">
        <v>1707</v>
      </c>
      <c r="D17803" t="s">
        <v>1706</v>
      </c>
      <c r="E17803" t="s">
        <v>1705</v>
      </c>
      <c r="F17803" t="s">
        <v>286</v>
      </c>
      <c r="G17803" t="s">
        <v>1704</v>
      </c>
      <c r="H17803" t="s">
        <v>34</v>
      </c>
      <c r="I17803" t="s">
        <v>34</v>
      </c>
      <c r="M17803" s="2" t="s">
        <v>1703</v>
      </c>
      <c r="N17803">
        <v>56.003999999999998</v>
      </c>
      <c r="O17803">
        <v>-4.5797690000000006</v>
      </c>
      <c r="Q17803" t="s">
        <v>1702</v>
      </c>
      <c r="V17803" t="s">
        <v>1701</v>
      </c>
      <c r="X17803">
        <v>23</v>
      </c>
      <c r="Y17803" t="s">
        <v>625</v>
      </c>
      <c r="AC17803" t="s">
        <v>1700</v>
      </c>
    </row>
    <row r="17804" spans="1:29" x14ac:dyDescent="0.2">
      <c r="A17804" s="1">
        <v>17802</v>
      </c>
      <c r="B17804" t="s">
        <v>1699</v>
      </c>
      <c r="C17804" s="2" t="s">
        <v>1698</v>
      </c>
      <c r="D17804" t="s">
        <v>1697</v>
      </c>
      <c r="E17804" t="s">
        <v>1696</v>
      </c>
      <c r="F17804" t="s">
        <v>1695</v>
      </c>
      <c r="G17804" t="s">
        <v>46</v>
      </c>
      <c r="H17804" t="s">
        <v>34</v>
      </c>
      <c r="I17804" t="s">
        <v>34</v>
      </c>
      <c r="M17804" s="2" t="s">
        <v>1694</v>
      </c>
      <c r="N17804">
        <v>55.863950000000003</v>
      </c>
      <c r="O17804">
        <v>-4.3286899999999999</v>
      </c>
      <c r="AC17804" t="s">
        <v>1693</v>
      </c>
    </row>
    <row r="17805" spans="1:29" x14ac:dyDescent="0.2">
      <c r="A17805" s="1">
        <v>17803</v>
      </c>
      <c r="B17805" t="s">
        <v>1692</v>
      </c>
      <c r="C17805" s="2" t="s">
        <v>1691</v>
      </c>
      <c r="D17805" t="s">
        <v>1690</v>
      </c>
      <c r="E17805" t="s">
        <v>1689</v>
      </c>
      <c r="F17805" t="s">
        <v>286</v>
      </c>
      <c r="H17805" t="s">
        <v>34</v>
      </c>
      <c r="I17805" t="s">
        <v>34</v>
      </c>
      <c r="M17805" s="2" t="s">
        <v>1688</v>
      </c>
      <c r="N17805">
        <v>55.948839999999997</v>
      </c>
      <c r="O17805">
        <v>-3.2137099999999998</v>
      </c>
      <c r="P17805" t="s">
        <v>1687</v>
      </c>
      <c r="Q17805" t="s">
        <v>1686</v>
      </c>
      <c r="S17805" t="s">
        <v>1685</v>
      </c>
      <c r="T17805" t="s">
        <v>90</v>
      </c>
      <c r="V17805" t="s">
        <v>1684</v>
      </c>
      <c r="X17805">
        <v>1</v>
      </c>
      <c r="Y17805" t="s">
        <v>1683</v>
      </c>
      <c r="AC17805" t="s">
        <v>1682</v>
      </c>
    </row>
    <row r="17806" spans="1:29" x14ac:dyDescent="0.2">
      <c r="A17806" s="1">
        <v>17804</v>
      </c>
      <c r="B17806" t="s">
        <v>1681</v>
      </c>
      <c r="C17806" s="2" t="s">
        <v>1680</v>
      </c>
      <c r="D17806" t="s">
        <v>1679</v>
      </c>
      <c r="F17806" t="s">
        <v>286</v>
      </c>
      <c r="G17806" t="s">
        <v>13</v>
      </c>
      <c r="H17806" t="s">
        <v>12</v>
      </c>
      <c r="I17806" t="s">
        <v>12</v>
      </c>
      <c r="M17806" s="2" t="s">
        <v>1678</v>
      </c>
      <c r="N17806">
        <v>51.519043000000003</v>
      </c>
      <c r="O17806">
        <v>-0.13652300000000001</v>
      </c>
      <c r="Q17806" t="s">
        <v>1677</v>
      </c>
      <c r="V17806" t="s">
        <v>1676</v>
      </c>
      <c r="X17806">
        <v>1</v>
      </c>
      <c r="Y17806" t="s">
        <v>904</v>
      </c>
      <c r="AC17806" t="s">
        <v>1675</v>
      </c>
    </row>
    <row r="17807" spans="1:29" x14ac:dyDescent="0.2">
      <c r="A17807" s="1">
        <v>17805</v>
      </c>
      <c r="B17807" t="s">
        <v>1674</v>
      </c>
      <c r="C17807" s="2" t="s">
        <v>1673</v>
      </c>
      <c r="D17807" t="s">
        <v>1672</v>
      </c>
      <c r="E17807" t="s">
        <v>1671</v>
      </c>
      <c r="F17807" t="s">
        <v>1670</v>
      </c>
      <c r="G17807" t="s">
        <v>13</v>
      </c>
      <c r="H17807" t="s">
        <v>12</v>
      </c>
      <c r="I17807" t="s">
        <v>12</v>
      </c>
      <c r="K17807" t="s">
        <v>1669</v>
      </c>
      <c r="M17807" s="2" t="s">
        <v>1668</v>
      </c>
      <c r="N17807">
        <v>51.478752</v>
      </c>
      <c r="O17807">
        <v>-0.36380299999999999</v>
      </c>
      <c r="Q17807" t="s">
        <v>1667</v>
      </c>
      <c r="V17807" t="s">
        <v>1666</v>
      </c>
      <c r="X17807">
        <v>1</v>
      </c>
      <c r="Y17807" t="s">
        <v>1665</v>
      </c>
      <c r="AC17807" t="s">
        <v>1664</v>
      </c>
    </row>
    <row r="17808" spans="1:29" x14ac:dyDescent="0.2">
      <c r="A17808" s="1">
        <v>17806</v>
      </c>
      <c r="B17808" t="s">
        <v>1663</v>
      </c>
      <c r="C17808" s="2" t="s">
        <v>1662</v>
      </c>
      <c r="D17808" t="s">
        <v>1661</v>
      </c>
      <c r="E17808" t="s">
        <v>1660</v>
      </c>
      <c r="F17808" t="s">
        <v>1659</v>
      </c>
      <c r="G17808" t="s">
        <v>185</v>
      </c>
      <c r="H17808" t="s">
        <v>34</v>
      </c>
      <c r="I17808" t="s">
        <v>34</v>
      </c>
      <c r="M17808" s="2" t="s">
        <v>1658</v>
      </c>
      <c r="N17808">
        <v>56.456159999999997</v>
      </c>
      <c r="O17808">
        <v>-2.9884200000000001</v>
      </c>
      <c r="Q17808" t="s">
        <v>1657</v>
      </c>
      <c r="R17808" t="s">
        <v>365</v>
      </c>
      <c r="V17808" t="s">
        <v>1656</v>
      </c>
      <c r="X17808">
        <v>139</v>
      </c>
      <c r="Y17808" t="s">
        <v>1612</v>
      </c>
      <c r="AA17808" t="s">
        <v>1655</v>
      </c>
      <c r="AB17808" t="s">
        <v>26</v>
      </c>
      <c r="AC17808" t="s">
        <v>1654</v>
      </c>
    </row>
    <row r="17809" spans="1:29" x14ac:dyDescent="0.2">
      <c r="A17809" s="1">
        <v>17807</v>
      </c>
      <c r="B17809" t="s">
        <v>1653</v>
      </c>
      <c r="C17809" s="2" t="s">
        <v>1652</v>
      </c>
      <c r="D17809" t="s">
        <v>1651</v>
      </c>
      <c r="E17809" t="s">
        <v>1650</v>
      </c>
      <c r="F17809" t="s">
        <v>1649</v>
      </c>
      <c r="H17809" t="s">
        <v>34</v>
      </c>
      <c r="I17809" t="s">
        <v>34</v>
      </c>
      <c r="M17809" s="2" t="s">
        <v>1648</v>
      </c>
      <c r="Q17809" t="s">
        <v>184</v>
      </c>
      <c r="V17809" t="s">
        <v>1647</v>
      </c>
      <c r="X17809">
        <v>3</v>
      </c>
      <c r="Y17809" t="s">
        <v>1646</v>
      </c>
      <c r="AC17809" t="s">
        <v>1645</v>
      </c>
    </row>
    <row r="17810" spans="1:29" x14ac:dyDescent="0.2">
      <c r="A17810" s="1">
        <v>17808</v>
      </c>
      <c r="B17810" t="s">
        <v>1644</v>
      </c>
      <c r="C17810" s="2" t="s">
        <v>1643</v>
      </c>
      <c r="D17810" t="s">
        <v>1642</v>
      </c>
      <c r="E17810" t="s">
        <v>1641</v>
      </c>
      <c r="F17810" t="s">
        <v>1640</v>
      </c>
      <c r="H17810" t="s">
        <v>34</v>
      </c>
      <c r="I17810" t="s">
        <v>34</v>
      </c>
      <c r="M17810" s="2" t="s">
        <v>1639</v>
      </c>
      <c r="N17810">
        <v>56.115070000000003</v>
      </c>
      <c r="O17810">
        <v>-3.932248</v>
      </c>
      <c r="V17810" t="s">
        <v>1638</v>
      </c>
      <c r="X17810">
        <v>3</v>
      </c>
      <c r="Y17810" t="s">
        <v>42</v>
      </c>
      <c r="AC17810" t="s">
        <v>1637</v>
      </c>
    </row>
    <row r="17811" spans="1:29" x14ac:dyDescent="0.2">
      <c r="A17811" s="1">
        <v>17809</v>
      </c>
      <c r="B17811" t="s">
        <v>1636</v>
      </c>
      <c r="C17811" s="2" t="s">
        <v>1635</v>
      </c>
      <c r="D17811" t="s">
        <v>1634</v>
      </c>
      <c r="E17811" t="s">
        <v>1633</v>
      </c>
      <c r="F17811" t="s">
        <v>1632</v>
      </c>
      <c r="G17811" t="s">
        <v>13</v>
      </c>
      <c r="H17811" t="s">
        <v>12</v>
      </c>
      <c r="I17811" t="s">
        <v>12</v>
      </c>
      <c r="M17811" s="2" t="s">
        <v>1631</v>
      </c>
      <c r="N17811">
        <v>51.551192999999998</v>
      </c>
      <c r="O17811">
        <v>-0.19161300000000001</v>
      </c>
      <c r="V17811" t="s">
        <v>1630</v>
      </c>
      <c r="X17811">
        <v>3</v>
      </c>
      <c r="Y17811" t="s">
        <v>1629</v>
      </c>
      <c r="AC17811" t="s">
        <v>1628</v>
      </c>
    </row>
    <row r="17812" spans="1:29" x14ac:dyDescent="0.2">
      <c r="A17812" s="1">
        <v>17810</v>
      </c>
      <c r="B17812" t="s">
        <v>1627</v>
      </c>
      <c r="C17812" s="2" t="s">
        <v>1626</v>
      </c>
      <c r="D17812" t="s">
        <v>640</v>
      </c>
      <c r="E17812" t="s">
        <v>1625</v>
      </c>
      <c r="F17812" t="s">
        <v>1624</v>
      </c>
      <c r="G17812" t="s">
        <v>13</v>
      </c>
      <c r="H17812" t="s">
        <v>12</v>
      </c>
      <c r="I17812" t="s">
        <v>12</v>
      </c>
      <c r="M17812" s="2" t="s">
        <v>175</v>
      </c>
      <c r="N17812">
        <v>51.499844000000003</v>
      </c>
      <c r="O17812">
        <v>-0.11140799999999999</v>
      </c>
      <c r="AC17812" t="s">
        <v>1623</v>
      </c>
    </row>
    <row r="17813" spans="1:29" x14ac:dyDescent="0.2">
      <c r="A17813" s="1">
        <v>17811</v>
      </c>
      <c r="B17813" t="s">
        <v>1622</v>
      </c>
      <c r="C17813" s="2" t="s">
        <v>1621</v>
      </c>
      <c r="D17813" t="s">
        <v>1620</v>
      </c>
      <c r="E17813" t="s">
        <v>1619</v>
      </c>
      <c r="F17813" t="s">
        <v>1618</v>
      </c>
      <c r="G17813" t="s">
        <v>46</v>
      </c>
      <c r="H17813" t="s">
        <v>34</v>
      </c>
      <c r="I17813" t="s">
        <v>34</v>
      </c>
      <c r="K17813" t="s">
        <v>1617</v>
      </c>
      <c r="M17813" s="2" t="s">
        <v>1616</v>
      </c>
      <c r="N17813">
        <v>55.858789999999999</v>
      </c>
      <c r="O17813">
        <v>-4.2479800000000001</v>
      </c>
      <c r="P17813" t="s">
        <v>1615</v>
      </c>
      <c r="Q17813" t="s">
        <v>1614</v>
      </c>
      <c r="S17813" t="s">
        <v>1531</v>
      </c>
      <c r="T17813" t="s">
        <v>90</v>
      </c>
      <c r="V17813" t="s">
        <v>1613</v>
      </c>
      <c r="X17813">
        <v>38</v>
      </c>
      <c r="Y17813" t="s">
        <v>1612</v>
      </c>
      <c r="AA17813" t="s">
        <v>27</v>
      </c>
      <c r="AC17813" t="s">
        <v>1611</v>
      </c>
    </row>
    <row r="17814" spans="1:29" x14ac:dyDescent="0.2">
      <c r="A17814" s="1">
        <v>17812</v>
      </c>
      <c r="B17814" t="s">
        <v>1610</v>
      </c>
      <c r="C17814" s="2" t="s">
        <v>1609</v>
      </c>
      <c r="D17814" t="s">
        <v>1608</v>
      </c>
      <c r="E17814" t="s">
        <v>1607</v>
      </c>
      <c r="F17814" t="s">
        <v>1606</v>
      </c>
      <c r="G17814" t="s">
        <v>755</v>
      </c>
      <c r="H17814" t="s">
        <v>34</v>
      </c>
      <c r="I17814" t="s">
        <v>34</v>
      </c>
      <c r="N17814">
        <v>55.998730000000002</v>
      </c>
      <c r="O17814">
        <v>-3.7818399999999999</v>
      </c>
      <c r="Q17814" t="s">
        <v>429</v>
      </c>
      <c r="V17814" t="s">
        <v>1605</v>
      </c>
      <c r="X17814">
        <v>33</v>
      </c>
      <c r="Y17814" t="s">
        <v>1179</v>
      </c>
      <c r="AA17814" t="s">
        <v>1604</v>
      </c>
      <c r="AC17814" t="s">
        <v>1603</v>
      </c>
    </row>
    <row r="17815" spans="1:29" x14ac:dyDescent="0.2">
      <c r="A17815" s="1">
        <v>17813</v>
      </c>
      <c r="B17815" t="s">
        <v>1602</v>
      </c>
      <c r="C17815" s="2" t="s">
        <v>1601</v>
      </c>
      <c r="D17815" t="s">
        <v>1600</v>
      </c>
      <c r="E17815" t="s">
        <v>1599</v>
      </c>
      <c r="F17815" t="s">
        <v>1598</v>
      </c>
      <c r="G17815" t="s">
        <v>13</v>
      </c>
      <c r="H17815" t="s">
        <v>12</v>
      </c>
      <c r="I17815" t="s">
        <v>12</v>
      </c>
      <c r="N17815">
        <v>51.595015999999987</v>
      </c>
      <c r="O17815">
        <v>-7.0874999999999994E-2</v>
      </c>
      <c r="AC17815" t="s">
        <v>1597</v>
      </c>
    </row>
    <row r="17816" spans="1:29" x14ac:dyDescent="0.2">
      <c r="A17816" s="1">
        <v>17814</v>
      </c>
      <c r="B17816" t="s">
        <v>1596</v>
      </c>
      <c r="C17816" s="2" t="s">
        <v>1595</v>
      </c>
      <c r="D17816" t="s">
        <v>1594</v>
      </c>
      <c r="E17816" t="s">
        <v>1593</v>
      </c>
      <c r="F17816" t="s">
        <v>1592</v>
      </c>
      <c r="G17816" t="s">
        <v>13</v>
      </c>
      <c r="H17816" t="s">
        <v>12</v>
      </c>
      <c r="I17816" t="s">
        <v>12</v>
      </c>
      <c r="M17816" s="2" t="s">
        <v>1591</v>
      </c>
      <c r="N17816">
        <v>51.506011999999998</v>
      </c>
      <c r="O17816">
        <v>-2.6617999999999999E-2</v>
      </c>
      <c r="AC17816" t="s">
        <v>1590</v>
      </c>
    </row>
    <row r="17817" spans="1:29" x14ac:dyDescent="0.2">
      <c r="A17817" s="1">
        <v>17815</v>
      </c>
      <c r="B17817" t="s">
        <v>1589</v>
      </c>
      <c r="C17817" s="2" t="s">
        <v>1588</v>
      </c>
      <c r="D17817" t="s">
        <v>1587</v>
      </c>
      <c r="E17817" t="s">
        <v>1586</v>
      </c>
      <c r="F17817" t="s">
        <v>1585</v>
      </c>
      <c r="H17817" t="s">
        <v>34</v>
      </c>
      <c r="I17817" t="s">
        <v>34</v>
      </c>
      <c r="M17817" s="2" t="s">
        <v>1584</v>
      </c>
      <c r="N17817">
        <v>55.069836000000002</v>
      </c>
      <c r="O17817">
        <v>-3.6144250000000002</v>
      </c>
      <c r="Q17817" t="s">
        <v>79</v>
      </c>
      <c r="R17817" t="s">
        <v>346</v>
      </c>
      <c r="V17817" t="s">
        <v>1583</v>
      </c>
      <c r="X17817">
        <v>81</v>
      </c>
      <c r="Y17817" t="s">
        <v>1380</v>
      </c>
      <c r="AA17817" t="s">
        <v>1473</v>
      </c>
      <c r="AC17817" t="s">
        <v>1582</v>
      </c>
    </row>
    <row r="17818" spans="1:29" x14ac:dyDescent="0.2">
      <c r="A17818" s="1">
        <v>17816</v>
      </c>
      <c r="B17818" t="s">
        <v>1581</v>
      </c>
      <c r="C17818" s="2" t="s">
        <v>1580</v>
      </c>
      <c r="D17818" t="s">
        <v>1579</v>
      </c>
      <c r="E17818" t="s">
        <v>1578</v>
      </c>
      <c r="F17818" t="s">
        <v>1577</v>
      </c>
      <c r="G17818" t="s">
        <v>46</v>
      </c>
      <c r="H17818" t="s">
        <v>34</v>
      </c>
      <c r="I17818" t="s">
        <v>34</v>
      </c>
      <c r="N17818">
        <v>55.826942000000003</v>
      </c>
      <c r="O17818">
        <v>-4.2103760000000001</v>
      </c>
      <c r="V17818" t="s">
        <v>1576</v>
      </c>
      <c r="X17818">
        <v>1</v>
      </c>
      <c r="Y17818" t="s">
        <v>1575</v>
      </c>
      <c r="AC17818" t="s">
        <v>1574</v>
      </c>
    </row>
    <row r="17819" spans="1:29" x14ac:dyDescent="0.2">
      <c r="A17819" s="1">
        <v>17817</v>
      </c>
      <c r="B17819" t="s">
        <v>1573</v>
      </c>
      <c r="C17819" s="2" t="s">
        <v>1572</v>
      </c>
      <c r="D17819" t="s">
        <v>1571</v>
      </c>
      <c r="E17819" t="s">
        <v>1570</v>
      </c>
      <c r="F17819" t="s">
        <v>1569</v>
      </c>
      <c r="G17819" t="s">
        <v>13</v>
      </c>
      <c r="H17819" t="s">
        <v>12</v>
      </c>
      <c r="I17819" t="s">
        <v>12</v>
      </c>
      <c r="M17819" s="2" t="s">
        <v>1568</v>
      </c>
      <c r="N17819">
        <v>51.534756000000002</v>
      </c>
      <c r="O17819">
        <v>-6.2863000000000002E-2</v>
      </c>
      <c r="AC17819" t="s">
        <v>1567</v>
      </c>
    </row>
    <row r="17820" spans="1:29" x14ac:dyDescent="0.2">
      <c r="A17820" s="1">
        <v>17818</v>
      </c>
      <c r="B17820" t="s">
        <v>1566</v>
      </c>
      <c r="C17820" s="2" t="s">
        <v>1565</v>
      </c>
      <c r="D17820" t="s">
        <v>1564</v>
      </c>
      <c r="E17820" t="s">
        <v>1563</v>
      </c>
      <c r="F17820" t="s">
        <v>1562</v>
      </c>
      <c r="G17820" t="s">
        <v>13</v>
      </c>
      <c r="H17820" t="s">
        <v>12</v>
      </c>
      <c r="I17820" t="s">
        <v>12</v>
      </c>
      <c r="M17820" s="2" t="s">
        <v>1561</v>
      </c>
      <c r="N17820">
        <v>51.501840000000001</v>
      </c>
      <c r="O17820">
        <v>-0.222306</v>
      </c>
      <c r="AC17820" t="s">
        <v>1560</v>
      </c>
    </row>
    <row r="17821" spans="1:29" x14ac:dyDescent="0.2">
      <c r="A17821" s="1">
        <v>17819</v>
      </c>
      <c r="B17821" t="s">
        <v>1559</v>
      </c>
      <c r="C17821" s="2" t="s">
        <v>1558</v>
      </c>
      <c r="D17821" t="s">
        <v>1557</v>
      </c>
      <c r="E17821" t="s">
        <v>1556</v>
      </c>
      <c r="F17821" t="s">
        <v>1555</v>
      </c>
      <c r="H17821" t="s">
        <v>34</v>
      </c>
      <c r="I17821" t="s">
        <v>34</v>
      </c>
      <c r="J17821" t="s">
        <v>1422</v>
      </c>
      <c r="N17821">
        <v>55.951230000000002</v>
      </c>
      <c r="O17821">
        <v>-3.1800470000000001</v>
      </c>
      <c r="V17821" t="s">
        <v>1554</v>
      </c>
      <c r="X17821">
        <v>33</v>
      </c>
      <c r="Y17821" t="s">
        <v>406</v>
      </c>
      <c r="AA17821" t="s">
        <v>463</v>
      </c>
      <c r="AC17821" t="s">
        <v>1553</v>
      </c>
    </row>
    <row r="17822" spans="1:29" x14ac:dyDescent="0.2">
      <c r="A17822" s="1">
        <v>17820</v>
      </c>
      <c r="B17822" t="s">
        <v>1552</v>
      </c>
      <c r="C17822" s="2" t="s">
        <v>1551</v>
      </c>
      <c r="D17822" t="s">
        <v>1550</v>
      </c>
      <c r="E17822" t="s">
        <v>1549</v>
      </c>
      <c r="H17822" t="s">
        <v>34</v>
      </c>
      <c r="I17822" t="s">
        <v>34</v>
      </c>
      <c r="N17822">
        <v>55.952075999999998</v>
      </c>
      <c r="O17822">
        <v>-3.2011790000000002</v>
      </c>
      <c r="Q17822" t="s">
        <v>923</v>
      </c>
      <c r="V17822" t="s">
        <v>1548</v>
      </c>
      <c r="X17822">
        <v>3</v>
      </c>
      <c r="Y17822" t="s">
        <v>1547</v>
      </c>
      <c r="AC17822" t="s">
        <v>1546</v>
      </c>
    </row>
    <row r="17823" spans="1:29" x14ac:dyDescent="0.2">
      <c r="A17823" s="1">
        <v>17821</v>
      </c>
      <c r="B17823" t="s">
        <v>1545</v>
      </c>
      <c r="C17823" s="2" t="s">
        <v>1544</v>
      </c>
      <c r="D17823" t="s">
        <v>1543</v>
      </c>
      <c r="E17823" t="s">
        <v>1542</v>
      </c>
      <c r="F17823" t="s">
        <v>286</v>
      </c>
      <c r="G17823" t="s">
        <v>13</v>
      </c>
      <c r="H17823" t="s">
        <v>12</v>
      </c>
      <c r="I17823" t="s">
        <v>12</v>
      </c>
      <c r="M17823" s="2" t="s">
        <v>1541</v>
      </c>
      <c r="N17823">
        <v>51.498973999999997</v>
      </c>
      <c r="O17823">
        <v>-8.1137000000000001E-2</v>
      </c>
      <c r="V17823" t="s">
        <v>1540</v>
      </c>
      <c r="X17823">
        <v>3</v>
      </c>
      <c r="Y17823" t="s">
        <v>427</v>
      </c>
      <c r="AC17823" t="s">
        <v>1539</v>
      </c>
    </row>
    <row r="17824" spans="1:29" x14ac:dyDescent="0.2">
      <c r="A17824" s="1">
        <v>17822</v>
      </c>
      <c r="B17824" t="s">
        <v>1538</v>
      </c>
      <c r="C17824" s="2" t="s">
        <v>1537</v>
      </c>
      <c r="D17824" t="s">
        <v>1536</v>
      </c>
      <c r="E17824" t="s">
        <v>1535</v>
      </c>
      <c r="F17824" t="s">
        <v>1534</v>
      </c>
      <c r="H17824" t="s">
        <v>34</v>
      </c>
      <c r="I17824" t="s">
        <v>34</v>
      </c>
      <c r="M17824" s="2" t="s">
        <v>1533</v>
      </c>
      <c r="N17824">
        <v>55.951828000000013</v>
      </c>
      <c r="O17824">
        <v>-3.202442</v>
      </c>
      <c r="P17824" t="s">
        <v>1532</v>
      </c>
      <c r="Q17824" t="s">
        <v>294</v>
      </c>
      <c r="R17824" t="s">
        <v>264</v>
      </c>
      <c r="S17824" t="s">
        <v>1531</v>
      </c>
      <c r="T17824" t="s">
        <v>90</v>
      </c>
      <c r="V17824" t="s">
        <v>1530</v>
      </c>
      <c r="X17824">
        <v>94</v>
      </c>
      <c r="Y17824" t="s">
        <v>1529</v>
      </c>
      <c r="AA17824" t="s">
        <v>303</v>
      </c>
      <c r="AC17824" t="s">
        <v>1528</v>
      </c>
    </row>
    <row r="17825" spans="1:29" x14ac:dyDescent="0.2">
      <c r="A17825" s="1">
        <v>17823</v>
      </c>
      <c r="B17825" t="s">
        <v>1527</v>
      </c>
      <c r="C17825" s="2" t="s">
        <v>1526</v>
      </c>
      <c r="D17825" t="s">
        <v>1525</v>
      </c>
      <c r="E17825" t="s">
        <v>1524</v>
      </c>
      <c r="F17825" t="s">
        <v>1523</v>
      </c>
      <c r="G17825" t="s">
        <v>13</v>
      </c>
      <c r="H17825" t="s">
        <v>12</v>
      </c>
      <c r="I17825" t="s">
        <v>12</v>
      </c>
      <c r="M17825" s="2" t="s">
        <v>1522</v>
      </c>
      <c r="N17825">
        <v>51.514189999999999</v>
      </c>
      <c r="O17825">
        <v>-5.3529999999999987E-2</v>
      </c>
      <c r="AC17825" t="s">
        <v>1521</v>
      </c>
    </row>
    <row r="17826" spans="1:29" x14ac:dyDescent="0.2">
      <c r="A17826" s="1">
        <v>17824</v>
      </c>
      <c r="B17826" t="s">
        <v>1520</v>
      </c>
      <c r="C17826" s="2" t="s">
        <v>1519</v>
      </c>
      <c r="D17826" t="s">
        <v>1518</v>
      </c>
      <c r="E17826" t="s">
        <v>1517</v>
      </c>
      <c r="F17826" t="s">
        <v>1516</v>
      </c>
      <c r="G17826" t="s">
        <v>13</v>
      </c>
      <c r="H17826" t="s">
        <v>12</v>
      </c>
      <c r="I17826" t="s">
        <v>12</v>
      </c>
      <c r="M17826" s="2" t="s">
        <v>1515</v>
      </c>
      <c r="N17826">
        <v>51.550909999999988</v>
      </c>
      <c r="O17826">
        <v>1.9716999999999998E-2</v>
      </c>
      <c r="V17826" t="s">
        <v>1514</v>
      </c>
      <c r="X17826">
        <v>1</v>
      </c>
      <c r="Y17826" t="s">
        <v>1513</v>
      </c>
      <c r="AC17826" t="s">
        <v>1512</v>
      </c>
    </row>
    <row r="17827" spans="1:29" x14ac:dyDescent="0.2">
      <c r="A17827" s="1">
        <v>17825</v>
      </c>
      <c r="B17827" t="s">
        <v>1511</v>
      </c>
      <c r="C17827" s="2" t="s">
        <v>1510</v>
      </c>
      <c r="D17827" t="s">
        <v>1509</v>
      </c>
      <c r="E17827" t="s">
        <v>1508</v>
      </c>
      <c r="F17827" t="s">
        <v>286</v>
      </c>
      <c r="G17827" t="s">
        <v>13</v>
      </c>
      <c r="H17827" t="s">
        <v>12</v>
      </c>
      <c r="I17827" t="s">
        <v>12</v>
      </c>
      <c r="M17827" s="2" t="s">
        <v>1507</v>
      </c>
      <c r="AC17827" t="s">
        <v>1506</v>
      </c>
    </row>
    <row r="17828" spans="1:29" x14ac:dyDescent="0.2">
      <c r="A17828" s="1">
        <v>17826</v>
      </c>
      <c r="B17828" t="s">
        <v>1505</v>
      </c>
      <c r="C17828" s="2" t="s">
        <v>1504</v>
      </c>
      <c r="D17828" t="s">
        <v>1503</v>
      </c>
      <c r="E17828" t="s">
        <v>1502</v>
      </c>
      <c r="F17828" t="s">
        <v>1501</v>
      </c>
      <c r="G17828" t="s">
        <v>46</v>
      </c>
      <c r="H17828" t="s">
        <v>34</v>
      </c>
      <c r="I17828" t="s">
        <v>34</v>
      </c>
      <c r="J17828" t="s">
        <v>255</v>
      </c>
      <c r="N17828">
        <v>55.864178000000003</v>
      </c>
      <c r="O17828">
        <v>-4.2595619999999998</v>
      </c>
      <c r="Q17828" t="s">
        <v>429</v>
      </c>
      <c r="R17828" t="s">
        <v>1500</v>
      </c>
      <c r="S17828" t="s">
        <v>1499</v>
      </c>
      <c r="T17828" t="s">
        <v>90</v>
      </c>
      <c r="X17828">
        <v>15</v>
      </c>
      <c r="Y17828" t="s">
        <v>1498</v>
      </c>
      <c r="AA17828" t="s">
        <v>1497</v>
      </c>
      <c r="AC17828" t="s">
        <v>1496</v>
      </c>
    </row>
    <row r="17829" spans="1:29" x14ac:dyDescent="0.2">
      <c r="A17829" s="1">
        <v>17827</v>
      </c>
      <c r="B17829" t="s">
        <v>1495</v>
      </c>
      <c r="C17829" s="2" t="s">
        <v>1494</v>
      </c>
      <c r="D17829" t="s">
        <v>1493</v>
      </c>
      <c r="E17829" t="s">
        <v>1492</v>
      </c>
      <c r="F17829" t="s">
        <v>1491</v>
      </c>
      <c r="H17829" t="s">
        <v>34</v>
      </c>
      <c r="I17829" t="s">
        <v>34</v>
      </c>
      <c r="J17829" t="s">
        <v>1490</v>
      </c>
      <c r="K17829" t="s">
        <v>1489</v>
      </c>
      <c r="M17829" s="2" t="s">
        <v>1488</v>
      </c>
      <c r="N17829">
        <v>55.953906999999987</v>
      </c>
      <c r="O17829">
        <v>-3.197349</v>
      </c>
      <c r="Q17829" t="s">
        <v>1487</v>
      </c>
      <c r="R17829" t="s">
        <v>1486</v>
      </c>
      <c r="S17829" t="s">
        <v>1485</v>
      </c>
      <c r="T17829" t="s">
        <v>90</v>
      </c>
      <c r="V17829" t="s">
        <v>1484</v>
      </c>
      <c r="X17829">
        <v>223</v>
      </c>
      <c r="Y17829" t="s">
        <v>625</v>
      </c>
      <c r="AA17829" t="s">
        <v>1483</v>
      </c>
      <c r="AB17829" t="s">
        <v>26</v>
      </c>
      <c r="AC17829" t="s">
        <v>1482</v>
      </c>
    </row>
    <row r="17830" spans="1:29" x14ac:dyDescent="0.2">
      <c r="A17830" s="1">
        <v>17828</v>
      </c>
      <c r="B17830" t="s">
        <v>1481</v>
      </c>
      <c r="C17830" s="2" t="s">
        <v>1480</v>
      </c>
      <c r="D17830" t="s">
        <v>1479</v>
      </c>
      <c r="E17830" t="s">
        <v>1478</v>
      </c>
      <c r="F17830" t="s">
        <v>1477</v>
      </c>
      <c r="G17830" t="s">
        <v>46</v>
      </c>
      <c r="H17830" t="s">
        <v>34</v>
      </c>
      <c r="I17830" t="s">
        <v>34</v>
      </c>
      <c r="N17830">
        <v>55.971890000000002</v>
      </c>
      <c r="O17830">
        <v>-4.1977010000000003</v>
      </c>
      <c r="P17830" t="s">
        <v>1476</v>
      </c>
      <c r="Q17830" t="s">
        <v>1476</v>
      </c>
      <c r="S17830" t="s">
        <v>1475</v>
      </c>
      <c r="T17830" t="s">
        <v>90</v>
      </c>
      <c r="V17830" t="s">
        <v>1474</v>
      </c>
      <c r="X17830">
        <v>12</v>
      </c>
      <c r="Y17830" t="s">
        <v>244</v>
      </c>
      <c r="AA17830" t="s">
        <v>1473</v>
      </c>
      <c r="AC17830" t="s">
        <v>1472</v>
      </c>
    </row>
    <row r="17831" spans="1:29" x14ac:dyDescent="0.2">
      <c r="A17831" s="1">
        <v>17829</v>
      </c>
      <c r="B17831" t="s">
        <v>1471</v>
      </c>
      <c r="C17831" s="2" t="s">
        <v>1470</v>
      </c>
      <c r="D17831" t="s">
        <v>1469</v>
      </c>
      <c r="E17831" t="s">
        <v>1468</v>
      </c>
      <c r="F17831" t="s">
        <v>286</v>
      </c>
      <c r="H17831" t="s">
        <v>34</v>
      </c>
      <c r="I17831" t="s">
        <v>34</v>
      </c>
      <c r="M17831" s="2" t="s">
        <v>1467</v>
      </c>
      <c r="N17831">
        <v>55.975918000000007</v>
      </c>
      <c r="O17831">
        <v>-3.1700740000000001</v>
      </c>
      <c r="Q17831" t="s">
        <v>184</v>
      </c>
      <c r="V17831" t="s">
        <v>1466</v>
      </c>
      <c r="X17831">
        <v>28</v>
      </c>
      <c r="Y17831" t="s">
        <v>292</v>
      </c>
      <c r="AC17831" t="s">
        <v>1465</v>
      </c>
    </row>
    <row r="17832" spans="1:29" x14ac:dyDescent="0.2">
      <c r="A17832" s="1">
        <v>17830</v>
      </c>
      <c r="B17832" t="s">
        <v>1464</v>
      </c>
      <c r="C17832" s="2" t="s">
        <v>1463</v>
      </c>
      <c r="D17832" t="s">
        <v>1462</v>
      </c>
      <c r="E17832" t="s">
        <v>1461</v>
      </c>
      <c r="F17832" t="s">
        <v>1460</v>
      </c>
      <c r="G17832" t="s">
        <v>13</v>
      </c>
      <c r="H17832" t="s">
        <v>12</v>
      </c>
      <c r="I17832" t="s">
        <v>12</v>
      </c>
      <c r="M17832" s="2" t="s">
        <v>1459</v>
      </c>
      <c r="N17832">
        <v>51.43065</v>
      </c>
      <c r="O17832">
        <v>-0.12907199999999999</v>
      </c>
      <c r="V17832" t="s">
        <v>1458</v>
      </c>
      <c r="X17832">
        <v>2</v>
      </c>
      <c r="Y17832" t="s">
        <v>1457</v>
      </c>
      <c r="AC17832" t="s">
        <v>1456</v>
      </c>
    </row>
    <row r="17833" spans="1:29" x14ac:dyDescent="0.2">
      <c r="A17833" s="1">
        <v>17831</v>
      </c>
      <c r="B17833" t="s">
        <v>1455</v>
      </c>
      <c r="C17833" s="2" t="s">
        <v>1454</v>
      </c>
      <c r="D17833" t="s">
        <v>1433</v>
      </c>
      <c r="E17833" t="s">
        <v>1453</v>
      </c>
      <c r="F17833" t="s">
        <v>1452</v>
      </c>
      <c r="G17833" t="s">
        <v>46</v>
      </c>
      <c r="H17833" t="s">
        <v>34</v>
      </c>
      <c r="I17833" t="s">
        <v>34</v>
      </c>
      <c r="N17833">
        <v>55.875410000000002</v>
      </c>
      <c r="O17833">
        <v>-4.2817370000000006</v>
      </c>
      <c r="Q17833" t="s">
        <v>1451</v>
      </c>
      <c r="V17833" t="s">
        <v>1450</v>
      </c>
      <c r="X17833">
        <v>19</v>
      </c>
      <c r="Y17833" t="s">
        <v>820</v>
      </c>
      <c r="AC17833" t="s">
        <v>1449</v>
      </c>
    </row>
    <row r="17834" spans="1:29" x14ac:dyDescent="0.2">
      <c r="A17834" s="1">
        <v>17832</v>
      </c>
      <c r="B17834" t="s">
        <v>1448</v>
      </c>
      <c r="C17834" s="2" t="s">
        <v>1447</v>
      </c>
      <c r="D17834" t="s">
        <v>1446</v>
      </c>
      <c r="E17834" t="s">
        <v>1445</v>
      </c>
      <c r="F17834" t="s">
        <v>1444</v>
      </c>
      <c r="H17834" t="s">
        <v>34</v>
      </c>
      <c r="I17834" t="s">
        <v>34</v>
      </c>
      <c r="M17834" s="2" t="s">
        <v>1443</v>
      </c>
      <c r="N17834">
        <v>55.9054</v>
      </c>
      <c r="O17834">
        <v>-3.1477740000000001</v>
      </c>
      <c r="P17834" t="s">
        <v>1442</v>
      </c>
      <c r="Q17834" t="s">
        <v>1441</v>
      </c>
      <c r="R17834" t="s">
        <v>1440</v>
      </c>
      <c r="S17834" t="s">
        <v>1439</v>
      </c>
      <c r="T17834" t="s">
        <v>90</v>
      </c>
      <c r="V17834" t="s">
        <v>1438</v>
      </c>
      <c r="X17834">
        <v>77</v>
      </c>
      <c r="Y17834" t="s">
        <v>1437</v>
      </c>
      <c r="AA17834" t="s">
        <v>110</v>
      </c>
      <c r="AC17834" t="s">
        <v>1436</v>
      </c>
    </row>
    <row r="17835" spans="1:29" x14ac:dyDescent="0.2">
      <c r="A17835" s="1">
        <v>17833</v>
      </c>
      <c r="B17835" t="s">
        <v>1435</v>
      </c>
      <c r="C17835" s="2" t="s">
        <v>1434</v>
      </c>
      <c r="D17835" t="s">
        <v>1433</v>
      </c>
      <c r="E17835" t="s">
        <v>1432</v>
      </c>
      <c r="F17835" t="s">
        <v>286</v>
      </c>
      <c r="G17835" t="s">
        <v>1431</v>
      </c>
      <c r="H17835" t="s">
        <v>34</v>
      </c>
      <c r="I17835" t="s">
        <v>34</v>
      </c>
      <c r="M17835" s="2" t="s">
        <v>1430</v>
      </c>
      <c r="N17835">
        <v>55.934930000000001</v>
      </c>
      <c r="O17835">
        <v>-4.3167300000000006</v>
      </c>
      <c r="Q17835" t="s">
        <v>294</v>
      </c>
      <c r="V17835" t="s">
        <v>1429</v>
      </c>
      <c r="X17835">
        <v>36</v>
      </c>
      <c r="Y17835" t="s">
        <v>507</v>
      </c>
      <c r="AB17835" t="s">
        <v>26</v>
      </c>
      <c r="AC17835" t="s">
        <v>1428</v>
      </c>
    </row>
    <row r="17836" spans="1:29" x14ac:dyDescent="0.2">
      <c r="A17836" s="1">
        <v>17834</v>
      </c>
      <c r="B17836" t="s">
        <v>1427</v>
      </c>
      <c r="C17836" s="2" t="s">
        <v>1426</v>
      </c>
      <c r="D17836" t="s">
        <v>1425</v>
      </c>
      <c r="E17836" t="s">
        <v>1424</v>
      </c>
      <c r="F17836" t="s">
        <v>1423</v>
      </c>
      <c r="H17836" t="s">
        <v>34</v>
      </c>
      <c r="I17836" t="s">
        <v>34</v>
      </c>
      <c r="J17836" t="s">
        <v>1422</v>
      </c>
      <c r="M17836" s="2" t="s">
        <v>1421</v>
      </c>
      <c r="N17836">
        <v>55.954532999999998</v>
      </c>
      <c r="O17836">
        <v>-3.1866970000000001</v>
      </c>
      <c r="Q17836" t="s">
        <v>184</v>
      </c>
      <c r="V17836" t="s">
        <v>1420</v>
      </c>
      <c r="X17836">
        <v>60</v>
      </c>
      <c r="Y17836" t="s">
        <v>262</v>
      </c>
      <c r="AC17836" t="s">
        <v>1419</v>
      </c>
    </row>
    <row r="17837" spans="1:29" x14ac:dyDescent="0.2">
      <c r="A17837" s="1">
        <v>17835</v>
      </c>
      <c r="B17837" t="s">
        <v>1418</v>
      </c>
      <c r="C17837" s="2" t="s">
        <v>1417</v>
      </c>
      <c r="D17837" t="s">
        <v>1416</v>
      </c>
      <c r="E17837" t="s">
        <v>1415</v>
      </c>
      <c r="F17837" t="s">
        <v>1414</v>
      </c>
      <c r="H17837" t="s">
        <v>34</v>
      </c>
      <c r="I17837" t="s">
        <v>34</v>
      </c>
      <c r="M17837" s="2" t="s">
        <v>1413</v>
      </c>
      <c r="N17837">
        <v>55.962760000000003</v>
      </c>
      <c r="O17837">
        <v>-3.1779090000000001</v>
      </c>
      <c r="V17837" t="s">
        <v>1412</v>
      </c>
      <c r="X17837">
        <v>2</v>
      </c>
      <c r="Y17837" t="s">
        <v>589</v>
      </c>
      <c r="AC17837" t="s">
        <v>1411</v>
      </c>
    </row>
    <row r="17838" spans="1:29" x14ac:dyDescent="0.2">
      <c r="A17838" s="1">
        <v>17836</v>
      </c>
      <c r="B17838" t="s">
        <v>1410</v>
      </c>
      <c r="C17838" s="2" t="s">
        <v>1409</v>
      </c>
      <c r="D17838" t="s">
        <v>1408</v>
      </c>
      <c r="E17838" t="s">
        <v>1407</v>
      </c>
      <c r="F17838" t="s">
        <v>1406</v>
      </c>
      <c r="G17838" t="s">
        <v>13</v>
      </c>
      <c r="H17838" t="s">
        <v>12</v>
      </c>
      <c r="I17838" t="s">
        <v>12</v>
      </c>
      <c r="M17838" s="2" t="s">
        <v>1405</v>
      </c>
      <c r="N17838">
        <v>51.519659999999988</v>
      </c>
      <c r="O17838">
        <v>-9.8829E-2</v>
      </c>
      <c r="AC17838" t="s">
        <v>1404</v>
      </c>
    </row>
    <row r="17839" spans="1:29" x14ac:dyDescent="0.2">
      <c r="A17839" s="1">
        <v>17837</v>
      </c>
      <c r="B17839" t="s">
        <v>1403</v>
      </c>
      <c r="C17839" s="2" t="s">
        <v>1402</v>
      </c>
      <c r="D17839" t="s">
        <v>1401</v>
      </c>
      <c r="E17839" t="s">
        <v>1400</v>
      </c>
      <c r="F17839" t="s">
        <v>1399</v>
      </c>
      <c r="G17839" t="s">
        <v>13</v>
      </c>
      <c r="H17839" t="s">
        <v>12</v>
      </c>
      <c r="I17839" t="s">
        <v>12</v>
      </c>
      <c r="K17839" t="s">
        <v>1398</v>
      </c>
      <c r="M17839" s="2" t="s">
        <v>1397</v>
      </c>
      <c r="N17839">
        <v>51.567950000000003</v>
      </c>
      <c r="O17839">
        <v>-3.2190000000000003E-2</v>
      </c>
      <c r="P17839" t="s">
        <v>1396</v>
      </c>
      <c r="Q17839" t="s">
        <v>1395</v>
      </c>
      <c r="S17839" t="s">
        <v>1394</v>
      </c>
      <c r="T17839" t="s">
        <v>90</v>
      </c>
      <c r="AA17839" t="s">
        <v>1393</v>
      </c>
      <c r="AC17839" t="s">
        <v>1392</v>
      </c>
    </row>
    <row r="17840" spans="1:29" x14ac:dyDescent="0.2">
      <c r="A17840" s="1">
        <v>17838</v>
      </c>
      <c r="B17840" t="s">
        <v>1391</v>
      </c>
      <c r="C17840" s="2" t="s">
        <v>1390</v>
      </c>
      <c r="D17840" t="s">
        <v>1389</v>
      </c>
      <c r="E17840" t="s">
        <v>1388</v>
      </c>
      <c r="F17840" t="s">
        <v>1387</v>
      </c>
      <c r="G17840" t="s">
        <v>46</v>
      </c>
      <c r="H17840" t="s">
        <v>34</v>
      </c>
      <c r="I17840" t="s">
        <v>34</v>
      </c>
      <c r="K17840" t="s">
        <v>1386</v>
      </c>
      <c r="M17840" s="2" t="s">
        <v>1385</v>
      </c>
      <c r="N17840">
        <v>55.853225999999999</v>
      </c>
      <c r="O17840">
        <v>-4.2639899999999997</v>
      </c>
      <c r="P17840" t="s">
        <v>1384</v>
      </c>
      <c r="Q17840" t="s">
        <v>79</v>
      </c>
      <c r="R17840" t="s">
        <v>1383</v>
      </c>
      <c r="S17840" t="s">
        <v>1382</v>
      </c>
      <c r="T17840" t="s">
        <v>90</v>
      </c>
      <c r="V17840" t="s">
        <v>1381</v>
      </c>
      <c r="X17840">
        <v>120</v>
      </c>
      <c r="Y17840" t="s">
        <v>1380</v>
      </c>
      <c r="AA17840" t="s">
        <v>1379</v>
      </c>
      <c r="AC17840" t="s">
        <v>1378</v>
      </c>
    </row>
    <row r="17841" spans="1:29" x14ac:dyDescent="0.2">
      <c r="A17841" s="1">
        <v>17839</v>
      </c>
      <c r="B17841" t="s">
        <v>1377</v>
      </c>
      <c r="C17841" s="2" t="s">
        <v>1376</v>
      </c>
      <c r="D17841" t="s">
        <v>1375</v>
      </c>
      <c r="E17841" t="s">
        <v>1374</v>
      </c>
      <c r="F17841" t="s">
        <v>1373</v>
      </c>
      <c r="H17841" t="s">
        <v>1372</v>
      </c>
      <c r="I17841" t="s">
        <v>1372</v>
      </c>
      <c r="N17841">
        <v>52.316519999999997</v>
      </c>
      <c r="O17841">
        <v>-3.63191</v>
      </c>
      <c r="Q17841" t="s">
        <v>294</v>
      </c>
      <c r="V17841" t="s">
        <v>1371</v>
      </c>
      <c r="X17841">
        <v>42</v>
      </c>
      <c r="Y17841" t="s">
        <v>262</v>
      </c>
      <c r="AA17841" t="s">
        <v>911</v>
      </c>
      <c r="AB17841" t="s">
        <v>26</v>
      </c>
      <c r="AC17841" t="s">
        <v>1370</v>
      </c>
    </row>
    <row r="17842" spans="1:29" x14ac:dyDescent="0.2">
      <c r="A17842" s="1">
        <v>17840</v>
      </c>
      <c r="B17842" t="s">
        <v>1369</v>
      </c>
      <c r="C17842" s="2" t="s">
        <v>1368</v>
      </c>
      <c r="D17842" t="s">
        <v>1367</v>
      </c>
      <c r="E17842" t="s">
        <v>1366</v>
      </c>
      <c r="F17842" t="s">
        <v>1365</v>
      </c>
      <c r="G17842" t="s">
        <v>13</v>
      </c>
      <c r="H17842" t="s">
        <v>12</v>
      </c>
      <c r="I17842" t="s">
        <v>12</v>
      </c>
      <c r="M17842" s="2" t="s">
        <v>1364</v>
      </c>
      <c r="N17842">
        <v>51.545169999999999</v>
      </c>
      <c r="O17842">
        <v>-7.5879999999999989E-2</v>
      </c>
      <c r="V17842" t="s">
        <v>1363</v>
      </c>
      <c r="X17842">
        <v>2</v>
      </c>
      <c r="Y17842" t="s">
        <v>1362</v>
      </c>
      <c r="AC17842" t="s">
        <v>1361</v>
      </c>
    </row>
    <row r="17843" spans="1:29" x14ac:dyDescent="0.2">
      <c r="A17843" s="1">
        <v>17841</v>
      </c>
      <c r="B17843" t="s">
        <v>1360</v>
      </c>
      <c r="C17843" s="2" t="s">
        <v>1359</v>
      </c>
      <c r="D17843" t="s">
        <v>1358</v>
      </c>
      <c r="E17843" t="s">
        <v>1357</v>
      </c>
      <c r="F17843" t="s">
        <v>1356</v>
      </c>
      <c r="G17843" t="s">
        <v>1355</v>
      </c>
      <c r="H17843" t="s">
        <v>34</v>
      </c>
      <c r="I17843" t="s">
        <v>34</v>
      </c>
      <c r="M17843" s="2" t="s">
        <v>1354</v>
      </c>
      <c r="N17843">
        <v>56.189079999999997</v>
      </c>
      <c r="O17843">
        <v>-4.0500970000000001</v>
      </c>
      <c r="Q17843" t="s">
        <v>44</v>
      </c>
      <c r="S17843" t="s">
        <v>1353</v>
      </c>
      <c r="T17843" t="s">
        <v>90</v>
      </c>
      <c r="V17843" t="s">
        <v>1352</v>
      </c>
      <c r="X17843">
        <v>76</v>
      </c>
      <c r="Y17843" t="s">
        <v>625</v>
      </c>
      <c r="AA17843" t="s">
        <v>27</v>
      </c>
      <c r="AB17843" t="s">
        <v>26</v>
      </c>
      <c r="AC17843" t="s">
        <v>1351</v>
      </c>
    </row>
    <row r="17844" spans="1:29" x14ac:dyDescent="0.2">
      <c r="A17844" s="1">
        <v>17842</v>
      </c>
      <c r="B17844" t="s">
        <v>1350</v>
      </c>
      <c r="C17844" s="2" t="s">
        <v>1349</v>
      </c>
      <c r="D17844" t="s">
        <v>1348</v>
      </c>
      <c r="E17844" t="s">
        <v>1347</v>
      </c>
      <c r="G17844" t="s">
        <v>46</v>
      </c>
      <c r="H17844" t="s">
        <v>34</v>
      </c>
      <c r="I17844" t="s">
        <v>34</v>
      </c>
      <c r="N17844">
        <v>55.864649999999997</v>
      </c>
      <c r="O17844">
        <v>-4.2682029999999997</v>
      </c>
      <c r="Q17844" t="s">
        <v>1346</v>
      </c>
      <c r="V17844" t="s">
        <v>1345</v>
      </c>
      <c r="X17844">
        <v>13</v>
      </c>
      <c r="Y17844" t="s">
        <v>1265</v>
      </c>
      <c r="AC17844" t="s">
        <v>1344</v>
      </c>
    </row>
    <row r="17845" spans="1:29" x14ac:dyDescent="0.2">
      <c r="A17845" s="1">
        <v>17843</v>
      </c>
      <c r="B17845" t="s">
        <v>1343</v>
      </c>
      <c r="C17845" s="2" t="s">
        <v>1342</v>
      </c>
      <c r="D17845" t="s">
        <v>1341</v>
      </c>
      <c r="E17845" t="s">
        <v>1340</v>
      </c>
      <c r="F17845" t="s">
        <v>1339</v>
      </c>
      <c r="G17845" t="s">
        <v>13</v>
      </c>
      <c r="H17845" t="s">
        <v>12</v>
      </c>
      <c r="I17845" t="s">
        <v>12</v>
      </c>
      <c r="N17845">
        <v>51.511659999999999</v>
      </c>
      <c r="O17845">
        <v>-0.129945</v>
      </c>
      <c r="V17845" t="s">
        <v>1338</v>
      </c>
      <c r="X17845">
        <v>4</v>
      </c>
      <c r="Y17845" t="s">
        <v>1337</v>
      </c>
      <c r="AC17845" t="s">
        <v>1336</v>
      </c>
    </row>
    <row r="17846" spans="1:29" x14ac:dyDescent="0.2">
      <c r="A17846" s="1">
        <v>17844</v>
      </c>
      <c r="B17846" t="s">
        <v>1335</v>
      </c>
      <c r="C17846" s="2" t="s">
        <v>1334</v>
      </c>
      <c r="D17846" t="s">
        <v>1333</v>
      </c>
      <c r="E17846" t="s">
        <v>1332</v>
      </c>
      <c r="G17846" t="s">
        <v>46</v>
      </c>
      <c r="H17846" t="s">
        <v>34</v>
      </c>
      <c r="I17846" t="s">
        <v>34</v>
      </c>
      <c r="N17846">
        <v>55.863563999999997</v>
      </c>
      <c r="O17846">
        <v>-4.2541000000000002</v>
      </c>
      <c r="Q17846" t="s">
        <v>509</v>
      </c>
      <c r="V17846" t="s">
        <v>1331</v>
      </c>
      <c r="X17846">
        <v>87</v>
      </c>
      <c r="Y17846" t="s">
        <v>1330</v>
      </c>
      <c r="AA17846" t="s">
        <v>110</v>
      </c>
      <c r="AB17846" t="s">
        <v>26</v>
      </c>
      <c r="AC17846" t="s">
        <v>1329</v>
      </c>
    </row>
    <row r="17847" spans="1:29" x14ac:dyDescent="0.2">
      <c r="A17847" s="1">
        <v>17845</v>
      </c>
      <c r="B17847" t="s">
        <v>1328</v>
      </c>
      <c r="C17847" s="2" t="s">
        <v>1327</v>
      </c>
      <c r="D17847" t="s">
        <v>1326</v>
      </c>
      <c r="E17847" t="s">
        <v>1325</v>
      </c>
      <c r="F17847" t="s">
        <v>1324</v>
      </c>
      <c r="G17847" t="s">
        <v>13</v>
      </c>
      <c r="H17847" t="s">
        <v>12</v>
      </c>
      <c r="I17847" t="s">
        <v>12</v>
      </c>
      <c r="M17847" s="2" t="s">
        <v>1323</v>
      </c>
      <c r="N17847">
        <v>51.605969999999999</v>
      </c>
      <c r="O17847">
        <v>-0.20788499999999999</v>
      </c>
      <c r="AC17847" t="s">
        <v>1322</v>
      </c>
    </row>
    <row r="17848" spans="1:29" x14ac:dyDescent="0.2">
      <c r="A17848" s="1">
        <v>17846</v>
      </c>
      <c r="B17848" t="s">
        <v>1321</v>
      </c>
      <c r="C17848" s="2" t="s">
        <v>1320</v>
      </c>
      <c r="D17848" t="s">
        <v>1319</v>
      </c>
      <c r="E17848" t="s">
        <v>1318</v>
      </c>
      <c r="F17848" t="s">
        <v>1317</v>
      </c>
      <c r="H17848" t="s">
        <v>12</v>
      </c>
      <c r="I17848" t="s">
        <v>12</v>
      </c>
      <c r="M17848" s="2" t="s">
        <v>1316</v>
      </c>
      <c r="N17848">
        <v>51.316443999999997</v>
      </c>
      <c r="O17848">
        <v>-0.30507699999999999</v>
      </c>
      <c r="Q17848" t="s">
        <v>79</v>
      </c>
      <c r="V17848" t="s">
        <v>1315</v>
      </c>
      <c r="X17848">
        <v>33</v>
      </c>
      <c r="Y17848" t="s">
        <v>1314</v>
      </c>
      <c r="AA17848" t="s">
        <v>762</v>
      </c>
      <c r="AC17848" t="s">
        <v>1313</v>
      </c>
    </row>
    <row r="17849" spans="1:29" x14ac:dyDescent="0.2">
      <c r="A17849" s="1">
        <v>17847</v>
      </c>
      <c r="B17849" t="s">
        <v>1312</v>
      </c>
      <c r="C17849" s="2" t="s">
        <v>1311</v>
      </c>
      <c r="D17849" t="s">
        <v>1310</v>
      </c>
      <c r="E17849" t="s">
        <v>1309</v>
      </c>
      <c r="F17849" t="s">
        <v>1308</v>
      </c>
      <c r="G17849" t="s">
        <v>46</v>
      </c>
      <c r="H17849" t="s">
        <v>34</v>
      </c>
      <c r="I17849" t="s">
        <v>34</v>
      </c>
      <c r="N17849">
        <v>55.755195999999998</v>
      </c>
      <c r="O17849">
        <v>-4.1713190000000004</v>
      </c>
      <c r="AC17849" t="s">
        <v>1307</v>
      </c>
    </row>
    <row r="17850" spans="1:29" x14ac:dyDescent="0.2">
      <c r="A17850" s="1">
        <v>17848</v>
      </c>
      <c r="B17850" t="s">
        <v>1306</v>
      </c>
      <c r="C17850" s="2" t="s">
        <v>1305</v>
      </c>
      <c r="D17850" t="s">
        <v>1304</v>
      </c>
      <c r="E17850" t="s">
        <v>1303</v>
      </c>
      <c r="F17850" t="s">
        <v>1302</v>
      </c>
      <c r="G17850" t="s">
        <v>13</v>
      </c>
      <c r="H17850" t="s">
        <v>12</v>
      </c>
      <c r="I17850" t="s">
        <v>12</v>
      </c>
      <c r="N17850">
        <v>51.532944000000001</v>
      </c>
      <c r="O17850">
        <v>-0.20529500000000001</v>
      </c>
      <c r="AC17850" t="s">
        <v>1301</v>
      </c>
    </row>
    <row r="17851" spans="1:29" x14ac:dyDescent="0.2">
      <c r="A17851" s="1">
        <v>17849</v>
      </c>
      <c r="B17851" t="s">
        <v>1300</v>
      </c>
      <c r="C17851" s="2" t="s">
        <v>1299</v>
      </c>
      <c r="D17851" t="s">
        <v>1298</v>
      </c>
      <c r="E17851" t="s">
        <v>1297</v>
      </c>
      <c r="G17851" t="s">
        <v>46</v>
      </c>
      <c r="H17851" t="s">
        <v>34</v>
      </c>
      <c r="I17851" t="s">
        <v>34</v>
      </c>
      <c r="N17851">
        <v>55.916960000000003</v>
      </c>
      <c r="O17851">
        <v>-4.3588019999999998</v>
      </c>
      <c r="Q17851" t="s">
        <v>265</v>
      </c>
      <c r="AC17851" t="s">
        <v>1296</v>
      </c>
    </row>
    <row r="17852" spans="1:29" x14ac:dyDescent="0.2">
      <c r="A17852" s="1">
        <v>17850</v>
      </c>
      <c r="B17852" t="s">
        <v>1295</v>
      </c>
      <c r="C17852" s="2" t="s">
        <v>1294</v>
      </c>
      <c r="D17852" t="s">
        <v>1293</v>
      </c>
      <c r="E17852" t="s">
        <v>1292</v>
      </c>
      <c r="F17852" t="s">
        <v>1291</v>
      </c>
      <c r="G17852" t="s">
        <v>13</v>
      </c>
      <c r="H17852" t="s">
        <v>12</v>
      </c>
      <c r="I17852" t="s">
        <v>12</v>
      </c>
      <c r="N17852">
        <v>51.520800000000001</v>
      </c>
      <c r="O17852">
        <v>-0.101927</v>
      </c>
      <c r="AC17852" t="s">
        <v>1290</v>
      </c>
    </row>
    <row r="17853" spans="1:29" x14ac:dyDescent="0.2">
      <c r="A17853" s="1">
        <v>17851</v>
      </c>
      <c r="B17853" t="s">
        <v>1289</v>
      </c>
      <c r="C17853" s="2" t="s">
        <v>1288</v>
      </c>
      <c r="D17853" t="s">
        <v>1287</v>
      </c>
      <c r="E17853" t="s">
        <v>1286</v>
      </c>
      <c r="F17853" t="s">
        <v>1285</v>
      </c>
      <c r="H17853" t="s">
        <v>34</v>
      </c>
      <c r="I17853" t="s">
        <v>34</v>
      </c>
      <c r="K17853" t="s">
        <v>1284</v>
      </c>
      <c r="M17853" s="2" t="s">
        <v>1283</v>
      </c>
      <c r="N17853">
        <v>55.941265000000001</v>
      </c>
      <c r="O17853">
        <v>-3.2031930000000002</v>
      </c>
      <c r="P17853" t="s">
        <v>1282</v>
      </c>
      <c r="Q17853" t="s">
        <v>923</v>
      </c>
      <c r="S17853" t="s">
        <v>1281</v>
      </c>
      <c r="T17853" t="s">
        <v>90</v>
      </c>
      <c r="V17853" t="s">
        <v>1280</v>
      </c>
      <c r="X17853">
        <v>12</v>
      </c>
      <c r="Y17853" t="s">
        <v>252</v>
      </c>
      <c r="AC17853" t="s">
        <v>1279</v>
      </c>
    </row>
    <row r="17854" spans="1:29" x14ac:dyDescent="0.2">
      <c r="A17854" s="1">
        <v>17852</v>
      </c>
      <c r="B17854" t="s">
        <v>1278</v>
      </c>
      <c r="C17854" s="2" t="s">
        <v>1277</v>
      </c>
      <c r="D17854" t="s">
        <v>1276</v>
      </c>
      <c r="E17854" t="s">
        <v>1275</v>
      </c>
      <c r="F17854" t="s">
        <v>1274</v>
      </c>
      <c r="G17854" t="s">
        <v>13</v>
      </c>
      <c r="H17854" t="s">
        <v>12</v>
      </c>
      <c r="I17854" t="s">
        <v>12</v>
      </c>
      <c r="N17854">
        <v>51.54336</v>
      </c>
      <c r="O17854">
        <v>-0.26035000000000003</v>
      </c>
      <c r="AC17854" t="s">
        <v>1273</v>
      </c>
    </row>
    <row r="17855" spans="1:29" x14ac:dyDescent="0.2">
      <c r="A17855" s="1">
        <v>17853</v>
      </c>
      <c r="B17855" t="s">
        <v>1272</v>
      </c>
      <c r="C17855" s="2" t="s">
        <v>1271</v>
      </c>
      <c r="D17855" t="s">
        <v>1270</v>
      </c>
      <c r="E17855" t="s">
        <v>1269</v>
      </c>
      <c r="F17855" t="s">
        <v>1268</v>
      </c>
      <c r="G17855" t="s">
        <v>46</v>
      </c>
      <c r="H17855" t="s">
        <v>34</v>
      </c>
      <c r="I17855" t="s">
        <v>34</v>
      </c>
      <c r="N17855">
        <v>55.862119999999997</v>
      </c>
      <c r="O17855">
        <v>-4.2534900000000002</v>
      </c>
      <c r="Q17855" t="s">
        <v>1267</v>
      </c>
      <c r="V17855" t="s">
        <v>1266</v>
      </c>
      <c r="X17855">
        <v>1</v>
      </c>
      <c r="Y17855" t="s">
        <v>1265</v>
      </c>
      <c r="AC17855" t="s">
        <v>1264</v>
      </c>
    </row>
    <row r="17856" spans="1:29" x14ac:dyDescent="0.2">
      <c r="A17856" s="1">
        <v>17854</v>
      </c>
      <c r="B17856" t="s">
        <v>1263</v>
      </c>
      <c r="C17856" s="2" t="s">
        <v>1262</v>
      </c>
      <c r="D17856" t="s">
        <v>1261</v>
      </c>
      <c r="E17856" t="s">
        <v>1260</v>
      </c>
      <c r="G17856" t="s">
        <v>13</v>
      </c>
      <c r="H17856" t="s">
        <v>12</v>
      </c>
      <c r="I17856" t="s">
        <v>12</v>
      </c>
      <c r="N17856">
        <v>51.514339999999997</v>
      </c>
      <c r="O17856">
        <v>-0.135434</v>
      </c>
      <c r="Q17856" t="s">
        <v>1259</v>
      </c>
      <c r="V17856" t="s">
        <v>1258</v>
      </c>
      <c r="X17856">
        <v>2</v>
      </c>
      <c r="Y17856" t="s">
        <v>1257</v>
      </c>
      <c r="AC17856" t="s">
        <v>1256</v>
      </c>
    </row>
    <row r="17857" spans="1:29" x14ac:dyDescent="0.2">
      <c r="A17857" s="1">
        <v>17855</v>
      </c>
      <c r="B17857" t="s">
        <v>1255</v>
      </c>
      <c r="C17857" s="2" t="s">
        <v>1254</v>
      </c>
      <c r="D17857" t="s">
        <v>1253</v>
      </c>
      <c r="E17857" t="s">
        <v>1252</v>
      </c>
      <c r="F17857" t="s">
        <v>286</v>
      </c>
      <c r="G17857" t="s">
        <v>46</v>
      </c>
      <c r="H17857" t="s">
        <v>34</v>
      </c>
      <c r="I17857" t="s">
        <v>34</v>
      </c>
      <c r="M17857" s="2" t="s">
        <v>1251</v>
      </c>
      <c r="N17857">
        <v>55.859343999999993</v>
      </c>
      <c r="O17857">
        <v>-4.2567919999999999</v>
      </c>
      <c r="Q17857" t="s">
        <v>1250</v>
      </c>
      <c r="V17857" t="s">
        <v>1249</v>
      </c>
      <c r="X17857">
        <v>14</v>
      </c>
      <c r="Y17857" t="s">
        <v>1248</v>
      </c>
      <c r="AA17857" t="s">
        <v>463</v>
      </c>
      <c r="AC17857" t="s">
        <v>1247</v>
      </c>
    </row>
    <row r="17858" spans="1:29" x14ac:dyDescent="0.2">
      <c r="A17858" s="1">
        <v>17856</v>
      </c>
      <c r="B17858" t="s">
        <v>1246</v>
      </c>
      <c r="C17858" s="2" t="s">
        <v>1245</v>
      </c>
      <c r="D17858" t="s">
        <v>1244</v>
      </c>
      <c r="E17858" t="s">
        <v>1243</v>
      </c>
      <c r="F17858" t="s">
        <v>1242</v>
      </c>
      <c r="G17858" t="s">
        <v>13</v>
      </c>
      <c r="H17858" t="s">
        <v>12</v>
      </c>
      <c r="I17858" t="s">
        <v>12</v>
      </c>
      <c r="N17858">
        <v>51.419730000000001</v>
      </c>
      <c r="O17858">
        <v>-8.1097000000000002E-2</v>
      </c>
      <c r="AC17858" t="s">
        <v>1241</v>
      </c>
    </row>
    <row r="17859" spans="1:29" x14ac:dyDescent="0.2">
      <c r="A17859" s="1">
        <v>17857</v>
      </c>
      <c r="B17859" t="s">
        <v>1240</v>
      </c>
      <c r="C17859" s="2" t="s">
        <v>1239</v>
      </c>
      <c r="D17859" t="s">
        <v>1238</v>
      </c>
      <c r="E17859" t="s">
        <v>1237</v>
      </c>
      <c r="F17859" t="s">
        <v>1236</v>
      </c>
      <c r="G17859" t="s">
        <v>13</v>
      </c>
      <c r="H17859" t="s">
        <v>12</v>
      </c>
      <c r="I17859" t="s">
        <v>12</v>
      </c>
      <c r="N17859">
        <v>51.532715000000003</v>
      </c>
      <c r="O17859">
        <v>-0.124126</v>
      </c>
      <c r="AC17859" t="s">
        <v>1235</v>
      </c>
    </row>
    <row r="17860" spans="1:29" x14ac:dyDescent="0.2">
      <c r="A17860" s="1">
        <v>17858</v>
      </c>
      <c r="B17860" t="s">
        <v>1234</v>
      </c>
      <c r="C17860" s="2" t="s">
        <v>1233</v>
      </c>
      <c r="D17860" t="s">
        <v>1232</v>
      </c>
      <c r="E17860" t="s">
        <v>1231</v>
      </c>
      <c r="F17860" t="s">
        <v>1230</v>
      </c>
      <c r="G17860" t="s">
        <v>13</v>
      </c>
      <c r="H17860" t="s">
        <v>12</v>
      </c>
      <c r="I17860" t="s">
        <v>12</v>
      </c>
      <c r="M17860" s="2" t="s">
        <v>1229</v>
      </c>
      <c r="N17860">
        <v>51.579540000000001</v>
      </c>
      <c r="O17860">
        <v>-0.12371600000000001</v>
      </c>
      <c r="V17860" t="s">
        <v>1228</v>
      </c>
      <c r="X17860">
        <v>1</v>
      </c>
      <c r="Y17860" t="s">
        <v>1128</v>
      </c>
      <c r="AC17860" t="s">
        <v>1227</v>
      </c>
    </row>
    <row r="17861" spans="1:29" x14ac:dyDescent="0.2">
      <c r="A17861" s="1">
        <v>17859</v>
      </c>
      <c r="B17861" t="s">
        <v>1226</v>
      </c>
      <c r="C17861" s="2" t="s">
        <v>1225</v>
      </c>
      <c r="D17861" t="s">
        <v>1224</v>
      </c>
      <c r="E17861" t="s">
        <v>1223</v>
      </c>
      <c r="F17861" t="s">
        <v>1222</v>
      </c>
      <c r="H17861" t="s">
        <v>12</v>
      </c>
      <c r="I17861" t="s">
        <v>12</v>
      </c>
      <c r="M17861" s="2" t="s">
        <v>1221</v>
      </c>
      <c r="N17861">
        <v>50.794735000000003</v>
      </c>
      <c r="O17861">
        <v>-1.8884000000000001E-2</v>
      </c>
      <c r="Q17861" t="s">
        <v>294</v>
      </c>
      <c r="V17861" t="s">
        <v>1220</v>
      </c>
      <c r="X17861">
        <v>57</v>
      </c>
      <c r="Y17861" t="s">
        <v>507</v>
      </c>
      <c r="AA17861" t="s">
        <v>110</v>
      </c>
      <c r="AC17861" t="s">
        <v>1219</v>
      </c>
    </row>
    <row r="17862" spans="1:29" x14ac:dyDescent="0.2">
      <c r="A17862" s="1">
        <v>17860</v>
      </c>
      <c r="B17862" t="s">
        <v>1218</v>
      </c>
      <c r="C17862" s="2" t="s">
        <v>1217</v>
      </c>
      <c r="D17862" t="s">
        <v>1216</v>
      </c>
      <c r="E17862" t="s">
        <v>1215</v>
      </c>
      <c r="F17862" t="s">
        <v>286</v>
      </c>
      <c r="G17862" t="s">
        <v>13</v>
      </c>
      <c r="H17862" t="s">
        <v>12</v>
      </c>
      <c r="I17862" t="s">
        <v>12</v>
      </c>
      <c r="M17862" s="2" t="s">
        <v>1214</v>
      </c>
      <c r="N17862">
        <v>51.54439</v>
      </c>
      <c r="O17862">
        <v>-6.2899999999999996E-3</v>
      </c>
      <c r="Q17862" t="s">
        <v>1213</v>
      </c>
      <c r="V17862" t="s">
        <v>1212</v>
      </c>
      <c r="X17862">
        <v>5</v>
      </c>
      <c r="Y17862" t="s">
        <v>741</v>
      </c>
      <c r="AC17862" t="s">
        <v>1211</v>
      </c>
    </row>
    <row r="17863" spans="1:29" x14ac:dyDescent="0.2">
      <c r="A17863" s="1">
        <v>17861</v>
      </c>
      <c r="B17863" t="s">
        <v>1210</v>
      </c>
      <c r="C17863" s="2" t="s">
        <v>1209</v>
      </c>
      <c r="D17863" t="s">
        <v>1208</v>
      </c>
      <c r="E17863" t="s">
        <v>1207</v>
      </c>
      <c r="F17863" t="s">
        <v>1206</v>
      </c>
      <c r="G17863" t="s">
        <v>13</v>
      </c>
      <c r="H17863" t="s">
        <v>12</v>
      </c>
      <c r="I17863" t="s">
        <v>12</v>
      </c>
      <c r="N17863">
        <v>51.509926</v>
      </c>
      <c r="O17863">
        <v>-0.12282899999999999</v>
      </c>
      <c r="V17863" t="s">
        <v>1205</v>
      </c>
      <c r="X17863">
        <v>9</v>
      </c>
      <c r="Y17863" t="s">
        <v>1204</v>
      </c>
      <c r="AC17863" t="s">
        <v>1203</v>
      </c>
    </row>
    <row r="17864" spans="1:29" x14ac:dyDescent="0.2">
      <c r="A17864" s="1">
        <v>17862</v>
      </c>
      <c r="B17864" t="s">
        <v>1202</v>
      </c>
      <c r="C17864" s="2" t="s">
        <v>1201</v>
      </c>
      <c r="D17864" t="s">
        <v>1200</v>
      </c>
      <c r="E17864" t="s">
        <v>1199</v>
      </c>
      <c r="F17864" t="s">
        <v>1198</v>
      </c>
      <c r="G17864" t="s">
        <v>13</v>
      </c>
      <c r="H17864" t="s">
        <v>12</v>
      </c>
      <c r="I17864" t="s">
        <v>12</v>
      </c>
      <c r="K17864" t="s">
        <v>1197</v>
      </c>
      <c r="M17864" s="2" t="s">
        <v>1196</v>
      </c>
      <c r="N17864">
        <v>51.53302</v>
      </c>
      <c r="O17864">
        <v>2.912E-2</v>
      </c>
      <c r="P17864" t="s">
        <v>1194</v>
      </c>
      <c r="Q17864" t="s">
        <v>1195</v>
      </c>
      <c r="R17864" t="s">
        <v>1194</v>
      </c>
      <c r="AC17864" t="s">
        <v>1193</v>
      </c>
    </row>
    <row r="17865" spans="1:29" x14ac:dyDescent="0.2">
      <c r="A17865" s="1">
        <v>17863</v>
      </c>
      <c r="B17865" t="s">
        <v>1192</v>
      </c>
      <c r="C17865" s="2" t="s">
        <v>1191</v>
      </c>
      <c r="D17865" t="s">
        <v>1190</v>
      </c>
      <c r="E17865" t="s">
        <v>1189</v>
      </c>
      <c r="F17865" t="s">
        <v>1188</v>
      </c>
      <c r="G17865" t="s">
        <v>13</v>
      </c>
      <c r="H17865" t="s">
        <v>12</v>
      </c>
      <c r="I17865" t="s">
        <v>12</v>
      </c>
      <c r="M17865" s="2" t="s">
        <v>1187</v>
      </c>
      <c r="N17865">
        <v>51.506309999999999</v>
      </c>
      <c r="O17865">
        <v>-0.23183500000000001</v>
      </c>
      <c r="AC17865" t="s">
        <v>1186</v>
      </c>
    </row>
    <row r="17866" spans="1:29" x14ac:dyDescent="0.2">
      <c r="A17866" s="1">
        <v>17864</v>
      </c>
      <c r="B17866" t="s">
        <v>1185</v>
      </c>
      <c r="C17866" s="2" t="s">
        <v>1184</v>
      </c>
      <c r="D17866" t="s">
        <v>1183</v>
      </c>
      <c r="E17866" t="s">
        <v>1182</v>
      </c>
      <c r="F17866" t="s">
        <v>1181</v>
      </c>
      <c r="G17866" t="s">
        <v>46</v>
      </c>
      <c r="H17866" t="s">
        <v>34</v>
      </c>
      <c r="I17866" t="s">
        <v>34</v>
      </c>
      <c r="N17866">
        <v>55.850169999999999</v>
      </c>
      <c r="O17866">
        <v>-4.1124650000000003</v>
      </c>
      <c r="V17866" t="s">
        <v>1180</v>
      </c>
      <c r="X17866">
        <v>1</v>
      </c>
      <c r="Y17866" t="s">
        <v>1179</v>
      </c>
      <c r="AC17866" t="s">
        <v>1178</v>
      </c>
    </row>
    <row r="17867" spans="1:29" x14ac:dyDescent="0.2">
      <c r="A17867" s="1">
        <v>17865</v>
      </c>
      <c r="B17867" t="s">
        <v>1177</v>
      </c>
      <c r="C17867" s="2" t="s">
        <v>1176</v>
      </c>
      <c r="D17867" t="s">
        <v>1175</v>
      </c>
      <c r="E17867" t="s">
        <v>1174</v>
      </c>
      <c r="G17867" t="s">
        <v>46</v>
      </c>
      <c r="H17867" t="s">
        <v>34</v>
      </c>
      <c r="I17867" t="s">
        <v>34</v>
      </c>
      <c r="N17867">
        <v>55.839011999999997</v>
      </c>
      <c r="O17867">
        <v>-4.3199670000000001</v>
      </c>
      <c r="AC17867" t="s">
        <v>1173</v>
      </c>
    </row>
    <row r="17868" spans="1:29" x14ac:dyDescent="0.2">
      <c r="A17868" s="1">
        <v>17866</v>
      </c>
      <c r="B17868" t="s">
        <v>1172</v>
      </c>
      <c r="C17868" s="2" t="s">
        <v>1171</v>
      </c>
      <c r="D17868" t="s">
        <v>1170</v>
      </c>
      <c r="E17868" t="s">
        <v>1169</v>
      </c>
      <c r="F17868" t="s">
        <v>1168</v>
      </c>
      <c r="H17868" t="s">
        <v>12</v>
      </c>
      <c r="I17868" t="s">
        <v>12</v>
      </c>
      <c r="M17868" s="2" t="s">
        <v>1167</v>
      </c>
      <c r="N17868">
        <v>51.501114000000001</v>
      </c>
      <c r="O17868">
        <v>-0.19289100000000001</v>
      </c>
      <c r="Q17868" t="s">
        <v>1166</v>
      </c>
      <c r="AC17868" t="s">
        <v>1165</v>
      </c>
    </row>
    <row r="17869" spans="1:29" x14ac:dyDescent="0.2">
      <c r="A17869" s="1">
        <v>17867</v>
      </c>
      <c r="B17869" t="s">
        <v>1164</v>
      </c>
      <c r="C17869" s="2" t="s">
        <v>1163</v>
      </c>
      <c r="D17869" t="s">
        <v>1162</v>
      </c>
      <c r="E17869" t="s">
        <v>1161</v>
      </c>
      <c r="F17869" t="s">
        <v>1160</v>
      </c>
      <c r="G17869" t="s">
        <v>13</v>
      </c>
      <c r="H17869" t="s">
        <v>12</v>
      </c>
      <c r="I17869" t="s">
        <v>12</v>
      </c>
      <c r="N17869">
        <v>51.408656999999998</v>
      </c>
      <c r="O17869">
        <v>-0.23485200000000001</v>
      </c>
      <c r="AC17869" t="s">
        <v>1159</v>
      </c>
    </row>
    <row r="17870" spans="1:29" x14ac:dyDescent="0.2">
      <c r="A17870" s="1">
        <v>17868</v>
      </c>
      <c r="B17870" t="s">
        <v>1158</v>
      </c>
      <c r="C17870" s="2" t="s">
        <v>1157</v>
      </c>
      <c r="D17870" t="s">
        <v>1156</v>
      </c>
      <c r="E17870" t="s">
        <v>1155</v>
      </c>
      <c r="F17870" t="s">
        <v>1154</v>
      </c>
      <c r="G17870" t="s">
        <v>13</v>
      </c>
      <c r="H17870" t="s">
        <v>12</v>
      </c>
      <c r="I17870" t="s">
        <v>12</v>
      </c>
      <c r="M17870" s="2" t="s">
        <v>1153</v>
      </c>
      <c r="N17870">
        <v>51.419199999999996</v>
      </c>
      <c r="O17870">
        <v>-0.19735</v>
      </c>
      <c r="AC17870" t="s">
        <v>1152</v>
      </c>
    </row>
    <row r="17871" spans="1:29" x14ac:dyDescent="0.2">
      <c r="A17871" s="1">
        <v>17869</v>
      </c>
      <c r="B17871" t="s">
        <v>1151</v>
      </c>
      <c r="C17871" s="2" t="s">
        <v>1150</v>
      </c>
      <c r="D17871" t="s">
        <v>1149</v>
      </c>
      <c r="E17871" t="s">
        <v>1148</v>
      </c>
      <c r="F17871" t="s">
        <v>1147</v>
      </c>
      <c r="G17871" t="s">
        <v>13</v>
      </c>
      <c r="H17871" t="s">
        <v>12</v>
      </c>
      <c r="I17871" t="s">
        <v>12</v>
      </c>
      <c r="M17871" s="2" t="s">
        <v>1146</v>
      </c>
      <c r="N17871">
        <v>51.588839999999998</v>
      </c>
      <c r="O17871">
        <v>-0.21888199999999999</v>
      </c>
      <c r="V17871" t="s">
        <v>1145</v>
      </c>
      <c r="X17871">
        <v>1</v>
      </c>
      <c r="Y17871" t="s">
        <v>1144</v>
      </c>
      <c r="AC17871" t="s">
        <v>1143</v>
      </c>
    </row>
    <row r="17872" spans="1:29" x14ac:dyDescent="0.2">
      <c r="A17872" s="1">
        <v>17870</v>
      </c>
      <c r="B17872" t="s">
        <v>1142</v>
      </c>
      <c r="C17872" s="2" t="s">
        <v>1141</v>
      </c>
      <c r="D17872" t="s">
        <v>1140</v>
      </c>
      <c r="E17872" t="s">
        <v>1139</v>
      </c>
      <c r="G17872" t="s">
        <v>46</v>
      </c>
      <c r="H17872" t="s">
        <v>34</v>
      </c>
      <c r="I17872" t="s">
        <v>34</v>
      </c>
      <c r="N17872">
        <v>55.848636999999997</v>
      </c>
      <c r="O17872">
        <v>-4.1129290000000003</v>
      </c>
      <c r="V17872" t="s">
        <v>1138</v>
      </c>
      <c r="X17872">
        <v>3</v>
      </c>
      <c r="Y17872" t="s">
        <v>1137</v>
      </c>
      <c r="AC17872" t="s">
        <v>1136</v>
      </c>
    </row>
    <row r="17873" spans="1:29" x14ac:dyDescent="0.2">
      <c r="A17873" s="1">
        <v>17871</v>
      </c>
      <c r="B17873" t="s">
        <v>1135</v>
      </c>
      <c r="C17873" s="2" t="s">
        <v>1134</v>
      </c>
      <c r="D17873" t="s">
        <v>1133</v>
      </c>
      <c r="E17873" t="s">
        <v>1132</v>
      </c>
      <c r="F17873" t="s">
        <v>1131</v>
      </c>
      <c r="G17873" t="s">
        <v>185</v>
      </c>
      <c r="H17873" t="s">
        <v>34</v>
      </c>
      <c r="I17873" t="s">
        <v>34</v>
      </c>
      <c r="M17873" s="2" t="s">
        <v>1130</v>
      </c>
      <c r="N17873">
        <v>56.477629999999998</v>
      </c>
      <c r="O17873">
        <v>-2.9770500000000002</v>
      </c>
      <c r="V17873" t="s">
        <v>1129</v>
      </c>
      <c r="X17873">
        <v>1</v>
      </c>
      <c r="Y17873" t="s">
        <v>1128</v>
      </c>
      <c r="AC17873" t="s">
        <v>1127</v>
      </c>
    </row>
    <row r="17874" spans="1:29" x14ac:dyDescent="0.2">
      <c r="A17874" s="1">
        <v>17872</v>
      </c>
      <c r="B17874" t="s">
        <v>1126</v>
      </c>
      <c r="C17874" s="2" t="s">
        <v>1125</v>
      </c>
      <c r="D17874" t="s">
        <v>1124</v>
      </c>
      <c r="E17874" t="s">
        <v>1123</v>
      </c>
      <c r="F17874" t="s">
        <v>1122</v>
      </c>
      <c r="H17874" t="s">
        <v>12</v>
      </c>
      <c r="I17874" t="s">
        <v>12</v>
      </c>
      <c r="M17874" s="2" t="s">
        <v>1121</v>
      </c>
      <c r="N17874">
        <v>51.317570000000003</v>
      </c>
      <c r="O17874">
        <v>-0.62270999999999999</v>
      </c>
      <c r="Q17874" t="s">
        <v>294</v>
      </c>
      <c r="V17874" t="s">
        <v>1120</v>
      </c>
      <c r="X17874">
        <v>6</v>
      </c>
      <c r="Y17874" t="s">
        <v>820</v>
      </c>
      <c r="AC17874" t="s">
        <v>1119</v>
      </c>
    </row>
    <row r="17875" spans="1:29" x14ac:dyDescent="0.2">
      <c r="A17875" s="1">
        <v>17873</v>
      </c>
      <c r="B17875" t="s">
        <v>1118</v>
      </c>
      <c r="C17875" s="2" t="s">
        <v>1117</v>
      </c>
      <c r="D17875" t="s">
        <v>1116</v>
      </c>
      <c r="E17875" t="s">
        <v>1115</v>
      </c>
      <c r="H17875" t="s">
        <v>34</v>
      </c>
      <c r="I17875" t="s">
        <v>34</v>
      </c>
      <c r="J17875" t="s">
        <v>897</v>
      </c>
      <c r="N17875">
        <v>55.940779999999997</v>
      </c>
      <c r="O17875">
        <v>-3.1809099999999999</v>
      </c>
      <c r="Q17875" t="s">
        <v>1114</v>
      </c>
      <c r="S17875" t="s">
        <v>1113</v>
      </c>
      <c r="T17875" t="s">
        <v>90</v>
      </c>
      <c r="V17875" t="s">
        <v>1112</v>
      </c>
      <c r="X17875">
        <v>33</v>
      </c>
      <c r="Y17875" t="s">
        <v>1111</v>
      </c>
      <c r="AA17875" t="s">
        <v>762</v>
      </c>
      <c r="AC17875" t="s">
        <v>1110</v>
      </c>
    </row>
    <row r="17876" spans="1:29" x14ac:dyDescent="0.2">
      <c r="A17876" s="1">
        <v>17874</v>
      </c>
      <c r="B17876" t="s">
        <v>1109</v>
      </c>
      <c r="C17876" s="2" t="s">
        <v>1108</v>
      </c>
      <c r="D17876" t="s">
        <v>1107</v>
      </c>
      <c r="E17876" t="s">
        <v>1106</v>
      </c>
      <c r="F17876" t="s">
        <v>1105</v>
      </c>
      <c r="G17876" t="s">
        <v>13</v>
      </c>
      <c r="H17876" t="s">
        <v>12</v>
      </c>
      <c r="I17876" t="s">
        <v>12</v>
      </c>
      <c r="N17876">
        <v>51.475270000000002</v>
      </c>
      <c r="O17876">
        <v>-3.5409999999999997E-2</v>
      </c>
      <c r="V17876" t="s">
        <v>1104</v>
      </c>
      <c r="X17876">
        <v>6</v>
      </c>
      <c r="Y17876" t="s">
        <v>1103</v>
      </c>
      <c r="AC17876" t="s">
        <v>1102</v>
      </c>
    </row>
    <row r="17877" spans="1:29" x14ac:dyDescent="0.2">
      <c r="A17877" s="1">
        <v>17875</v>
      </c>
      <c r="B17877" t="s">
        <v>1101</v>
      </c>
      <c r="C17877" s="2" t="s">
        <v>1100</v>
      </c>
      <c r="D17877" t="s">
        <v>1099</v>
      </c>
      <c r="E17877" t="s">
        <v>1098</v>
      </c>
      <c r="G17877" t="s">
        <v>1097</v>
      </c>
      <c r="H17877" t="s">
        <v>34</v>
      </c>
      <c r="I17877" t="s">
        <v>34</v>
      </c>
      <c r="N17877">
        <v>56.244390000000003</v>
      </c>
      <c r="O17877">
        <v>-4.2171430000000001</v>
      </c>
      <c r="Q17877" t="s">
        <v>237</v>
      </c>
      <c r="V17877" t="s">
        <v>1096</v>
      </c>
      <c r="X17877">
        <v>22</v>
      </c>
      <c r="Y17877" t="s">
        <v>62</v>
      </c>
      <c r="AC17877" t="s">
        <v>1095</v>
      </c>
    </row>
    <row r="17878" spans="1:29" x14ac:dyDescent="0.2">
      <c r="A17878" s="1">
        <v>17876</v>
      </c>
      <c r="B17878" t="s">
        <v>1094</v>
      </c>
      <c r="C17878" s="2" t="s">
        <v>1093</v>
      </c>
      <c r="D17878" t="s">
        <v>1092</v>
      </c>
      <c r="E17878" t="s">
        <v>1091</v>
      </c>
      <c r="F17878" t="s">
        <v>1090</v>
      </c>
      <c r="G17878" t="s">
        <v>13</v>
      </c>
      <c r="H17878" t="s">
        <v>12</v>
      </c>
      <c r="I17878" t="s">
        <v>12</v>
      </c>
      <c r="M17878" s="2" t="s">
        <v>1089</v>
      </c>
      <c r="N17878">
        <v>51.51782</v>
      </c>
      <c r="O17878">
        <v>-8.4373000000000004E-2</v>
      </c>
      <c r="V17878" t="s">
        <v>1088</v>
      </c>
      <c r="X17878">
        <v>1</v>
      </c>
      <c r="Y17878" t="s">
        <v>1087</v>
      </c>
      <c r="AC17878" t="s">
        <v>1086</v>
      </c>
    </row>
    <row r="17879" spans="1:29" x14ac:dyDescent="0.2">
      <c r="A17879" s="1">
        <v>17877</v>
      </c>
      <c r="B17879" t="s">
        <v>1085</v>
      </c>
      <c r="C17879" s="2" t="s">
        <v>1084</v>
      </c>
      <c r="D17879" t="s">
        <v>1083</v>
      </c>
      <c r="E17879" t="s">
        <v>1082</v>
      </c>
      <c r="F17879" t="s">
        <v>1081</v>
      </c>
      <c r="G17879" t="s">
        <v>46</v>
      </c>
      <c r="H17879" t="s">
        <v>34</v>
      </c>
      <c r="I17879" t="s">
        <v>34</v>
      </c>
      <c r="J17879" t="s">
        <v>266</v>
      </c>
      <c r="M17879" s="2" t="s">
        <v>1080</v>
      </c>
      <c r="N17879">
        <v>55.865734000000003</v>
      </c>
      <c r="O17879">
        <v>-4.2693120000000002</v>
      </c>
      <c r="Q17879" t="s">
        <v>1079</v>
      </c>
      <c r="R17879" t="s">
        <v>895</v>
      </c>
      <c r="S17879" t="s">
        <v>1078</v>
      </c>
      <c r="T17879" t="s">
        <v>90</v>
      </c>
      <c r="V17879" t="s">
        <v>1077</v>
      </c>
      <c r="X17879">
        <v>208</v>
      </c>
      <c r="Y17879" t="s">
        <v>1059</v>
      </c>
      <c r="AA17879" t="s">
        <v>405</v>
      </c>
      <c r="AB17879" t="s">
        <v>26</v>
      </c>
      <c r="AC17879" t="s">
        <v>1076</v>
      </c>
    </row>
    <row r="17880" spans="1:29" x14ac:dyDescent="0.2">
      <c r="A17880" s="1">
        <v>17878</v>
      </c>
      <c r="B17880" t="s">
        <v>1075</v>
      </c>
      <c r="C17880" s="2" t="s">
        <v>1074</v>
      </c>
      <c r="D17880" t="s">
        <v>1073</v>
      </c>
      <c r="E17880" t="s">
        <v>1072</v>
      </c>
      <c r="F17880" t="s">
        <v>1071</v>
      </c>
      <c r="H17880" t="s">
        <v>12</v>
      </c>
      <c r="I17880" t="s">
        <v>12</v>
      </c>
      <c r="M17880" s="2" t="s">
        <v>1070</v>
      </c>
      <c r="N17880">
        <v>51.917149999999999</v>
      </c>
      <c r="O17880">
        <v>-2.6192000000000002</v>
      </c>
      <c r="Q17880" t="s">
        <v>294</v>
      </c>
      <c r="V17880" t="s">
        <v>1069</v>
      </c>
      <c r="X17880">
        <v>4</v>
      </c>
      <c r="Y17880" t="s">
        <v>1068</v>
      </c>
      <c r="AC17880" t="s">
        <v>1067</v>
      </c>
    </row>
    <row r="17881" spans="1:29" x14ac:dyDescent="0.2">
      <c r="A17881" s="1">
        <v>17879</v>
      </c>
      <c r="B17881" t="s">
        <v>1066</v>
      </c>
      <c r="C17881" s="2" t="s">
        <v>1065</v>
      </c>
      <c r="D17881" t="s">
        <v>1064</v>
      </c>
      <c r="E17881" t="s">
        <v>1063</v>
      </c>
      <c r="F17881" t="s">
        <v>1062</v>
      </c>
      <c r="H17881" t="s">
        <v>12</v>
      </c>
      <c r="I17881" t="s">
        <v>12</v>
      </c>
      <c r="N17881">
        <v>54.564160000000001</v>
      </c>
      <c r="O17881">
        <v>-1.315142</v>
      </c>
      <c r="Q17881" t="s">
        <v>44</v>
      </c>
      <c r="R17881" t="s">
        <v>1061</v>
      </c>
      <c r="V17881" t="s">
        <v>1060</v>
      </c>
      <c r="X17881">
        <v>122</v>
      </c>
      <c r="Y17881" t="s">
        <v>1059</v>
      </c>
      <c r="AA17881" t="s">
        <v>1058</v>
      </c>
      <c r="AC17881" t="s">
        <v>1057</v>
      </c>
    </row>
    <row r="17882" spans="1:29" x14ac:dyDescent="0.2">
      <c r="A17882" s="1">
        <v>17880</v>
      </c>
      <c r="B17882" t="s">
        <v>1056</v>
      </c>
      <c r="C17882" s="2" t="s">
        <v>1055</v>
      </c>
      <c r="D17882" t="s">
        <v>1054</v>
      </c>
      <c r="E17882" t="s">
        <v>1053</v>
      </c>
      <c r="H17882" t="s">
        <v>34</v>
      </c>
      <c r="I17882" t="s">
        <v>34</v>
      </c>
      <c r="J17882" t="s">
        <v>897</v>
      </c>
      <c r="N17882">
        <v>55.940983000000003</v>
      </c>
      <c r="O17882">
        <v>-3.1810489999999998</v>
      </c>
      <c r="Q17882" t="s">
        <v>44</v>
      </c>
      <c r="S17882" t="s">
        <v>1052</v>
      </c>
      <c r="T17882" t="s">
        <v>90</v>
      </c>
      <c r="X17882">
        <v>12</v>
      </c>
      <c r="Y17882" t="s">
        <v>1051</v>
      </c>
      <c r="AC17882" t="s">
        <v>1050</v>
      </c>
    </row>
    <row r="17883" spans="1:29" x14ac:dyDescent="0.2">
      <c r="A17883" s="1">
        <v>17881</v>
      </c>
      <c r="B17883" t="s">
        <v>1049</v>
      </c>
      <c r="C17883" s="2" t="s">
        <v>1048</v>
      </c>
      <c r="D17883" t="s">
        <v>1047</v>
      </c>
      <c r="E17883" t="s">
        <v>1046</v>
      </c>
      <c r="F17883" t="s">
        <v>1045</v>
      </c>
      <c r="G17883" t="s">
        <v>13</v>
      </c>
      <c r="H17883" t="s">
        <v>12</v>
      </c>
      <c r="I17883" t="s">
        <v>12</v>
      </c>
      <c r="M17883" s="2" t="s">
        <v>1044</v>
      </c>
      <c r="N17883">
        <v>51.493949999999998</v>
      </c>
      <c r="O17883">
        <v>-0.20983099999999999</v>
      </c>
      <c r="Q17883" t="s">
        <v>1043</v>
      </c>
      <c r="V17883" t="s">
        <v>1042</v>
      </c>
      <c r="X17883">
        <v>5</v>
      </c>
      <c r="Y17883" t="s">
        <v>952</v>
      </c>
      <c r="AC17883" t="s">
        <v>1041</v>
      </c>
    </row>
    <row r="17884" spans="1:29" x14ac:dyDescent="0.2">
      <c r="A17884" s="1">
        <v>17882</v>
      </c>
      <c r="B17884" t="s">
        <v>1040</v>
      </c>
      <c r="C17884" s="2" t="s">
        <v>1039</v>
      </c>
      <c r="D17884" t="s">
        <v>1038</v>
      </c>
      <c r="E17884" t="s">
        <v>1037</v>
      </c>
      <c r="F17884" t="s">
        <v>1036</v>
      </c>
      <c r="H17884" t="s">
        <v>34</v>
      </c>
      <c r="I17884" t="s">
        <v>34</v>
      </c>
      <c r="M17884" s="2" t="s">
        <v>1035</v>
      </c>
      <c r="N17884">
        <v>55.951984000000003</v>
      </c>
      <c r="O17884">
        <v>-3.1103649999999998</v>
      </c>
      <c r="P17884" t="s">
        <v>1034</v>
      </c>
      <c r="Q17884" t="s">
        <v>1033</v>
      </c>
      <c r="V17884" t="s">
        <v>1032</v>
      </c>
      <c r="X17884">
        <v>137</v>
      </c>
      <c r="Y17884" t="s">
        <v>262</v>
      </c>
      <c r="AA17884" t="s">
        <v>1031</v>
      </c>
      <c r="AB17884" t="s">
        <v>26</v>
      </c>
      <c r="AC17884" t="s">
        <v>1030</v>
      </c>
    </row>
    <row r="17885" spans="1:29" x14ac:dyDescent="0.2">
      <c r="A17885" s="1">
        <v>17883</v>
      </c>
      <c r="B17885" t="s">
        <v>1029</v>
      </c>
      <c r="C17885" s="2" t="s">
        <v>1028</v>
      </c>
      <c r="D17885" t="s">
        <v>1027</v>
      </c>
      <c r="E17885" t="s">
        <v>1026</v>
      </c>
      <c r="F17885" t="s">
        <v>1025</v>
      </c>
      <c r="G17885" t="s">
        <v>755</v>
      </c>
      <c r="H17885" t="s">
        <v>34</v>
      </c>
      <c r="I17885" t="s">
        <v>34</v>
      </c>
      <c r="K17885" t="s">
        <v>1024</v>
      </c>
      <c r="M17885" s="2" t="s">
        <v>1023</v>
      </c>
      <c r="N17885">
        <v>56.00526</v>
      </c>
      <c r="O17885">
        <v>-3.7841399999999998</v>
      </c>
      <c r="P17885" t="s">
        <v>1022</v>
      </c>
      <c r="Q17885" t="s">
        <v>1021</v>
      </c>
      <c r="S17885" t="s">
        <v>1020</v>
      </c>
      <c r="T17885" t="s">
        <v>90</v>
      </c>
      <c r="V17885" t="s">
        <v>1019</v>
      </c>
      <c r="X17885">
        <v>128</v>
      </c>
      <c r="Y17885" t="s">
        <v>244</v>
      </c>
      <c r="AA17885" t="s">
        <v>598</v>
      </c>
      <c r="AC17885" t="s">
        <v>1018</v>
      </c>
    </row>
    <row r="17886" spans="1:29" x14ac:dyDescent="0.2">
      <c r="A17886" s="1">
        <v>17884</v>
      </c>
      <c r="B17886" t="s">
        <v>1017</v>
      </c>
      <c r="C17886" s="2" t="s">
        <v>1016</v>
      </c>
      <c r="D17886" t="s">
        <v>1015</v>
      </c>
      <c r="E17886" t="s">
        <v>1014</v>
      </c>
      <c r="F17886" t="s">
        <v>1013</v>
      </c>
      <c r="G17886" t="s">
        <v>13</v>
      </c>
      <c r="H17886" t="s">
        <v>12</v>
      </c>
      <c r="I17886" t="s">
        <v>12</v>
      </c>
      <c r="N17886">
        <v>51.511020000000002</v>
      </c>
      <c r="O17886">
        <v>-0.13275000000000001</v>
      </c>
      <c r="AC17886" t="s">
        <v>1012</v>
      </c>
    </row>
    <row r="17887" spans="1:29" x14ac:dyDescent="0.2">
      <c r="A17887" s="1">
        <v>17885</v>
      </c>
      <c r="B17887" t="s">
        <v>1011</v>
      </c>
      <c r="C17887" s="2" t="s">
        <v>1010</v>
      </c>
      <c r="D17887" t="s">
        <v>1009</v>
      </c>
      <c r="E17887" t="s">
        <v>1008</v>
      </c>
      <c r="F17887" t="s">
        <v>1007</v>
      </c>
      <c r="G17887" t="s">
        <v>13</v>
      </c>
      <c r="H17887" t="s">
        <v>12</v>
      </c>
      <c r="I17887" t="s">
        <v>12</v>
      </c>
      <c r="M17887" s="2" t="s">
        <v>1006</v>
      </c>
      <c r="N17887">
        <v>51.513869999999997</v>
      </c>
      <c r="O17887">
        <v>-3.372E-2</v>
      </c>
      <c r="AC17887" t="s">
        <v>1005</v>
      </c>
    </row>
    <row r="17888" spans="1:29" x14ac:dyDescent="0.2">
      <c r="A17888" s="1">
        <v>17886</v>
      </c>
      <c r="B17888" t="s">
        <v>1004</v>
      </c>
      <c r="C17888" s="2" t="s">
        <v>1003</v>
      </c>
      <c r="D17888" t="s">
        <v>1002</v>
      </c>
      <c r="E17888" t="s">
        <v>1001</v>
      </c>
      <c r="F17888" t="s">
        <v>1000</v>
      </c>
      <c r="G17888" t="s">
        <v>13</v>
      </c>
      <c r="H17888" t="s">
        <v>12</v>
      </c>
      <c r="I17888" t="s">
        <v>12</v>
      </c>
      <c r="N17888">
        <v>51.487816000000002</v>
      </c>
      <c r="O17888">
        <v>-1.7586000000000001E-2</v>
      </c>
      <c r="AC17888" t="s">
        <v>999</v>
      </c>
    </row>
    <row r="17889" spans="1:29" x14ac:dyDescent="0.2">
      <c r="A17889" s="1">
        <v>17887</v>
      </c>
      <c r="B17889" t="s">
        <v>998</v>
      </c>
      <c r="C17889" s="2" t="s">
        <v>997</v>
      </c>
      <c r="D17889" t="s">
        <v>996</v>
      </c>
      <c r="E17889" t="s">
        <v>995</v>
      </c>
      <c r="F17889" t="s">
        <v>994</v>
      </c>
      <c r="H17889" t="s">
        <v>34</v>
      </c>
      <c r="I17889" t="s">
        <v>34</v>
      </c>
      <c r="K17889" t="s">
        <v>993</v>
      </c>
      <c r="N17889">
        <v>55.946170000000002</v>
      </c>
      <c r="O17889">
        <v>-3.2143700000000002</v>
      </c>
      <c r="Q17889" t="s">
        <v>992</v>
      </c>
      <c r="S17889" t="s">
        <v>991</v>
      </c>
      <c r="T17889" t="s">
        <v>90</v>
      </c>
      <c r="X17889">
        <v>26</v>
      </c>
      <c r="Y17889" t="s">
        <v>990</v>
      </c>
      <c r="AA17889" t="s">
        <v>989</v>
      </c>
      <c r="AB17889" t="s">
        <v>26</v>
      </c>
      <c r="AC17889" t="s">
        <v>988</v>
      </c>
    </row>
    <row r="17890" spans="1:29" x14ac:dyDescent="0.2">
      <c r="A17890" s="1">
        <v>17888</v>
      </c>
      <c r="B17890" t="s">
        <v>987</v>
      </c>
      <c r="C17890" s="2" t="s">
        <v>986</v>
      </c>
      <c r="D17890" t="s">
        <v>985</v>
      </c>
      <c r="E17890" t="s">
        <v>984</v>
      </c>
      <c r="F17890" t="s">
        <v>983</v>
      </c>
      <c r="G17890" t="s">
        <v>13</v>
      </c>
      <c r="H17890" t="s">
        <v>12</v>
      </c>
      <c r="I17890" t="s">
        <v>12</v>
      </c>
      <c r="M17890" s="2" t="s">
        <v>982</v>
      </c>
      <c r="N17890">
        <v>51.561874000000003</v>
      </c>
      <c r="O17890">
        <v>-0.12500600000000001</v>
      </c>
      <c r="V17890" t="s">
        <v>981</v>
      </c>
      <c r="X17890">
        <v>1</v>
      </c>
      <c r="Y17890" t="s">
        <v>980</v>
      </c>
      <c r="AC17890" t="s">
        <v>979</v>
      </c>
    </row>
    <row r="17891" spans="1:29" x14ac:dyDescent="0.2">
      <c r="A17891" s="1">
        <v>17889</v>
      </c>
      <c r="B17891" t="s">
        <v>978</v>
      </c>
      <c r="C17891" s="2" t="s">
        <v>977</v>
      </c>
      <c r="D17891" t="s">
        <v>976</v>
      </c>
      <c r="E17891" t="s">
        <v>975</v>
      </c>
      <c r="F17891" t="s">
        <v>974</v>
      </c>
      <c r="G17891" t="s">
        <v>13</v>
      </c>
      <c r="H17891" t="s">
        <v>12</v>
      </c>
      <c r="I17891" t="s">
        <v>12</v>
      </c>
      <c r="N17891">
        <v>51.576103000000003</v>
      </c>
      <c r="O17891">
        <v>-0.14357600000000001</v>
      </c>
      <c r="AC17891" t="s">
        <v>973</v>
      </c>
    </row>
    <row r="17892" spans="1:29" x14ac:dyDescent="0.2">
      <c r="A17892" s="1">
        <v>17890</v>
      </c>
      <c r="B17892" t="s">
        <v>972</v>
      </c>
      <c r="C17892" s="2" t="s">
        <v>971</v>
      </c>
      <c r="D17892" t="s">
        <v>970</v>
      </c>
      <c r="E17892" t="s">
        <v>969</v>
      </c>
      <c r="F17892" t="s">
        <v>968</v>
      </c>
      <c r="G17892" t="s">
        <v>46</v>
      </c>
      <c r="H17892" t="s">
        <v>34</v>
      </c>
      <c r="I17892" t="s">
        <v>34</v>
      </c>
      <c r="N17892">
        <v>55.778553000000002</v>
      </c>
      <c r="O17892">
        <v>-4.3216730000000014</v>
      </c>
      <c r="Q17892" t="s">
        <v>967</v>
      </c>
      <c r="X17892">
        <v>2</v>
      </c>
      <c r="Y17892" t="s">
        <v>966</v>
      </c>
      <c r="AC17892" t="s">
        <v>965</v>
      </c>
    </row>
    <row r="17893" spans="1:29" x14ac:dyDescent="0.2">
      <c r="A17893" s="1">
        <v>17891</v>
      </c>
      <c r="B17893" t="s">
        <v>964</v>
      </c>
      <c r="C17893" s="2" t="s">
        <v>963</v>
      </c>
      <c r="D17893" t="s">
        <v>962</v>
      </c>
      <c r="E17893" t="s">
        <v>961</v>
      </c>
      <c r="G17893" t="s">
        <v>46</v>
      </c>
      <c r="H17893" t="s">
        <v>34</v>
      </c>
      <c r="I17893" t="s">
        <v>34</v>
      </c>
      <c r="J17893" t="s">
        <v>266</v>
      </c>
      <c r="N17893">
        <v>55.865096999999999</v>
      </c>
      <c r="O17893">
        <v>-4.2551249999999996</v>
      </c>
      <c r="Q17893" t="s">
        <v>960</v>
      </c>
      <c r="V17893" t="s">
        <v>959</v>
      </c>
      <c r="X17893">
        <v>80</v>
      </c>
      <c r="Y17893" t="s">
        <v>625</v>
      </c>
      <c r="AA17893" t="s">
        <v>463</v>
      </c>
      <c r="AC17893" t="s">
        <v>958</v>
      </c>
    </row>
    <row r="17894" spans="1:29" x14ac:dyDescent="0.2">
      <c r="A17894" s="1">
        <v>17892</v>
      </c>
      <c r="B17894" t="s">
        <v>957</v>
      </c>
      <c r="C17894" s="2" t="s">
        <v>956</v>
      </c>
      <c r="D17894" t="s">
        <v>138</v>
      </c>
      <c r="E17894" t="s">
        <v>955</v>
      </c>
      <c r="F17894" t="s">
        <v>954</v>
      </c>
      <c r="G17894" t="s">
        <v>13</v>
      </c>
      <c r="H17894" t="s">
        <v>12</v>
      </c>
      <c r="I17894" t="s">
        <v>12</v>
      </c>
      <c r="M17894" s="2" t="s">
        <v>135</v>
      </c>
      <c r="N17894">
        <v>51.512890000000013</v>
      </c>
      <c r="O17894">
        <v>-0.18759999999999999</v>
      </c>
      <c r="V17894" t="s">
        <v>953</v>
      </c>
      <c r="X17894">
        <v>7</v>
      </c>
      <c r="Y17894" t="s">
        <v>952</v>
      </c>
      <c r="AC17894" t="s">
        <v>951</v>
      </c>
    </row>
    <row r="17895" spans="1:29" x14ac:dyDescent="0.2">
      <c r="A17895" s="1">
        <v>17893</v>
      </c>
      <c r="B17895" t="s">
        <v>950</v>
      </c>
      <c r="C17895" s="2" t="s">
        <v>949</v>
      </c>
      <c r="D17895" t="s">
        <v>948</v>
      </c>
      <c r="E17895" t="s">
        <v>947</v>
      </c>
      <c r="F17895" t="s">
        <v>286</v>
      </c>
      <c r="H17895" t="s">
        <v>34</v>
      </c>
      <c r="I17895" t="s">
        <v>34</v>
      </c>
      <c r="M17895" s="2" t="s">
        <v>946</v>
      </c>
      <c r="N17895">
        <v>55.941868000000007</v>
      </c>
      <c r="O17895">
        <v>-3.1838890000000002</v>
      </c>
      <c r="Q17895" t="s">
        <v>44</v>
      </c>
      <c r="V17895" t="s">
        <v>945</v>
      </c>
      <c r="X17895">
        <v>19</v>
      </c>
      <c r="Y17895" t="s">
        <v>944</v>
      </c>
      <c r="AC17895" t="s">
        <v>943</v>
      </c>
    </row>
    <row r="17896" spans="1:29" x14ac:dyDescent="0.2">
      <c r="A17896" s="1">
        <v>17894</v>
      </c>
      <c r="B17896" t="s">
        <v>942</v>
      </c>
      <c r="C17896" s="2" t="s">
        <v>941</v>
      </c>
      <c r="D17896" t="s">
        <v>940</v>
      </c>
      <c r="E17896" t="s">
        <v>939</v>
      </c>
      <c r="F17896" t="s">
        <v>938</v>
      </c>
      <c r="H17896" t="s">
        <v>34</v>
      </c>
      <c r="I17896" t="s">
        <v>34</v>
      </c>
      <c r="K17896" t="s">
        <v>937</v>
      </c>
      <c r="M17896" s="2" t="s">
        <v>936</v>
      </c>
      <c r="N17896">
        <v>55.956935999999999</v>
      </c>
      <c r="O17896">
        <v>-3.1870430000000001</v>
      </c>
      <c r="P17896" t="s">
        <v>935</v>
      </c>
      <c r="Q17896" t="s">
        <v>79</v>
      </c>
      <c r="S17896" t="s">
        <v>934</v>
      </c>
      <c r="T17896" t="s">
        <v>90</v>
      </c>
      <c r="V17896" t="s">
        <v>933</v>
      </c>
      <c r="X17896">
        <v>240</v>
      </c>
      <c r="Y17896" t="s">
        <v>406</v>
      </c>
      <c r="AA17896" t="s">
        <v>932</v>
      </c>
      <c r="AB17896" t="s">
        <v>26</v>
      </c>
      <c r="AC17896" t="s">
        <v>931</v>
      </c>
    </row>
    <row r="17897" spans="1:29" x14ac:dyDescent="0.2">
      <c r="A17897" s="1">
        <v>17895</v>
      </c>
      <c r="B17897" t="s">
        <v>930</v>
      </c>
      <c r="C17897" s="2" t="s">
        <v>929</v>
      </c>
      <c r="D17897" t="s">
        <v>928</v>
      </c>
      <c r="E17897" t="s">
        <v>927</v>
      </c>
      <c r="F17897" t="s">
        <v>926</v>
      </c>
      <c r="G17897" t="s">
        <v>925</v>
      </c>
      <c r="H17897" t="s">
        <v>34</v>
      </c>
      <c r="I17897" t="s">
        <v>34</v>
      </c>
      <c r="M17897" s="2" t="s">
        <v>924</v>
      </c>
      <c r="Q17897" t="s">
        <v>923</v>
      </c>
      <c r="V17897" t="s">
        <v>922</v>
      </c>
      <c r="X17897">
        <v>2</v>
      </c>
      <c r="Y17897" t="s">
        <v>921</v>
      </c>
      <c r="AC17897" t="s">
        <v>920</v>
      </c>
    </row>
    <row r="17898" spans="1:29" x14ac:dyDescent="0.2">
      <c r="A17898" s="1">
        <v>17896</v>
      </c>
      <c r="B17898" t="s">
        <v>919</v>
      </c>
      <c r="C17898" s="2" t="s">
        <v>918</v>
      </c>
      <c r="D17898" t="s">
        <v>917</v>
      </c>
      <c r="E17898" t="s">
        <v>916</v>
      </c>
      <c r="F17898" t="s">
        <v>915</v>
      </c>
      <c r="G17898" t="s">
        <v>46</v>
      </c>
      <c r="H17898" t="s">
        <v>34</v>
      </c>
      <c r="I17898" t="s">
        <v>34</v>
      </c>
      <c r="K17898" t="s">
        <v>914</v>
      </c>
      <c r="M17898" s="2" t="s">
        <v>913</v>
      </c>
      <c r="N17898">
        <v>55.675020000000004</v>
      </c>
      <c r="O17898">
        <v>-4.8519300000000003</v>
      </c>
      <c r="V17898" t="s">
        <v>912</v>
      </c>
      <c r="X17898">
        <v>36</v>
      </c>
      <c r="Y17898" t="s">
        <v>763</v>
      </c>
      <c r="AA17898" t="s">
        <v>911</v>
      </c>
      <c r="AC17898" t="s">
        <v>910</v>
      </c>
    </row>
    <row r="17899" spans="1:29" x14ac:dyDescent="0.2">
      <c r="A17899" s="1">
        <v>17897</v>
      </c>
      <c r="B17899" t="s">
        <v>909</v>
      </c>
      <c r="C17899" s="2" t="s">
        <v>908</v>
      </c>
      <c r="D17899" t="s">
        <v>907</v>
      </c>
      <c r="E17899" t="s">
        <v>906</v>
      </c>
      <c r="H17899" t="s">
        <v>34</v>
      </c>
      <c r="I17899" t="s">
        <v>34</v>
      </c>
      <c r="N17899">
        <v>55.955962999999997</v>
      </c>
      <c r="O17899">
        <v>-3.2791570000000001</v>
      </c>
      <c r="Q17899" t="s">
        <v>294</v>
      </c>
      <c r="V17899" t="s">
        <v>905</v>
      </c>
      <c r="X17899">
        <v>6</v>
      </c>
      <c r="Y17899" t="s">
        <v>904</v>
      </c>
      <c r="AC17899" t="s">
        <v>903</v>
      </c>
    </row>
    <row r="17900" spans="1:29" x14ac:dyDescent="0.2">
      <c r="A17900" s="1">
        <v>17898</v>
      </c>
      <c r="B17900" t="s">
        <v>902</v>
      </c>
      <c r="C17900" s="2" t="s">
        <v>901</v>
      </c>
      <c r="D17900" t="s">
        <v>900</v>
      </c>
      <c r="E17900" t="s">
        <v>899</v>
      </c>
      <c r="F17900" t="s">
        <v>898</v>
      </c>
      <c r="H17900" t="s">
        <v>34</v>
      </c>
      <c r="I17900" t="s">
        <v>34</v>
      </c>
      <c r="J17900" t="s">
        <v>897</v>
      </c>
      <c r="M17900" s="2" t="s">
        <v>896</v>
      </c>
      <c r="N17900">
        <v>55.947952000000001</v>
      </c>
      <c r="O17900">
        <v>-3.1859649999999999</v>
      </c>
      <c r="Q17900" t="s">
        <v>79</v>
      </c>
      <c r="R17900" t="s">
        <v>895</v>
      </c>
      <c r="V17900" t="s">
        <v>894</v>
      </c>
      <c r="X17900">
        <v>583</v>
      </c>
      <c r="Y17900" t="s">
        <v>406</v>
      </c>
      <c r="AA17900" t="s">
        <v>893</v>
      </c>
      <c r="AB17900" t="s">
        <v>26</v>
      </c>
      <c r="AC17900" t="s">
        <v>892</v>
      </c>
    </row>
    <row r="17901" spans="1:29" x14ac:dyDescent="0.2">
      <c r="A17901" s="1">
        <v>17899</v>
      </c>
      <c r="B17901" t="s">
        <v>891</v>
      </c>
      <c r="C17901" s="2" t="s">
        <v>890</v>
      </c>
      <c r="D17901" t="s">
        <v>889</v>
      </c>
      <c r="E17901" t="s">
        <v>888</v>
      </c>
      <c r="F17901" t="s">
        <v>887</v>
      </c>
      <c r="G17901" t="s">
        <v>13</v>
      </c>
      <c r="H17901" t="s">
        <v>12</v>
      </c>
      <c r="I17901" t="s">
        <v>12</v>
      </c>
      <c r="M17901" s="2" t="s">
        <v>886</v>
      </c>
      <c r="N17901">
        <v>51.466999999999999</v>
      </c>
      <c r="O17901">
        <v>5.2637000000000003E-2</v>
      </c>
      <c r="AC17901" t="s">
        <v>885</v>
      </c>
    </row>
    <row r="17902" spans="1:29" x14ac:dyDescent="0.2">
      <c r="A17902" s="1">
        <v>17900</v>
      </c>
      <c r="B17902" t="s">
        <v>884</v>
      </c>
      <c r="C17902" s="2" t="s">
        <v>883</v>
      </c>
      <c r="D17902" t="s">
        <v>882</v>
      </c>
      <c r="E17902" t="s">
        <v>881</v>
      </c>
      <c r="F17902" t="s">
        <v>880</v>
      </c>
      <c r="G17902" t="s">
        <v>13</v>
      </c>
      <c r="H17902" t="s">
        <v>12</v>
      </c>
      <c r="I17902" t="s">
        <v>12</v>
      </c>
      <c r="N17902">
        <v>51.560195999999998</v>
      </c>
      <c r="O17902">
        <v>-7.3129999999999992E-3</v>
      </c>
      <c r="AC17902" t="s">
        <v>879</v>
      </c>
    </row>
    <row r="17903" spans="1:29" x14ac:dyDescent="0.2">
      <c r="A17903" s="1">
        <v>17901</v>
      </c>
      <c r="B17903" t="s">
        <v>878</v>
      </c>
      <c r="C17903" s="2" t="s">
        <v>877</v>
      </c>
      <c r="D17903" t="s">
        <v>876</v>
      </c>
      <c r="E17903" t="s">
        <v>875</v>
      </c>
      <c r="F17903" t="s">
        <v>874</v>
      </c>
      <c r="G17903" t="s">
        <v>13</v>
      </c>
      <c r="H17903" t="s">
        <v>12</v>
      </c>
      <c r="I17903" t="s">
        <v>12</v>
      </c>
      <c r="M17903" s="2" t="s">
        <v>873</v>
      </c>
      <c r="N17903">
        <v>51.593829999999997</v>
      </c>
      <c r="O17903">
        <v>-0.10775999999999999</v>
      </c>
      <c r="AC17903" t="s">
        <v>872</v>
      </c>
    </row>
    <row r="17904" spans="1:29" x14ac:dyDescent="0.2">
      <c r="A17904" s="1">
        <v>17902</v>
      </c>
      <c r="B17904" t="s">
        <v>871</v>
      </c>
      <c r="C17904" s="2" t="s">
        <v>870</v>
      </c>
      <c r="D17904" t="s">
        <v>869</v>
      </c>
      <c r="E17904" t="s">
        <v>868</v>
      </c>
      <c r="F17904" t="s">
        <v>867</v>
      </c>
      <c r="G17904" t="s">
        <v>13</v>
      </c>
      <c r="H17904" t="s">
        <v>12</v>
      </c>
      <c r="I17904" t="s">
        <v>12</v>
      </c>
      <c r="M17904" s="2" t="s">
        <v>866</v>
      </c>
      <c r="N17904">
        <v>51.513199999999998</v>
      </c>
      <c r="O17904">
        <v>-0.10145999999999999</v>
      </c>
      <c r="AC17904" t="s">
        <v>865</v>
      </c>
    </row>
    <row r="17905" spans="1:29" x14ac:dyDescent="0.2">
      <c r="A17905" s="1">
        <v>17903</v>
      </c>
      <c r="B17905" t="s">
        <v>864</v>
      </c>
      <c r="C17905" s="2" t="s">
        <v>863</v>
      </c>
      <c r="D17905" t="s">
        <v>862</v>
      </c>
      <c r="E17905" t="s">
        <v>861</v>
      </c>
      <c r="F17905" t="s">
        <v>860</v>
      </c>
      <c r="G17905" t="s">
        <v>13</v>
      </c>
      <c r="H17905" t="s">
        <v>12</v>
      </c>
      <c r="I17905" t="s">
        <v>12</v>
      </c>
      <c r="M17905" s="2" t="s">
        <v>859</v>
      </c>
      <c r="N17905">
        <v>51.504745</v>
      </c>
      <c r="O17905">
        <v>-9.019400000000001E-2</v>
      </c>
      <c r="V17905" t="s">
        <v>858</v>
      </c>
      <c r="X17905">
        <v>6</v>
      </c>
      <c r="Y17905" t="s">
        <v>802</v>
      </c>
      <c r="AC17905" t="s">
        <v>857</v>
      </c>
    </row>
    <row r="17906" spans="1:29" x14ac:dyDescent="0.2">
      <c r="A17906" s="1">
        <v>17904</v>
      </c>
      <c r="B17906" t="s">
        <v>856</v>
      </c>
      <c r="C17906" s="2" t="s">
        <v>855</v>
      </c>
      <c r="D17906" t="s">
        <v>854</v>
      </c>
      <c r="E17906" t="s">
        <v>853</v>
      </c>
      <c r="F17906" t="s">
        <v>286</v>
      </c>
      <c r="G17906" t="s">
        <v>13</v>
      </c>
      <c r="H17906" t="s">
        <v>12</v>
      </c>
      <c r="I17906" t="s">
        <v>12</v>
      </c>
      <c r="M17906" s="2" t="s">
        <v>852</v>
      </c>
      <c r="N17906">
        <v>51.538490000000003</v>
      </c>
      <c r="O17906">
        <v>-0.19329299999999999</v>
      </c>
      <c r="Q17906" t="s">
        <v>851</v>
      </c>
      <c r="V17906" t="s">
        <v>850</v>
      </c>
      <c r="X17906">
        <v>23</v>
      </c>
      <c r="Y17906" t="s">
        <v>849</v>
      </c>
      <c r="AA17906" t="s">
        <v>41</v>
      </c>
      <c r="AC17906" t="s">
        <v>848</v>
      </c>
    </row>
    <row r="17907" spans="1:29" x14ac:dyDescent="0.2">
      <c r="A17907" s="1">
        <v>17905</v>
      </c>
      <c r="B17907" t="s">
        <v>847</v>
      </c>
      <c r="C17907" s="2" t="s">
        <v>846</v>
      </c>
      <c r="D17907" t="s">
        <v>845</v>
      </c>
      <c r="E17907" t="s">
        <v>844</v>
      </c>
      <c r="F17907" t="s">
        <v>843</v>
      </c>
      <c r="G17907" t="s">
        <v>13</v>
      </c>
      <c r="H17907" t="s">
        <v>12</v>
      </c>
      <c r="I17907" t="s">
        <v>12</v>
      </c>
      <c r="M17907" s="2" t="s">
        <v>842</v>
      </c>
      <c r="N17907">
        <v>51.411586999999997</v>
      </c>
      <c r="O17907">
        <v>-0.17577599999999999</v>
      </c>
      <c r="V17907" t="s">
        <v>841</v>
      </c>
      <c r="X17907">
        <v>1</v>
      </c>
      <c r="Y17907" t="s">
        <v>840</v>
      </c>
      <c r="AC17907" t="s">
        <v>839</v>
      </c>
    </row>
    <row r="17908" spans="1:29" x14ac:dyDescent="0.2">
      <c r="A17908" s="1">
        <v>17906</v>
      </c>
      <c r="B17908" t="s">
        <v>838</v>
      </c>
      <c r="C17908" s="2" t="s">
        <v>837</v>
      </c>
      <c r="D17908" t="s">
        <v>836</v>
      </c>
      <c r="E17908" t="s">
        <v>835</v>
      </c>
      <c r="F17908" t="s">
        <v>834</v>
      </c>
      <c r="G17908" t="s">
        <v>46</v>
      </c>
      <c r="H17908" t="s">
        <v>34</v>
      </c>
      <c r="I17908" t="s">
        <v>34</v>
      </c>
      <c r="K17908" t="s">
        <v>833</v>
      </c>
      <c r="M17908" s="2" t="s">
        <v>832</v>
      </c>
      <c r="N17908">
        <v>55.872475000000001</v>
      </c>
      <c r="O17908">
        <v>-4.2803380000000004</v>
      </c>
      <c r="Q17908" t="s">
        <v>831</v>
      </c>
      <c r="R17908" t="s">
        <v>264</v>
      </c>
      <c r="S17908" t="s">
        <v>830</v>
      </c>
      <c r="T17908" t="s">
        <v>90</v>
      </c>
      <c r="V17908" t="s">
        <v>829</v>
      </c>
      <c r="X17908">
        <v>91</v>
      </c>
      <c r="Y17908" t="s">
        <v>363</v>
      </c>
      <c r="AA17908" t="s">
        <v>110</v>
      </c>
      <c r="AB17908" t="s">
        <v>26</v>
      </c>
      <c r="AC17908" t="s">
        <v>828</v>
      </c>
    </row>
    <row r="17909" spans="1:29" x14ac:dyDescent="0.2">
      <c r="A17909" s="1">
        <v>17907</v>
      </c>
      <c r="B17909" t="s">
        <v>827</v>
      </c>
      <c r="C17909" s="2" t="s">
        <v>826</v>
      </c>
      <c r="D17909" t="s">
        <v>825</v>
      </c>
      <c r="E17909" t="s">
        <v>824</v>
      </c>
      <c r="F17909" t="s">
        <v>823</v>
      </c>
      <c r="G17909" t="s">
        <v>13</v>
      </c>
      <c r="H17909" t="s">
        <v>12</v>
      </c>
      <c r="I17909" t="s">
        <v>12</v>
      </c>
      <c r="M17909" s="2" t="s">
        <v>822</v>
      </c>
      <c r="N17909">
        <v>51.526046999999998</v>
      </c>
      <c r="O17909">
        <v>-0.10881</v>
      </c>
      <c r="V17909" t="s">
        <v>821</v>
      </c>
      <c r="X17909">
        <v>19</v>
      </c>
      <c r="Y17909" t="s">
        <v>820</v>
      </c>
      <c r="AA17909" t="s">
        <v>41</v>
      </c>
      <c r="AC17909" t="s">
        <v>819</v>
      </c>
    </row>
    <row r="17910" spans="1:29" x14ac:dyDescent="0.2">
      <c r="A17910" s="1">
        <v>17908</v>
      </c>
      <c r="B17910" t="s">
        <v>818</v>
      </c>
      <c r="C17910" s="2" t="s">
        <v>817</v>
      </c>
      <c r="D17910" t="s">
        <v>816</v>
      </c>
      <c r="E17910" t="s">
        <v>815</v>
      </c>
      <c r="F17910" t="s">
        <v>814</v>
      </c>
      <c r="G17910" t="s">
        <v>13</v>
      </c>
      <c r="H17910" t="s">
        <v>12</v>
      </c>
      <c r="I17910" t="s">
        <v>12</v>
      </c>
      <c r="K17910" t="s">
        <v>813</v>
      </c>
      <c r="M17910" s="2" t="s">
        <v>812</v>
      </c>
      <c r="N17910">
        <v>51.512881999999998</v>
      </c>
      <c r="O17910">
        <v>-0.113126</v>
      </c>
      <c r="Q17910" t="s">
        <v>811</v>
      </c>
      <c r="V17910" t="s">
        <v>810</v>
      </c>
      <c r="X17910">
        <v>6</v>
      </c>
      <c r="Y17910" t="s">
        <v>523</v>
      </c>
      <c r="AC17910" t="s">
        <v>809</v>
      </c>
    </row>
    <row r="17911" spans="1:29" x14ac:dyDescent="0.2">
      <c r="A17911" s="1">
        <v>17909</v>
      </c>
      <c r="B17911" t="s">
        <v>808</v>
      </c>
      <c r="C17911" s="2" t="s">
        <v>807</v>
      </c>
      <c r="D17911" t="s">
        <v>806</v>
      </c>
      <c r="E17911" t="s">
        <v>805</v>
      </c>
      <c r="F17911" t="s">
        <v>804</v>
      </c>
      <c r="G17911" t="s">
        <v>185</v>
      </c>
      <c r="H17911" t="s">
        <v>34</v>
      </c>
      <c r="I17911" t="s">
        <v>34</v>
      </c>
      <c r="N17911">
        <v>56.474319999999999</v>
      </c>
      <c r="O17911">
        <v>-3.0275430000000001</v>
      </c>
      <c r="V17911" t="s">
        <v>803</v>
      </c>
      <c r="X17911">
        <v>51</v>
      </c>
      <c r="Y17911" t="s">
        <v>802</v>
      </c>
      <c r="AB17911" t="s">
        <v>26</v>
      </c>
      <c r="AC17911" t="s">
        <v>801</v>
      </c>
    </row>
    <row r="17912" spans="1:29" x14ac:dyDescent="0.2">
      <c r="A17912" s="1">
        <v>17910</v>
      </c>
      <c r="B17912" t="s">
        <v>800</v>
      </c>
      <c r="C17912" s="2" t="s">
        <v>799</v>
      </c>
      <c r="D17912" t="s">
        <v>798</v>
      </c>
      <c r="E17912" t="s">
        <v>797</v>
      </c>
      <c r="F17912" t="s">
        <v>796</v>
      </c>
      <c r="G17912" t="s">
        <v>46</v>
      </c>
      <c r="H17912" t="s">
        <v>34</v>
      </c>
      <c r="I17912" t="s">
        <v>34</v>
      </c>
      <c r="M17912" s="2" t="s">
        <v>795</v>
      </c>
      <c r="N17912">
        <v>56.071667000000012</v>
      </c>
      <c r="O17912">
        <v>-4.3495330000000001</v>
      </c>
      <c r="Q17912" t="s">
        <v>566</v>
      </c>
      <c r="V17912" t="s">
        <v>794</v>
      </c>
      <c r="X17912">
        <v>14</v>
      </c>
      <c r="Y17912" t="s">
        <v>793</v>
      </c>
      <c r="AA17912" t="s">
        <v>251</v>
      </c>
      <c r="AC17912" t="s">
        <v>792</v>
      </c>
    </row>
    <row r="17913" spans="1:29" x14ac:dyDescent="0.2">
      <c r="A17913" s="1">
        <v>17911</v>
      </c>
      <c r="B17913" t="s">
        <v>791</v>
      </c>
      <c r="C17913" s="2" t="s">
        <v>790</v>
      </c>
      <c r="D17913" t="s">
        <v>789</v>
      </c>
      <c r="E17913" t="s">
        <v>788</v>
      </c>
      <c r="F17913" t="s">
        <v>787</v>
      </c>
      <c r="H17913" t="s">
        <v>34</v>
      </c>
      <c r="I17913" t="s">
        <v>34</v>
      </c>
      <c r="M17913" s="2" t="s">
        <v>786</v>
      </c>
      <c r="N17913">
        <v>55.970519999999993</v>
      </c>
      <c r="O17913">
        <v>-3.2084000000000001</v>
      </c>
      <c r="AC17913" t="s">
        <v>785</v>
      </c>
    </row>
    <row r="17914" spans="1:29" x14ac:dyDescent="0.2">
      <c r="A17914" s="1">
        <v>17912</v>
      </c>
      <c r="B17914" t="s">
        <v>784</v>
      </c>
      <c r="C17914" s="2" t="s">
        <v>783</v>
      </c>
      <c r="D17914" t="s">
        <v>782</v>
      </c>
      <c r="E17914" t="s">
        <v>781</v>
      </c>
      <c r="F17914" t="s">
        <v>780</v>
      </c>
      <c r="G17914" t="s">
        <v>46</v>
      </c>
      <c r="H17914" t="s">
        <v>34</v>
      </c>
      <c r="I17914" t="s">
        <v>34</v>
      </c>
      <c r="N17914">
        <v>55.873430000000013</v>
      </c>
      <c r="O17914">
        <v>-4.189171</v>
      </c>
      <c r="Q17914" t="s">
        <v>779</v>
      </c>
      <c r="R17914" t="s">
        <v>778</v>
      </c>
      <c r="S17914" t="s">
        <v>777</v>
      </c>
      <c r="T17914" t="s">
        <v>90</v>
      </c>
      <c r="V17914" t="s">
        <v>776</v>
      </c>
      <c r="X17914">
        <v>2</v>
      </c>
      <c r="Y17914" t="s">
        <v>775</v>
      </c>
      <c r="AA17914" t="s">
        <v>774</v>
      </c>
      <c r="AC17914" t="s">
        <v>773</v>
      </c>
    </row>
    <row r="17915" spans="1:29" x14ac:dyDescent="0.2">
      <c r="A17915" s="1">
        <v>17913</v>
      </c>
      <c r="B17915" t="s">
        <v>772</v>
      </c>
      <c r="C17915" s="2" t="s">
        <v>771</v>
      </c>
      <c r="D17915" t="s">
        <v>770</v>
      </c>
      <c r="E17915" t="s">
        <v>769</v>
      </c>
      <c r="F17915" t="s">
        <v>768</v>
      </c>
      <c r="G17915" t="s">
        <v>46</v>
      </c>
      <c r="H17915" t="s">
        <v>34</v>
      </c>
      <c r="I17915" t="s">
        <v>34</v>
      </c>
      <c r="K17915" t="s">
        <v>767</v>
      </c>
      <c r="M17915" s="2" t="s">
        <v>766</v>
      </c>
      <c r="N17915">
        <v>55.864184999999999</v>
      </c>
      <c r="O17915">
        <v>-4.2531889999999999</v>
      </c>
      <c r="Q17915" t="s">
        <v>765</v>
      </c>
      <c r="V17915" t="s">
        <v>764</v>
      </c>
      <c r="X17915">
        <v>25</v>
      </c>
      <c r="Y17915" t="s">
        <v>763</v>
      </c>
      <c r="AA17915" t="s">
        <v>762</v>
      </c>
      <c r="AC17915" t="s">
        <v>761</v>
      </c>
    </row>
    <row r="17916" spans="1:29" x14ac:dyDescent="0.2">
      <c r="A17916" s="1">
        <v>17914</v>
      </c>
      <c r="B17916" t="s">
        <v>760</v>
      </c>
      <c r="C17916" s="2" t="s">
        <v>759</v>
      </c>
      <c r="D17916" t="s">
        <v>758</v>
      </c>
      <c r="E17916" t="s">
        <v>757</v>
      </c>
      <c r="F17916" t="s">
        <v>756</v>
      </c>
      <c r="G17916" t="s">
        <v>755</v>
      </c>
      <c r="H17916" t="s">
        <v>34</v>
      </c>
      <c r="I17916" t="s">
        <v>34</v>
      </c>
      <c r="K17916" t="s">
        <v>754</v>
      </c>
      <c r="M17916" s="2" t="s">
        <v>753</v>
      </c>
      <c r="N17916">
        <v>56.002631999999998</v>
      </c>
      <c r="O17916">
        <v>-3.8795929999999998</v>
      </c>
      <c r="P17916" t="s">
        <v>752</v>
      </c>
      <c r="S17916" t="s">
        <v>751</v>
      </c>
      <c r="T17916" t="s">
        <v>90</v>
      </c>
      <c r="V17916" t="s">
        <v>750</v>
      </c>
      <c r="X17916">
        <v>31</v>
      </c>
      <c r="Y17916" t="s">
        <v>749</v>
      </c>
      <c r="AA17916" t="s">
        <v>27</v>
      </c>
      <c r="AC17916" t="s">
        <v>748</v>
      </c>
    </row>
    <row r="17917" spans="1:29" x14ac:dyDescent="0.2">
      <c r="A17917" s="1">
        <v>17915</v>
      </c>
      <c r="B17917" t="s">
        <v>747</v>
      </c>
      <c r="C17917" s="2" t="s">
        <v>746</v>
      </c>
      <c r="D17917" t="s">
        <v>745</v>
      </c>
      <c r="E17917" t="s">
        <v>744</v>
      </c>
      <c r="F17917" t="s">
        <v>743</v>
      </c>
      <c r="G17917" t="s">
        <v>13</v>
      </c>
      <c r="H17917" t="s">
        <v>12</v>
      </c>
      <c r="I17917" t="s">
        <v>12</v>
      </c>
      <c r="N17917">
        <v>51.507537999999997</v>
      </c>
      <c r="O17917">
        <v>-2.5312000000000001E-2</v>
      </c>
      <c r="V17917" t="s">
        <v>742</v>
      </c>
      <c r="X17917">
        <v>1</v>
      </c>
      <c r="Y17917" t="s">
        <v>741</v>
      </c>
      <c r="AC17917" t="s">
        <v>740</v>
      </c>
    </row>
    <row r="17918" spans="1:29" x14ac:dyDescent="0.2">
      <c r="A17918" s="1">
        <v>17916</v>
      </c>
      <c r="B17918" t="s">
        <v>739</v>
      </c>
      <c r="C17918" s="2" t="s">
        <v>738</v>
      </c>
      <c r="D17918" t="s">
        <v>737</v>
      </c>
      <c r="E17918" t="s">
        <v>736</v>
      </c>
      <c r="F17918" t="s">
        <v>735</v>
      </c>
      <c r="G17918" t="s">
        <v>13</v>
      </c>
      <c r="H17918" t="s">
        <v>12</v>
      </c>
      <c r="I17918" t="s">
        <v>12</v>
      </c>
      <c r="N17918">
        <v>51.45467</v>
      </c>
      <c r="O17918">
        <v>-0.11969299999999999</v>
      </c>
      <c r="AC17918" t="s">
        <v>734</v>
      </c>
    </row>
    <row r="17919" spans="1:29" x14ac:dyDescent="0.2">
      <c r="A17919" s="1">
        <v>17917</v>
      </c>
      <c r="B17919" t="s">
        <v>733</v>
      </c>
      <c r="C17919" s="2" t="s">
        <v>732</v>
      </c>
      <c r="D17919" t="s">
        <v>731</v>
      </c>
      <c r="E17919" t="s">
        <v>730</v>
      </c>
      <c r="F17919" t="s">
        <v>729</v>
      </c>
      <c r="G17919" t="s">
        <v>13</v>
      </c>
      <c r="H17919" t="s">
        <v>12</v>
      </c>
      <c r="I17919" t="s">
        <v>12</v>
      </c>
      <c r="N17919">
        <v>51.511806</v>
      </c>
      <c r="O17919">
        <v>-0.18742300000000001</v>
      </c>
      <c r="AC17919" t="s">
        <v>728</v>
      </c>
    </row>
    <row r="17920" spans="1:29" x14ac:dyDescent="0.2">
      <c r="A17920" s="1">
        <v>17918</v>
      </c>
      <c r="B17920" t="s">
        <v>727</v>
      </c>
      <c r="C17920" s="2" t="s">
        <v>726</v>
      </c>
      <c r="D17920" t="s">
        <v>725</v>
      </c>
      <c r="E17920" t="s">
        <v>724</v>
      </c>
      <c r="F17920" t="s">
        <v>723</v>
      </c>
      <c r="H17920" t="s">
        <v>34</v>
      </c>
      <c r="I17920" t="s">
        <v>34</v>
      </c>
      <c r="J17920" t="s">
        <v>722</v>
      </c>
      <c r="M17920" s="2" t="s">
        <v>721</v>
      </c>
      <c r="N17920">
        <v>55.948666000000003</v>
      </c>
      <c r="O17920">
        <v>-3.194</v>
      </c>
      <c r="P17920" t="s">
        <v>720</v>
      </c>
      <c r="Q17920" t="s">
        <v>719</v>
      </c>
      <c r="R17920" t="s">
        <v>365</v>
      </c>
      <c r="S17920" t="s">
        <v>718</v>
      </c>
      <c r="T17920" t="s">
        <v>90</v>
      </c>
      <c r="V17920" t="s">
        <v>717</v>
      </c>
      <c r="X17920">
        <v>356</v>
      </c>
      <c r="Y17920" t="s">
        <v>208</v>
      </c>
      <c r="AA17920" t="s">
        <v>362</v>
      </c>
      <c r="AB17920" t="s">
        <v>26</v>
      </c>
      <c r="AC17920" t="s">
        <v>716</v>
      </c>
    </row>
    <row r="17921" spans="1:29" x14ac:dyDescent="0.2">
      <c r="A17921" s="1">
        <v>17919</v>
      </c>
      <c r="B17921" t="s">
        <v>715</v>
      </c>
      <c r="C17921" s="2" t="s">
        <v>714</v>
      </c>
      <c r="D17921" t="s">
        <v>713</v>
      </c>
      <c r="E17921" t="s">
        <v>712</v>
      </c>
      <c r="F17921" t="s">
        <v>711</v>
      </c>
      <c r="H17921" t="s">
        <v>34</v>
      </c>
      <c r="I17921" t="s">
        <v>34</v>
      </c>
      <c r="M17921" s="2" t="s">
        <v>710</v>
      </c>
      <c r="N17921">
        <v>55.957850000000001</v>
      </c>
      <c r="O17921">
        <v>-3.2080320000000002</v>
      </c>
      <c r="V17921" t="s">
        <v>709</v>
      </c>
      <c r="X17921">
        <v>1</v>
      </c>
      <c r="Y17921" t="s">
        <v>708</v>
      </c>
      <c r="AC17921" t="s">
        <v>707</v>
      </c>
    </row>
    <row r="17922" spans="1:29" x14ac:dyDescent="0.2">
      <c r="A17922" s="1">
        <v>17920</v>
      </c>
      <c r="B17922" t="s">
        <v>706</v>
      </c>
      <c r="C17922" s="2" t="s">
        <v>705</v>
      </c>
      <c r="D17922" t="s">
        <v>704</v>
      </c>
      <c r="E17922" t="s">
        <v>703</v>
      </c>
      <c r="F17922" t="s">
        <v>702</v>
      </c>
      <c r="G17922" t="s">
        <v>13</v>
      </c>
      <c r="H17922" t="s">
        <v>12</v>
      </c>
      <c r="I17922" t="s">
        <v>12</v>
      </c>
      <c r="M17922" s="2" t="s">
        <v>701</v>
      </c>
      <c r="N17922">
        <v>51.463500000000003</v>
      </c>
      <c r="O17922">
        <v>-0.13327700000000001</v>
      </c>
      <c r="AC17922" t="s">
        <v>700</v>
      </c>
    </row>
    <row r="17923" spans="1:29" x14ac:dyDescent="0.2">
      <c r="A17923" s="1">
        <v>17921</v>
      </c>
      <c r="B17923" t="s">
        <v>699</v>
      </c>
      <c r="C17923" s="2" t="s">
        <v>698</v>
      </c>
      <c r="D17923" t="s">
        <v>697</v>
      </c>
      <c r="E17923" t="s">
        <v>696</v>
      </c>
      <c r="F17923" t="s">
        <v>695</v>
      </c>
      <c r="G17923" t="s">
        <v>13</v>
      </c>
      <c r="H17923" t="s">
        <v>12</v>
      </c>
      <c r="I17923" t="s">
        <v>12</v>
      </c>
      <c r="M17923" s="2" t="s">
        <v>694</v>
      </c>
      <c r="N17923">
        <v>51.575397000000002</v>
      </c>
      <c r="O17923">
        <v>-0.37028899999999998</v>
      </c>
      <c r="V17923" t="s">
        <v>693</v>
      </c>
      <c r="X17923">
        <v>23</v>
      </c>
      <c r="Y17923" t="s">
        <v>625</v>
      </c>
      <c r="AA17923" t="s">
        <v>87</v>
      </c>
      <c r="AC17923" t="s">
        <v>692</v>
      </c>
    </row>
    <row r="17924" spans="1:29" x14ac:dyDescent="0.2">
      <c r="A17924" s="1">
        <v>17922</v>
      </c>
      <c r="B17924" t="s">
        <v>691</v>
      </c>
      <c r="C17924" s="2" t="s">
        <v>690</v>
      </c>
      <c r="D17924" t="s">
        <v>689</v>
      </c>
      <c r="E17924" t="s">
        <v>688</v>
      </c>
      <c r="F17924" t="s">
        <v>687</v>
      </c>
      <c r="G17924" t="s">
        <v>13</v>
      </c>
      <c r="H17924" t="s">
        <v>12</v>
      </c>
      <c r="I17924" t="s">
        <v>12</v>
      </c>
      <c r="M17924" s="2" t="s">
        <v>686</v>
      </c>
      <c r="N17924">
        <v>51.504069999999999</v>
      </c>
      <c r="O17924">
        <v>-8.1744999999999998E-2</v>
      </c>
      <c r="AC17924" t="s">
        <v>685</v>
      </c>
    </row>
    <row r="17925" spans="1:29" x14ac:dyDescent="0.2">
      <c r="A17925" s="1">
        <v>17923</v>
      </c>
      <c r="B17925" t="s">
        <v>684</v>
      </c>
      <c r="C17925" s="2" t="s">
        <v>683</v>
      </c>
      <c r="D17925" t="s">
        <v>682</v>
      </c>
      <c r="E17925" t="s">
        <v>681</v>
      </c>
      <c r="F17925" t="s">
        <v>680</v>
      </c>
      <c r="G17925" t="s">
        <v>185</v>
      </c>
      <c r="H17925" t="s">
        <v>34</v>
      </c>
      <c r="I17925" t="s">
        <v>34</v>
      </c>
      <c r="N17925">
        <v>56.487969999999997</v>
      </c>
      <c r="O17925">
        <v>-3.0066459999999999</v>
      </c>
      <c r="V17925" t="s">
        <v>679</v>
      </c>
      <c r="X17925">
        <v>2</v>
      </c>
      <c r="Y17925" t="s">
        <v>678</v>
      </c>
      <c r="AC17925" t="s">
        <v>677</v>
      </c>
    </row>
    <row r="17926" spans="1:29" x14ac:dyDescent="0.2">
      <c r="A17926" s="1">
        <v>17924</v>
      </c>
      <c r="B17926" t="s">
        <v>676</v>
      </c>
      <c r="C17926" s="2" t="s">
        <v>675</v>
      </c>
      <c r="D17926" t="s">
        <v>674</v>
      </c>
      <c r="E17926" t="s">
        <v>673</v>
      </c>
      <c r="F17926" t="s">
        <v>672</v>
      </c>
      <c r="G17926" t="s">
        <v>13</v>
      </c>
      <c r="H17926" t="s">
        <v>12</v>
      </c>
      <c r="I17926" t="s">
        <v>12</v>
      </c>
      <c r="K17926" t="s">
        <v>671</v>
      </c>
      <c r="M17926" s="2" t="s">
        <v>670</v>
      </c>
      <c r="N17926">
        <v>51.571129999999997</v>
      </c>
      <c r="O17926">
        <v>-2.3022999999999998E-2</v>
      </c>
      <c r="AC17926" t="s">
        <v>669</v>
      </c>
    </row>
    <row r="17927" spans="1:29" x14ac:dyDescent="0.2">
      <c r="A17927" s="1">
        <v>17925</v>
      </c>
      <c r="B17927" t="s">
        <v>668</v>
      </c>
      <c r="C17927" s="2" t="s">
        <v>667</v>
      </c>
      <c r="D17927" t="s">
        <v>666</v>
      </c>
      <c r="E17927" t="s">
        <v>665</v>
      </c>
      <c r="F17927" t="s">
        <v>664</v>
      </c>
      <c r="H17927" t="s">
        <v>34</v>
      </c>
      <c r="I17927" t="s">
        <v>34</v>
      </c>
      <c r="N17927">
        <v>55.959327999999999</v>
      </c>
      <c r="O17927">
        <v>-3.214264</v>
      </c>
      <c r="AC17927" t="s">
        <v>663</v>
      </c>
    </row>
    <row r="17928" spans="1:29" x14ac:dyDescent="0.2">
      <c r="A17928" s="1">
        <v>17926</v>
      </c>
      <c r="B17928" t="s">
        <v>662</v>
      </c>
      <c r="C17928" s="2" t="s">
        <v>661</v>
      </c>
      <c r="D17928" t="s">
        <v>660</v>
      </c>
      <c r="E17928" t="s">
        <v>659</v>
      </c>
      <c r="H17928" t="s">
        <v>34</v>
      </c>
      <c r="I17928" t="s">
        <v>34</v>
      </c>
      <c r="N17928">
        <v>56.233826000000001</v>
      </c>
      <c r="O17928">
        <v>-4.1797240000000002</v>
      </c>
      <c r="Q17928" t="s">
        <v>294</v>
      </c>
      <c r="V17928" t="s">
        <v>658</v>
      </c>
      <c r="X17928">
        <v>5</v>
      </c>
      <c r="Y17928" t="s">
        <v>523</v>
      </c>
      <c r="AC17928" t="s">
        <v>657</v>
      </c>
    </row>
    <row r="17929" spans="1:29" x14ac:dyDescent="0.2">
      <c r="A17929" s="1">
        <v>17927</v>
      </c>
      <c r="B17929" t="s">
        <v>656</v>
      </c>
      <c r="C17929" s="2" t="s">
        <v>655</v>
      </c>
      <c r="D17929" t="s">
        <v>654</v>
      </c>
      <c r="E17929" t="s">
        <v>653</v>
      </c>
      <c r="F17929" t="s">
        <v>652</v>
      </c>
      <c r="H17929" t="s">
        <v>34</v>
      </c>
      <c r="I17929" t="s">
        <v>34</v>
      </c>
      <c r="M17929" s="2" t="s">
        <v>651</v>
      </c>
      <c r="N17929">
        <v>55.972465999999997</v>
      </c>
      <c r="O17929">
        <v>-3.2686410000000001</v>
      </c>
      <c r="AC17929" t="s">
        <v>650</v>
      </c>
    </row>
    <row r="17930" spans="1:29" x14ac:dyDescent="0.2">
      <c r="A17930" s="1">
        <v>17928</v>
      </c>
      <c r="B17930" t="s">
        <v>649</v>
      </c>
      <c r="C17930" s="2" t="s">
        <v>648</v>
      </c>
      <c r="D17930" t="s">
        <v>647</v>
      </c>
      <c r="E17930" t="s">
        <v>646</v>
      </c>
      <c r="F17930" t="s">
        <v>645</v>
      </c>
      <c r="G17930" t="s">
        <v>13</v>
      </c>
      <c r="H17930" t="s">
        <v>12</v>
      </c>
      <c r="I17930" t="s">
        <v>12</v>
      </c>
      <c r="M17930" s="2" t="s">
        <v>644</v>
      </c>
      <c r="N17930">
        <v>51.521706000000002</v>
      </c>
      <c r="O17930">
        <v>-7.2288999999999992E-2</v>
      </c>
      <c r="AC17930" t="s">
        <v>643</v>
      </c>
    </row>
    <row r="17931" spans="1:29" x14ac:dyDescent="0.2">
      <c r="A17931" s="1">
        <v>17929</v>
      </c>
      <c r="B17931" t="s">
        <v>642</v>
      </c>
      <c r="C17931" s="2" t="s">
        <v>641</v>
      </c>
      <c r="D17931" t="s">
        <v>640</v>
      </c>
      <c r="E17931" t="s">
        <v>639</v>
      </c>
      <c r="F17931" t="s">
        <v>638</v>
      </c>
      <c r="G17931" t="s">
        <v>13</v>
      </c>
      <c r="H17931" t="s">
        <v>12</v>
      </c>
      <c r="I17931" t="s">
        <v>12</v>
      </c>
      <c r="M17931" s="2" t="s">
        <v>175</v>
      </c>
      <c r="N17931">
        <v>51.492229999999999</v>
      </c>
      <c r="O17931">
        <v>-0.22473000000000001</v>
      </c>
      <c r="V17931" t="s">
        <v>637</v>
      </c>
      <c r="X17931">
        <v>2</v>
      </c>
      <c r="Y17931" t="s">
        <v>636</v>
      </c>
      <c r="AC17931" t="s">
        <v>635</v>
      </c>
    </row>
    <row r="17932" spans="1:29" x14ac:dyDescent="0.2">
      <c r="A17932" s="1">
        <v>17930</v>
      </c>
      <c r="B17932" t="s">
        <v>634</v>
      </c>
      <c r="C17932" s="2" t="s">
        <v>633</v>
      </c>
      <c r="D17932" t="s">
        <v>632</v>
      </c>
      <c r="E17932" t="s">
        <v>631</v>
      </c>
      <c r="F17932" t="s">
        <v>286</v>
      </c>
      <c r="G17932" t="s">
        <v>13</v>
      </c>
      <c r="H17932" t="s">
        <v>12</v>
      </c>
      <c r="I17932" t="s">
        <v>12</v>
      </c>
      <c r="M17932" s="2" t="s">
        <v>630</v>
      </c>
      <c r="N17932">
        <v>51.5075</v>
      </c>
      <c r="O17932">
        <v>-0.27117999999999998</v>
      </c>
      <c r="P17932" t="s">
        <v>629</v>
      </c>
      <c r="Q17932" t="s">
        <v>628</v>
      </c>
      <c r="R17932" t="s">
        <v>30</v>
      </c>
      <c r="S17932" t="s">
        <v>627</v>
      </c>
      <c r="T17932" t="s">
        <v>90</v>
      </c>
      <c r="V17932" t="s">
        <v>626</v>
      </c>
      <c r="X17932">
        <v>5</v>
      </c>
      <c r="Y17932" t="s">
        <v>625</v>
      </c>
      <c r="AA17932" t="s">
        <v>624</v>
      </c>
      <c r="AC17932" t="s">
        <v>623</v>
      </c>
    </row>
    <row r="17933" spans="1:29" x14ac:dyDescent="0.2">
      <c r="A17933" s="1">
        <v>17931</v>
      </c>
      <c r="B17933" t="s">
        <v>622</v>
      </c>
      <c r="C17933" s="2" t="s">
        <v>621</v>
      </c>
      <c r="D17933" t="s">
        <v>620</v>
      </c>
      <c r="E17933" t="s">
        <v>619</v>
      </c>
      <c r="F17933" t="s">
        <v>618</v>
      </c>
      <c r="H17933" t="s">
        <v>34</v>
      </c>
      <c r="I17933" t="s">
        <v>34</v>
      </c>
      <c r="M17933" s="2" t="s">
        <v>617</v>
      </c>
      <c r="N17933">
        <v>55.933846000000003</v>
      </c>
      <c r="O17933">
        <v>-3.2341500000000001</v>
      </c>
      <c r="Q17933" t="s">
        <v>566</v>
      </c>
      <c r="V17933" t="s">
        <v>616</v>
      </c>
      <c r="X17933">
        <v>13</v>
      </c>
      <c r="Y17933" t="s">
        <v>615</v>
      </c>
      <c r="AC17933" t="s">
        <v>614</v>
      </c>
    </row>
    <row r="17934" spans="1:29" x14ac:dyDescent="0.2">
      <c r="A17934" s="1">
        <v>17932</v>
      </c>
      <c r="B17934" t="s">
        <v>613</v>
      </c>
      <c r="C17934" s="2" t="s">
        <v>612</v>
      </c>
      <c r="D17934" t="s">
        <v>611</v>
      </c>
      <c r="E17934" t="s">
        <v>610</v>
      </c>
      <c r="F17934" t="s">
        <v>609</v>
      </c>
      <c r="G17934" t="s">
        <v>13</v>
      </c>
      <c r="H17934" t="s">
        <v>12</v>
      </c>
      <c r="I17934" t="s">
        <v>12</v>
      </c>
      <c r="N17934">
        <v>51.491356000000003</v>
      </c>
      <c r="O17934">
        <v>-4.4093E-2</v>
      </c>
      <c r="Q17934" t="s">
        <v>566</v>
      </c>
      <c r="V17934" t="s">
        <v>608</v>
      </c>
      <c r="X17934">
        <v>1</v>
      </c>
      <c r="Y17934" t="s">
        <v>607</v>
      </c>
      <c r="AC17934" t="s">
        <v>606</v>
      </c>
    </row>
    <row r="17935" spans="1:29" x14ac:dyDescent="0.2">
      <c r="A17935" s="1">
        <v>17933</v>
      </c>
      <c r="B17935" t="s">
        <v>605</v>
      </c>
      <c r="C17935" s="2" t="s">
        <v>604</v>
      </c>
      <c r="D17935" t="s">
        <v>603</v>
      </c>
      <c r="E17935" t="s">
        <v>602</v>
      </c>
      <c r="F17935" t="s">
        <v>601</v>
      </c>
      <c r="G17935" t="s">
        <v>46</v>
      </c>
      <c r="H17935" t="s">
        <v>34</v>
      </c>
      <c r="I17935" t="s">
        <v>34</v>
      </c>
      <c r="M17935" s="2" t="s">
        <v>600</v>
      </c>
      <c r="N17935">
        <v>55.767930000000007</v>
      </c>
      <c r="O17935">
        <v>-4.3421099999999999</v>
      </c>
      <c r="Q17935" t="s">
        <v>79</v>
      </c>
      <c r="V17935" t="s">
        <v>599</v>
      </c>
      <c r="X17935">
        <v>91</v>
      </c>
      <c r="Y17935" t="s">
        <v>406</v>
      </c>
      <c r="AA17935" t="s">
        <v>598</v>
      </c>
      <c r="AC17935" t="s">
        <v>597</v>
      </c>
    </row>
    <row r="17936" spans="1:29" x14ac:dyDescent="0.2">
      <c r="A17936" s="1">
        <v>17934</v>
      </c>
      <c r="B17936" t="s">
        <v>596</v>
      </c>
      <c r="C17936" s="2" t="s">
        <v>595</v>
      </c>
      <c r="D17936" t="s">
        <v>594</v>
      </c>
      <c r="E17936" t="s">
        <v>593</v>
      </c>
      <c r="F17936" t="s">
        <v>286</v>
      </c>
      <c r="G17936" t="s">
        <v>46</v>
      </c>
      <c r="H17936" t="s">
        <v>34</v>
      </c>
      <c r="I17936" t="s">
        <v>34</v>
      </c>
      <c r="M17936" s="2" t="s">
        <v>592</v>
      </c>
      <c r="N17936">
        <v>55.857494000000003</v>
      </c>
      <c r="O17936">
        <v>-4.2552820000000002</v>
      </c>
      <c r="Q17936" t="s">
        <v>591</v>
      </c>
      <c r="V17936" t="s">
        <v>590</v>
      </c>
      <c r="X17936">
        <v>30</v>
      </c>
      <c r="Y17936" t="s">
        <v>589</v>
      </c>
      <c r="AA17936" t="s">
        <v>110</v>
      </c>
      <c r="AC17936" t="s">
        <v>588</v>
      </c>
    </row>
    <row r="17937" spans="1:29" x14ac:dyDescent="0.2">
      <c r="A17937" s="1">
        <v>17935</v>
      </c>
      <c r="B17937" t="s">
        <v>587</v>
      </c>
      <c r="C17937" s="2" t="s">
        <v>586</v>
      </c>
      <c r="D17937" t="s">
        <v>585</v>
      </c>
      <c r="E17937" t="s">
        <v>584</v>
      </c>
      <c r="F17937" t="s">
        <v>583</v>
      </c>
      <c r="G17937" t="s">
        <v>13</v>
      </c>
      <c r="H17937" t="s">
        <v>12</v>
      </c>
      <c r="I17937" t="s">
        <v>12</v>
      </c>
      <c r="N17937">
        <v>51.534190000000002</v>
      </c>
      <c r="O17937">
        <v>-0.16853799999999999</v>
      </c>
      <c r="V17937" t="s">
        <v>582</v>
      </c>
      <c r="X17937">
        <v>1</v>
      </c>
      <c r="Y17937" t="s">
        <v>581</v>
      </c>
      <c r="AC17937" t="s">
        <v>580</v>
      </c>
    </row>
    <row r="17938" spans="1:29" x14ac:dyDescent="0.2">
      <c r="A17938" s="1">
        <v>17936</v>
      </c>
      <c r="B17938" t="s">
        <v>579</v>
      </c>
      <c r="C17938" s="2" t="s">
        <v>578</v>
      </c>
      <c r="D17938" t="s">
        <v>577</v>
      </c>
      <c r="E17938" t="s">
        <v>576</v>
      </c>
      <c r="F17938" t="s">
        <v>575</v>
      </c>
      <c r="G17938" t="s">
        <v>13</v>
      </c>
      <c r="H17938" t="s">
        <v>12</v>
      </c>
      <c r="I17938" t="s">
        <v>12</v>
      </c>
      <c r="M17938" s="2" t="s">
        <v>574</v>
      </c>
      <c r="N17938">
        <v>51.513053999999997</v>
      </c>
      <c r="O17938">
        <v>-0.134493</v>
      </c>
      <c r="AC17938" t="s">
        <v>573</v>
      </c>
    </row>
    <row r="17939" spans="1:29" x14ac:dyDescent="0.2">
      <c r="A17939" s="1">
        <v>17937</v>
      </c>
      <c r="B17939" t="s">
        <v>572</v>
      </c>
      <c r="C17939" s="2" t="s">
        <v>571</v>
      </c>
      <c r="D17939" t="s">
        <v>570</v>
      </c>
      <c r="E17939" t="s">
        <v>569</v>
      </c>
      <c r="F17939" t="s">
        <v>568</v>
      </c>
      <c r="H17939" t="s">
        <v>34</v>
      </c>
      <c r="I17939" t="s">
        <v>34</v>
      </c>
      <c r="M17939" s="2" t="s">
        <v>567</v>
      </c>
      <c r="N17939">
        <v>55.943030000000007</v>
      </c>
      <c r="O17939">
        <v>-3.2866300000000002</v>
      </c>
      <c r="Q17939" t="s">
        <v>566</v>
      </c>
      <c r="V17939" t="s">
        <v>565</v>
      </c>
      <c r="X17939">
        <v>19</v>
      </c>
      <c r="Y17939" t="s">
        <v>507</v>
      </c>
      <c r="AA17939" t="s">
        <v>564</v>
      </c>
      <c r="AC17939" t="s">
        <v>563</v>
      </c>
    </row>
    <row r="17940" spans="1:29" x14ac:dyDescent="0.2">
      <c r="A17940" s="1">
        <v>17938</v>
      </c>
      <c r="B17940" t="s">
        <v>562</v>
      </c>
      <c r="C17940" s="2" t="s">
        <v>561</v>
      </c>
      <c r="D17940" t="s">
        <v>560</v>
      </c>
      <c r="E17940" t="s">
        <v>559</v>
      </c>
      <c r="F17940" t="s">
        <v>558</v>
      </c>
      <c r="G17940" t="s">
        <v>46</v>
      </c>
      <c r="H17940" t="s">
        <v>34</v>
      </c>
      <c r="I17940" t="s">
        <v>34</v>
      </c>
      <c r="N17940">
        <v>55.765009999999997</v>
      </c>
      <c r="O17940">
        <v>-4.1589749999999999</v>
      </c>
      <c r="AC17940" t="s">
        <v>557</v>
      </c>
    </row>
    <row r="17941" spans="1:29" x14ac:dyDescent="0.2">
      <c r="A17941" s="1">
        <v>17939</v>
      </c>
      <c r="B17941" t="s">
        <v>556</v>
      </c>
      <c r="C17941" s="2" t="s">
        <v>555</v>
      </c>
      <c r="D17941" t="s">
        <v>554</v>
      </c>
      <c r="E17941" t="s">
        <v>553</v>
      </c>
      <c r="F17941" t="s">
        <v>552</v>
      </c>
      <c r="G17941" t="s">
        <v>13</v>
      </c>
      <c r="H17941" t="s">
        <v>12</v>
      </c>
      <c r="I17941" t="s">
        <v>12</v>
      </c>
      <c r="K17941" t="s">
        <v>551</v>
      </c>
      <c r="M17941" s="2" t="s">
        <v>550</v>
      </c>
      <c r="P17941" t="s">
        <v>549</v>
      </c>
      <c r="Q17941" t="s">
        <v>548</v>
      </c>
      <c r="V17941" t="s">
        <v>547</v>
      </c>
      <c r="X17941">
        <v>3</v>
      </c>
      <c r="Y17941" t="s">
        <v>28</v>
      </c>
      <c r="AC17941" t="s">
        <v>546</v>
      </c>
    </row>
    <row r="17942" spans="1:29" x14ac:dyDescent="0.2">
      <c r="A17942" s="1">
        <v>17940</v>
      </c>
      <c r="B17942" t="s">
        <v>545</v>
      </c>
      <c r="C17942" s="2" t="s">
        <v>544</v>
      </c>
      <c r="D17942" t="s">
        <v>543</v>
      </c>
      <c r="E17942" t="s">
        <v>542</v>
      </c>
      <c r="F17942" t="s">
        <v>541</v>
      </c>
      <c r="H17942" t="s">
        <v>34</v>
      </c>
      <c r="I17942" t="s">
        <v>34</v>
      </c>
      <c r="N17942">
        <v>55.924500000000002</v>
      </c>
      <c r="O17942">
        <v>-3.2771870000000001</v>
      </c>
      <c r="V17942" t="s">
        <v>540</v>
      </c>
      <c r="X17942">
        <v>1</v>
      </c>
      <c r="Y17942" t="s">
        <v>539</v>
      </c>
      <c r="AC17942" t="s">
        <v>538</v>
      </c>
    </row>
    <row r="17943" spans="1:29" x14ac:dyDescent="0.2">
      <c r="A17943" s="1">
        <v>17941</v>
      </c>
      <c r="B17943" t="s">
        <v>537</v>
      </c>
      <c r="C17943" s="2" t="s">
        <v>536</v>
      </c>
      <c r="D17943" t="s">
        <v>535</v>
      </c>
      <c r="E17943" t="s">
        <v>534</v>
      </c>
      <c r="F17943" t="s">
        <v>533</v>
      </c>
      <c r="G17943" t="s">
        <v>532</v>
      </c>
      <c r="H17943" t="s">
        <v>34</v>
      </c>
      <c r="I17943" t="s">
        <v>34</v>
      </c>
      <c r="N17943">
        <v>55.97795</v>
      </c>
      <c r="O17943">
        <v>-4.0573600000000001</v>
      </c>
      <c r="AC17943" t="s">
        <v>531</v>
      </c>
    </row>
    <row r="17944" spans="1:29" x14ac:dyDescent="0.2">
      <c r="A17944" s="1">
        <v>17942</v>
      </c>
      <c r="B17944" t="s">
        <v>530</v>
      </c>
      <c r="C17944" s="2" t="s">
        <v>529</v>
      </c>
      <c r="D17944" t="s">
        <v>528</v>
      </c>
      <c r="E17944" t="s">
        <v>527</v>
      </c>
      <c r="F17944" t="s">
        <v>526</v>
      </c>
      <c r="G17944" t="s">
        <v>13</v>
      </c>
      <c r="H17944" t="s">
        <v>12</v>
      </c>
      <c r="I17944" t="s">
        <v>12</v>
      </c>
      <c r="M17944" s="2" t="s">
        <v>525</v>
      </c>
      <c r="N17944">
        <v>51.514139999999998</v>
      </c>
      <c r="O17944">
        <v>-0.151646</v>
      </c>
      <c r="V17944" t="s">
        <v>524</v>
      </c>
      <c r="X17944">
        <v>12</v>
      </c>
      <c r="Y17944" t="s">
        <v>523</v>
      </c>
      <c r="AC17944" t="s">
        <v>522</v>
      </c>
    </row>
    <row r="17945" spans="1:29" x14ac:dyDescent="0.2">
      <c r="A17945" s="1">
        <v>17943</v>
      </c>
      <c r="B17945" t="s">
        <v>521</v>
      </c>
      <c r="C17945" s="2" t="s">
        <v>520</v>
      </c>
      <c r="D17945" t="s">
        <v>519</v>
      </c>
      <c r="E17945" t="s">
        <v>518</v>
      </c>
      <c r="F17945" t="s">
        <v>286</v>
      </c>
      <c r="G17945" t="s">
        <v>13</v>
      </c>
      <c r="H17945" t="s">
        <v>12</v>
      </c>
      <c r="I17945" t="s">
        <v>12</v>
      </c>
      <c r="M17945" s="2" t="s">
        <v>517</v>
      </c>
      <c r="N17945">
        <v>51.494152</v>
      </c>
      <c r="O17945">
        <v>-0.174035</v>
      </c>
      <c r="V17945" t="s">
        <v>516</v>
      </c>
      <c r="X17945">
        <v>15</v>
      </c>
      <c r="Y17945" t="s">
        <v>182</v>
      </c>
      <c r="AC17945" t="s">
        <v>515</v>
      </c>
    </row>
    <row r="17946" spans="1:29" x14ac:dyDescent="0.2">
      <c r="A17946" s="1">
        <v>17944</v>
      </c>
      <c r="B17946" t="s">
        <v>514</v>
      </c>
      <c r="C17946" s="2" t="s">
        <v>513</v>
      </c>
      <c r="D17946" t="s">
        <v>512</v>
      </c>
      <c r="E17946" t="s">
        <v>511</v>
      </c>
      <c r="F17946" t="s">
        <v>286</v>
      </c>
      <c r="G17946" t="s">
        <v>46</v>
      </c>
      <c r="H17946" t="s">
        <v>34</v>
      </c>
      <c r="I17946" t="s">
        <v>34</v>
      </c>
      <c r="M17946" s="2" t="s">
        <v>510</v>
      </c>
      <c r="N17946">
        <v>55.826694000000003</v>
      </c>
      <c r="O17946">
        <v>-4.2671190000000001</v>
      </c>
      <c r="Q17946" t="s">
        <v>509</v>
      </c>
      <c r="V17946" t="s">
        <v>508</v>
      </c>
      <c r="X17946">
        <v>75</v>
      </c>
      <c r="Y17946" t="s">
        <v>507</v>
      </c>
      <c r="AA17946" t="s">
        <v>251</v>
      </c>
      <c r="AC17946" t="s">
        <v>506</v>
      </c>
    </row>
    <row r="17947" spans="1:29" x14ac:dyDescent="0.2">
      <c r="A17947" s="1">
        <v>17945</v>
      </c>
      <c r="B17947" t="s">
        <v>505</v>
      </c>
      <c r="C17947" s="2" t="s">
        <v>504</v>
      </c>
      <c r="D17947" t="s">
        <v>503</v>
      </c>
      <c r="E17947" t="s">
        <v>502</v>
      </c>
      <c r="F17947" t="s">
        <v>286</v>
      </c>
      <c r="H17947" t="s">
        <v>34</v>
      </c>
      <c r="I17947" t="s">
        <v>34</v>
      </c>
      <c r="M17947" s="2" t="s">
        <v>501</v>
      </c>
      <c r="N17947">
        <v>55.935659999999999</v>
      </c>
      <c r="O17947">
        <v>-3.210264</v>
      </c>
      <c r="Q17947" t="s">
        <v>500</v>
      </c>
      <c r="V17947" t="s">
        <v>499</v>
      </c>
      <c r="X17947">
        <v>17</v>
      </c>
      <c r="Y17947" t="s">
        <v>498</v>
      </c>
      <c r="AC17947" t="s">
        <v>497</v>
      </c>
    </row>
    <row r="17948" spans="1:29" x14ac:dyDescent="0.2">
      <c r="A17948" s="1">
        <v>17946</v>
      </c>
      <c r="B17948" t="s">
        <v>496</v>
      </c>
      <c r="C17948" s="2" t="s">
        <v>495</v>
      </c>
      <c r="D17948" t="s">
        <v>494</v>
      </c>
      <c r="E17948" t="s">
        <v>493</v>
      </c>
      <c r="F17948" t="s">
        <v>492</v>
      </c>
      <c r="G17948" t="s">
        <v>13</v>
      </c>
      <c r="H17948" t="s">
        <v>12</v>
      </c>
      <c r="I17948" t="s">
        <v>12</v>
      </c>
      <c r="M17948" s="2" t="s">
        <v>491</v>
      </c>
      <c r="N17948">
        <v>51.435383000000002</v>
      </c>
      <c r="O17948">
        <v>-0.16025900000000001</v>
      </c>
      <c r="V17948" t="s">
        <v>490</v>
      </c>
      <c r="X17948">
        <v>1</v>
      </c>
      <c r="Y17948" t="s">
        <v>489</v>
      </c>
      <c r="AC17948" t="s">
        <v>488</v>
      </c>
    </row>
    <row r="17949" spans="1:29" x14ac:dyDescent="0.2">
      <c r="A17949" s="1">
        <v>17947</v>
      </c>
      <c r="B17949" t="s">
        <v>487</v>
      </c>
      <c r="C17949" s="2" t="s">
        <v>486</v>
      </c>
      <c r="D17949" t="s">
        <v>485</v>
      </c>
      <c r="E17949" t="s">
        <v>484</v>
      </c>
      <c r="H17949" t="s">
        <v>34</v>
      </c>
      <c r="I17949" t="s">
        <v>34</v>
      </c>
      <c r="N17949">
        <v>55.952500000000001</v>
      </c>
      <c r="O17949">
        <v>-3.1985000000000001</v>
      </c>
      <c r="P17949" t="s">
        <v>483</v>
      </c>
      <c r="Q17949" t="s">
        <v>44</v>
      </c>
      <c r="V17949" t="s">
        <v>482</v>
      </c>
      <c r="X17949">
        <v>339</v>
      </c>
      <c r="Y17949" t="s">
        <v>28</v>
      </c>
      <c r="AA17949" t="s">
        <v>27</v>
      </c>
      <c r="AC17949" t="s">
        <v>481</v>
      </c>
    </row>
    <row r="17950" spans="1:29" x14ac:dyDescent="0.2">
      <c r="A17950" s="1">
        <v>17948</v>
      </c>
      <c r="B17950" t="s">
        <v>480</v>
      </c>
      <c r="C17950" s="2" t="s">
        <v>479</v>
      </c>
      <c r="D17950" t="s">
        <v>478</v>
      </c>
      <c r="E17950" t="s">
        <v>477</v>
      </c>
      <c r="H17950" t="s">
        <v>12</v>
      </c>
      <c r="I17950" t="s">
        <v>12</v>
      </c>
      <c r="N17950">
        <v>52.164960000000001</v>
      </c>
      <c r="O17950">
        <v>-2.94536</v>
      </c>
      <c r="Q17950" t="s">
        <v>476</v>
      </c>
      <c r="V17950" t="s">
        <v>475</v>
      </c>
      <c r="X17950">
        <v>7</v>
      </c>
      <c r="Y17950" t="s">
        <v>474</v>
      </c>
      <c r="AC17950" t="s">
        <v>473</v>
      </c>
    </row>
    <row r="17951" spans="1:29" x14ac:dyDescent="0.2">
      <c r="A17951" s="1">
        <v>17949</v>
      </c>
      <c r="B17951" t="s">
        <v>472</v>
      </c>
      <c r="C17951" s="2" t="s">
        <v>471</v>
      </c>
      <c r="D17951" t="s">
        <v>470</v>
      </c>
      <c r="E17951" t="s">
        <v>469</v>
      </c>
      <c r="F17951" t="s">
        <v>468</v>
      </c>
      <c r="G17951" t="s">
        <v>46</v>
      </c>
      <c r="H17951" t="s">
        <v>34</v>
      </c>
      <c r="I17951" t="s">
        <v>34</v>
      </c>
      <c r="M17951" s="2" t="s">
        <v>467</v>
      </c>
      <c r="N17951">
        <v>55.865603999999998</v>
      </c>
      <c r="O17951">
        <v>-4.2847439999999999</v>
      </c>
      <c r="Q17951" t="s">
        <v>466</v>
      </c>
      <c r="V17951" t="s">
        <v>465</v>
      </c>
      <c r="X17951">
        <v>87</v>
      </c>
      <c r="Y17951" t="s">
        <v>464</v>
      </c>
      <c r="AA17951" t="s">
        <v>463</v>
      </c>
      <c r="AC17951" t="s">
        <v>462</v>
      </c>
    </row>
    <row r="17952" spans="1:29" x14ac:dyDescent="0.2">
      <c r="A17952" s="1">
        <v>17950</v>
      </c>
      <c r="B17952" t="s">
        <v>461</v>
      </c>
      <c r="C17952" s="2" t="s">
        <v>460</v>
      </c>
      <c r="D17952" t="s">
        <v>459</v>
      </c>
      <c r="E17952" t="s">
        <v>458</v>
      </c>
      <c r="F17952" t="s">
        <v>457</v>
      </c>
      <c r="H17952" t="s">
        <v>34</v>
      </c>
      <c r="I17952" t="s">
        <v>34</v>
      </c>
      <c r="M17952" s="2" t="s">
        <v>456</v>
      </c>
      <c r="N17952">
        <v>55.947319999999998</v>
      </c>
      <c r="O17952">
        <v>-3.1903899999999998</v>
      </c>
      <c r="Q17952" t="s">
        <v>455</v>
      </c>
      <c r="V17952" t="s">
        <v>454</v>
      </c>
      <c r="X17952">
        <v>28</v>
      </c>
      <c r="Y17952" t="s">
        <v>453</v>
      </c>
      <c r="AA17952" t="s">
        <v>27</v>
      </c>
      <c r="AC17952" t="s">
        <v>452</v>
      </c>
    </row>
    <row r="17953" spans="1:29" x14ac:dyDescent="0.2">
      <c r="A17953" s="1">
        <v>17951</v>
      </c>
      <c r="B17953" t="s">
        <v>451</v>
      </c>
      <c r="C17953" s="2" t="s">
        <v>450</v>
      </c>
      <c r="D17953" t="s">
        <v>449</v>
      </c>
      <c r="E17953" t="s">
        <v>448</v>
      </c>
      <c r="F17953" t="s">
        <v>447</v>
      </c>
      <c r="G17953" t="s">
        <v>13</v>
      </c>
      <c r="H17953" t="s">
        <v>12</v>
      </c>
      <c r="I17953" t="s">
        <v>12</v>
      </c>
      <c r="N17953">
        <v>51.485309999999998</v>
      </c>
      <c r="O17953">
        <v>-0.20282</v>
      </c>
      <c r="AC17953" t="s">
        <v>446</v>
      </c>
    </row>
    <row r="17954" spans="1:29" x14ac:dyDescent="0.2">
      <c r="A17954" s="1">
        <v>17952</v>
      </c>
      <c r="B17954" t="s">
        <v>445</v>
      </c>
      <c r="C17954" s="2" t="s">
        <v>444</v>
      </c>
      <c r="D17954" t="s">
        <v>443</v>
      </c>
      <c r="E17954" t="s">
        <v>442</v>
      </c>
      <c r="F17954" t="s">
        <v>441</v>
      </c>
      <c r="G17954" t="s">
        <v>13</v>
      </c>
      <c r="H17954" t="s">
        <v>12</v>
      </c>
      <c r="I17954" t="s">
        <v>12</v>
      </c>
      <c r="N17954">
        <v>51.528914999999998</v>
      </c>
      <c r="O17954">
        <v>-0.26817999999999997</v>
      </c>
      <c r="Q17954" t="s">
        <v>440</v>
      </c>
      <c r="V17954" t="s">
        <v>439</v>
      </c>
      <c r="X17954">
        <v>1</v>
      </c>
      <c r="Y17954" t="s">
        <v>154</v>
      </c>
      <c r="AC17954" t="s">
        <v>438</v>
      </c>
    </row>
    <row r="17955" spans="1:29" x14ac:dyDescent="0.2">
      <c r="A17955" s="1">
        <v>17953</v>
      </c>
      <c r="B17955" t="s">
        <v>437</v>
      </c>
      <c r="C17955" s="2" t="s">
        <v>436</v>
      </c>
      <c r="D17955" t="s">
        <v>435</v>
      </c>
      <c r="E17955" t="s">
        <v>434</v>
      </c>
      <c r="F17955" t="s">
        <v>433</v>
      </c>
      <c r="G17955" t="s">
        <v>13</v>
      </c>
      <c r="H17955" t="s">
        <v>12</v>
      </c>
      <c r="I17955" t="s">
        <v>12</v>
      </c>
      <c r="K17955" t="s">
        <v>432</v>
      </c>
      <c r="M17955" s="2" t="s">
        <v>431</v>
      </c>
      <c r="N17955">
        <v>51.524230000000003</v>
      </c>
      <c r="O17955">
        <v>-0.13905999999999999</v>
      </c>
      <c r="P17955" t="s">
        <v>430</v>
      </c>
      <c r="Q17955" t="s">
        <v>429</v>
      </c>
      <c r="V17955" t="s">
        <v>428</v>
      </c>
      <c r="X17955">
        <v>5</v>
      </c>
      <c r="Y17955" t="s">
        <v>427</v>
      </c>
      <c r="AC17955" t="s">
        <v>426</v>
      </c>
    </row>
    <row r="17956" spans="1:29" x14ac:dyDescent="0.2">
      <c r="A17956" s="1">
        <v>17954</v>
      </c>
      <c r="B17956" t="s">
        <v>425</v>
      </c>
      <c r="C17956" s="2" t="s">
        <v>424</v>
      </c>
      <c r="D17956" t="s">
        <v>423</v>
      </c>
      <c r="E17956" t="s">
        <v>422</v>
      </c>
      <c r="F17956" t="s">
        <v>421</v>
      </c>
      <c r="G17956" t="s">
        <v>46</v>
      </c>
      <c r="H17956" t="s">
        <v>34</v>
      </c>
      <c r="I17956" t="s">
        <v>34</v>
      </c>
      <c r="M17956" s="2" t="s">
        <v>420</v>
      </c>
      <c r="N17956">
        <v>54.962509999999988</v>
      </c>
      <c r="O17956">
        <v>-1.68289</v>
      </c>
      <c r="S17956" t="s">
        <v>419</v>
      </c>
      <c r="T17956" t="s">
        <v>90</v>
      </c>
      <c r="V17956" t="s">
        <v>418</v>
      </c>
      <c r="X17956">
        <v>20</v>
      </c>
      <c r="Y17956" t="s">
        <v>417</v>
      </c>
      <c r="AC17956" t="s">
        <v>416</v>
      </c>
    </row>
    <row r="17957" spans="1:29" x14ac:dyDescent="0.2">
      <c r="A17957" s="1">
        <v>17955</v>
      </c>
      <c r="B17957" t="s">
        <v>415</v>
      </c>
      <c r="C17957" s="2" t="s">
        <v>414</v>
      </c>
      <c r="D17957" t="s">
        <v>413</v>
      </c>
      <c r="E17957" t="s">
        <v>412</v>
      </c>
      <c r="F17957" t="s">
        <v>411</v>
      </c>
      <c r="H17957" t="s">
        <v>34</v>
      </c>
      <c r="I17957" t="s">
        <v>34</v>
      </c>
      <c r="M17957" s="2" t="s">
        <v>410</v>
      </c>
      <c r="N17957">
        <v>55.975840000000012</v>
      </c>
      <c r="O17957">
        <v>-3.1771729999999998</v>
      </c>
      <c r="Q17957" t="s">
        <v>409</v>
      </c>
      <c r="R17957" t="s">
        <v>408</v>
      </c>
      <c r="V17957" t="s">
        <v>407</v>
      </c>
      <c r="X17957">
        <v>376</v>
      </c>
      <c r="Y17957" t="s">
        <v>406</v>
      </c>
      <c r="AA17957" t="s">
        <v>405</v>
      </c>
      <c r="AB17957" t="s">
        <v>26</v>
      </c>
      <c r="AC17957" t="s">
        <v>404</v>
      </c>
    </row>
    <row r="17958" spans="1:29" x14ac:dyDescent="0.2">
      <c r="A17958" s="1">
        <v>17956</v>
      </c>
      <c r="B17958" t="s">
        <v>403</v>
      </c>
      <c r="C17958" s="2" t="s">
        <v>402</v>
      </c>
      <c r="D17958" t="s">
        <v>401</v>
      </c>
      <c r="E17958" t="s">
        <v>400</v>
      </c>
      <c r="F17958" t="s">
        <v>399</v>
      </c>
      <c r="G17958" t="s">
        <v>13</v>
      </c>
      <c r="H17958" t="s">
        <v>12</v>
      </c>
      <c r="I17958" t="s">
        <v>12</v>
      </c>
      <c r="M17958" s="2" t="s">
        <v>398</v>
      </c>
      <c r="N17958">
        <v>51.457253000000001</v>
      </c>
      <c r="O17958">
        <v>-0.10717</v>
      </c>
      <c r="AC17958" t="s">
        <v>397</v>
      </c>
    </row>
    <row r="17959" spans="1:29" x14ac:dyDescent="0.2">
      <c r="A17959" s="1">
        <v>17957</v>
      </c>
      <c r="B17959" t="s">
        <v>396</v>
      </c>
      <c r="C17959" s="2" t="s">
        <v>395</v>
      </c>
      <c r="D17959" t="s">
        <v>394</v>
      </c>
      <c r="E17959" t="s">
        <v>393</v>
      </c>
      <c r="F17959" t="s">
        <v>392</v>
      </c>
      <c r="G17959" t="s">
        <v>185</v>
      </c>
      <c r="H17959" t="s">
        <v>34</v>
      </c>
      <c r="I17959" t="s">
        <v>34</v>
      </c>
      <c r="K17959" t="s">
        <v>391</v>
      </c>
      <c r="M17959" s="2" t="s">
        <v>390</v>
      </c>
      <c r="N17959">
        <v>56.45955</v>
      </c>
      <c r="O17959">
        <v>-2.9716999999999998</v>
      </c>
      <c r="Q17959" t="s">
        <v>389</v>
      </c>
      <c r="V17959" t="s">
        <v>388</v>
      </c>
      <c r="X17959">
        <v>19</v>
      </c>
      <c r="Y17959" t="s">
        <v>387</v>
      </c>
      <c r="AC17959" t="s">
        <v>386</v>
      </c>
    </row>
    <row r="17960" spans="1:29" x14ac:dyDescent="0.2">
      <c r="A17960" s="1">
        <v>17958</v>
      </c>
      <c r="B17960" t="s">
        <v>385</v>
      </c>
      <c r="C17960" s="2" t="s">
        <v>384</v>
      </c>
      <c r="D17960" t="s">
        <v>383</v>
      </c>
      <c r="E17960" t="s">
        <v>382</v>
      </c>
      <c r="F17960" t="s">
        <v>381</v>
      </c>
      <c r="G17960" t="s">
        <v>13</v>
      </c>
      <c r="H17960" t="s">
        <v>12</v>
      </c>
      <c r="I17960" t="s">
        <v>12</v>
      </c>
      <c r="M17960" s="2" t="s">
        <v>380</v>
      </c>
      <c r="N17960">
        <v>51.504869999999997</v>
      </c>
      <c r="O17960">
        <v>-1.5755000000000002E-2</v>
      </c>
      <c r="AC17960" t="s">
        <v>379</v>
      </c>
    </row>
    <row r="17961" spans="1:29" x14ac:dyDescent="0.2">
      <c r="A17961" s="1">
        <v>17959</v>
      </c>
      <c r="B17961" t="s">
        <v>378</v>
      </c>
      <c r="C17961" s="2" t="s">
        <v>377</v>
      </c>
      <c r="D17961" t="s">
        <v>376</v>
      </c>
      <c r="E17961" t="s">
        <v>375</v>
      </c>
      <c r="F17961" t="s">
        <v>374</v>
      </c>
      <c r="G17961" t="s">
        <v>13</v>
      </c>
      <c r="H17961" t="s">
        <v>12</v>
      </c>
      <c r="I17961" t="s">
        <v>12</v>
      </c>
      <c r="N17961">
        <v>51.46837</v>
      </c>
      <c r="O17961">
        <v>-0.14692</v>
      </c>
      <c r="AC17961" t="s">
        <v>373</v>
      </c>
    </row>
    <row r="17962" spans="1:29" x14ac:dyDescent="0.2">
      <c r="A17962" s="1">
        <v>17960</v>
      </c>
      <c r="B17962" t="s">
        <v>372</v>
      </c>
      <c r="C17962" s="2" t="s">
        <v>371</v>
      </c>
      <c r="D17962" t="s">
        <v>370</v>
      </c>
      <c r="E17962" t="s">
        <v>369</v>
      </c>
      <c r="F17962" t="s">
        <v>368</v>
      </c>
      <c r="H17962" t="s">
        <v>34</v>
      </c>
      <c r="I17962" t="s">
        <v>34</v>
      </c>
      <c r="M17962" s="2" t="s">
        <v>367</v>
      </c>
      <c r="N17962">
        <v>55.975665999999997</v>
      </c>
      <c r="O17962">
        <v>-3.1706660000000002</v>
      </c>
      <c r="Q17962" t="s">
        <v>366</v>
      </c>
      <c r="R17962" t="s">
        <v>365</v>
      </c>
      <c r="V17962" t="s">
        <v>364</v>
      </c>
      <c r="X17962">
        <v>556</v>
      </c>
      <c r="Y17962" t="s">
        <v>363</v>
      </c>
      <c r="AA17962" t="s">
        <v>362</v>
      </c>
      <c r="AB17962" t="s">
        <v>26</v>
      </c>
      <c r="AC17962" t="s">
        <v>361</v>
      </c>
    </row>
    <row r="17963" spans="1:29" x14ac:dyDescent="0.2">
      <c r="A17963" s="1">
        <v>17961</v>
      </c>
      <c r="B17963" t="s">
        <v>360</v>
      </c>
      <c r="C17963" s="2" t="s">
        <v>359</v>
      </c>
      <c r="D17963" t="s">
        <v>358</v>
      </c>
      <c r="E17963" t="s">
        <v>357</v>
      </c>
      <c r="F17963" t="s">
        <v>286</v>
      </c>
      <c r="G17963" t="s">
        <v>13</v>
      </c>
      <c r="H17963" t="s">
        <v>12</v>
      </c>
      <c r="I17963" t="s">
        <v>12</v>
      </c>
      <c r="K17963" t="s">
        <v>356</v>
      </c>
      <c r="M17963" s="2" t="s">
        <v>355</v>
      </c>
      <c r="N17963">
        <v>51.541330000000002</v>
      </c>
      <c r="O17963">
        <v>-0.14602200000000001</v>
      </c>
      <c r="Q17963" t="s">
        <v>354</v>
      </c>
      <c r="AC17963" t="s">
        <v>353</v>
      </c>
    </row>
    <row r="17964" spans="1:29" x14ac:dyDescent="0.2">
      <c r="A17964" s="1">
        <v>17962</v>
      </c>
      <c r="B17964" t="s">
        <v>352</v>
      </c>
      <c r="C17964" s="2" t="s">
        <v>351</v>
      </c>
      <c r="D17964" t="s">
        <v>350</v>
      </c>
      <c r="E17964" t="s">
        <v>349</v>
      </c>
      <c r="F17964" t="s">
        <v>348</v>
      </c>
      <c r="H17964" t="s">
        <v>34</v>
      </c>
      <c r="I17964" t="s">
        <v>34</v>
      </c>
      <c r="K17964" t="s">
        <v>347</v>
      </c>
      <c r="N17964">
        <v>55.903576000000001</v>
      </c>
      <c r="O17964">
        <v>-3.2846600000000001</v>
      </c>
      <c r="Q17964" t="s">
        <v>44</v>
      </c>
      <c r="R17964" t="s">
        <v>346</v>
      </c>
      <c r="V17964" t="s">
        <v>345</v>
      </c>
      <c r="X17964">
        <v>32</v>
      </c>
      <c r="Y17964" t="s">
        <v>208</v>
      </c>
      <c r="AA17964" t="s">
        <v>41</v>
      </c>
      <c r="AC17964" t="s">
        <v>344</v>
      </c>
    </row>
    <row r="17965" spans="1:29" x14ac:dyDescent="0.2">
      <c r="A17965" s="1">
        <v>17963</v>
      </c>
      <c r="B17965" t="s">
        <v>343</v>
      </c>
      <c r="C17965" s="2" t="s">
        <v>342</v>
      </c>
      <c r="D17965" t="s">
        <v>341</v>
      </c>
      <c r="E17965" t="s">
        <v>340</v>
      </c>
      <c r="F17965" t="s">
        <v>339</v>
      </c>
      <c r="H17965" t="s">
        <v>34</v>
      </c>
      <c r="I17965" t="s">
        <v>34</v>
      </c>
      <c r="K17965" t="s">
        <v>338</v>
      </c>
      <c r="M17965" s="2" t="s">
        <v>337</v>
      </c>
      <c r="N17965">
        <v>55.945766000000013</v>
      </c>
      <c r="O17965">
        <v>-3.2423229999999998</v>
      </c>
      <c r="V17965" t="s">
        <v>336</v>
      </c>
      <c r="X17965">
        <v>29</v>
      </c>
      <c r="Y17965" t="s">
        <v>335</v>
      </c>
      <c r="AA17965" t="s">
        <v>41</v>
      </c>
      <c r="AC17965" t="s">
        <v>334</v>
      </c>
    </row>
    <row r="17966" spans="1:29" x14ac:dyDescent="0.2">
      <c r="A17966" s="1">
        <v>17964</v>
      </c>
      <c r="B17966" t="s">
        <v>333</v>
      </c>
      <c r="C17966" s="2" t="s">
        <v>332</v>
      </c>
      <c r="D17966" t="s">
        <v>331</v>
      </c>
      <c r="E17966" t="s">
        <v>330</v>
      </c>
      <c r="F17966" t="s">
        <v>329</v>
      </c>
      <c r="G17966" t="s">
        <v>13</v>
      </c>
      <c r="H17966" t="s">
        <v>12</v>
      </c>
      <c r="I17966" t="s">
        <v>12</v>
      </c>
      <c r="N17966">
        <v>51.583046000000003</v>
      </c>
      <c r="O17966">
        <v>-2.7522000000000001E-2</v>
      </c>
      <c r="V17966" t="s">
        <v>328</v>
      </c>
      <c r="X17966">
        <v>3</v>
      </c>
      <c r="Y17966" t="s">
        <v>327</v>
      </c>
      <c r="AC17966" t="s">
        <v>326</v>
      </c>
    </row>
    <row r="17967" spans="1:29" x14ac:dyDescent="0.2">
      <c r="A17967" s="1">
        <v>17965</v>
      </c>
      <c r="B17967" t="s">
        <v>325</v>
      </c>
      <c r="C17967" s="2" t="s">
        <v>324</v>
      </c>
      <c r="D17967" t="s">
        <v>323</v>
      </c>
      <c r="E17967" t="s">
        <v>322</v>
      </c>
      <c r="F17967" t="s">
        <v>321</v>
      </c>
      <c r="G17967" t="s">
        <v>13</v>
      </c>
      <c r="H17967" t="s">
        <v>12</v>
      </c>
      <c r="I17967" t="s">
        <v>12</v>
      </c>
      <c r="M17967" s="2" t="s">
        <v>320</v>
      </c>
      <c r="N17967">
        <v>51.472909999999999</v>
      </c>
      <c r="O17967">
        <v>-0.35666999999999999</v>
      </c>
      <c r="AC17967" t="s">
        <v>319</v>
      </c>
    </row>
    <row r="17968" spans="1:29" x14ac:dyDescent="0.2">
      <c r="A17968" s="1">
        <v>17966</v>
      </c>
      <c r="B17968" t="s">
        <v>318</v>
      </c>
      <c r="C17968" s="2" t="s">
        <v>317</v>
      </c>
      <c r="D17968" t="s">
        <v>316</v>
      </c>
      <c r="E17968" t="s">
        <v>315</v>
      </c>
      <c r="F17968" t="s">
        <v>314</v>
      </c>
      <c r="G17968" t="s">
        <v>13</v>
      </c>
      <c r="H17968" t="s">
        <v>12</v>
      </c>
      <c r="I17968" t="s">
        <v>12</v>
      </c>
      <c r="M17968" s="2" t="s">
        <v>313</v>
      </c>
      <c r="N17968">
        <v>51.467995000000002</v>
      </c>
      <c r="O17968">
        <v>-0.209116</v>
      </c>
      <c r="AC17968" t="s">
        <v>312</v>
      </c>
    </row>
    <row r="17969" spans="1:29" x14ac:dyDescent="0.2">
      <c r="A17969" s="1">
        <v>17967</v>
      </c>
      <c r="B17969" t="s">
        <v>311</v>
      </c>
      <c r="C17969" s="2" t="s">
        <v>310</v>
      </c>
      <c r="D17969" t="s">
        <v>309</v>
      </c>
      <c r="E17969" t="s">
        <v>308</v>
      </c>
      <c r="F17969" t="s">
        <v>286</v>
      </c>
      <c r="G17969" t="s">
        <v>46</v>
      </c>
      <c r="H17969" t="s">
        <v>34</v>
      </c>
      <c r="I17969" t="s">
        <v>34</v>
      </c>
      <c r="M17969" s="2" t="s">
        <v>307</v>
      </c>
      <c r="N17969">
        <v>55.875410000000002</v>
      </c>
      <c r="O17969">
        <v>-4.2933500000000002</v>
      </c>
      <c r="P17969" t="s">
        <v>306</v>
      </c>
      <c r="Q17969" t="s">
        <v>294</v>
      </c>
      <c r="V17969" t="s">
        <v>305</v>
      </c>
      <c r="X17969">
        <v>102</v>
      </c>
      <c r="Y17969" t="s">
        <v>304</v>
      </c>
      <c r="AA17969" t="s">
        <v>303</v>
      </c>
      <c r="AC17969" t="s">
        <v>302</v>
      </c>
    </row>
    <row r="17970" spans="1:29" x14ac:dyDescent="0.2">
      <c r="A17970" s="1">
        <v>17968</v>
      </c>
      <c r="B17970" t="s">
        <v>301</v>
      </c>
      <c r="C17970" s="2" t="s">
        <v>300</v>
      </c>
      <c r="D17970" t="s">
        <v>299</v>
      </c>
      <c r="E17970" t="s">
        <v>298</v>
      </c>
      <c r="F17970" t="s">
        <v>297</v>
      </c>
      <c r="G17970" t="s">
        <v>46</v>
      </c>
      <c r="H17970" t="s">
        <v>34</v>
      </c>
      <c r="I17970" t="s">
        <v>34</v>
      </c>
      <c r="K17970" t="s">
        <v>296</v>
      </c>
      <c r="M17970" s="2" t="s">
        <v>295</v>
      </c>
      <c r="N17970">
        <v>55.863377</v>
      </c>
      <c r="O17970">
        <v>-4.2595700000000001</v>
      </c>
      <c r="Q17970" t="s">
        <v>294</v>
      </c>
      <c r="V17970" t="s">
        <v>293</v>
      </c>
      <c r="X17970">
        <v>93</v>
      </c>
      <c r="Y17970" t="s">
        <v>292</v>
      </c>
      <c r="AA17970" t="s">
        <v>27</v>
      </c>
      <c r="AC17970" t="s">
        <v>291</v>
      </c>
    </row>
    <row r="17971" spans="1:29" x14ac:dyDescent="0.2">
      <c r="A17971" s="1">
        <v>17969</v>
      </c>
      <c r="B17971" t="s">
        <v>290</v>
      </c>
      <c r="C17971" s="2" t="s">
        <v>289</v>
      </c>
      <c r="D17971" t="s">
        <v>288</v>
      </c>
      <c r="E17971" t="s">
        <v>287</v>
      </c>
      <c r="F17971" t="s">
        <v>286</v>
      </c>
      <c r="G17971" t="s">
        <v>46</v>
      </c>
      <c r="H17971" t="s">
        <v>34</v>
      </c>
      <c r="I17971" t="s">
        <v>34</v>
      </c>
      <c r="M17971" s="2" t="s">
        <v>285</v>
      </c>
      <c r="N17971">
        <v>55.874809999999997</v>
      </c>
      <c r="O17971">
        <v>-4.2943499999999997</v>
      </c>
      <c r="P17971" t="s">
        <v>284</v>
      </c>
      <c r="Q17971" t="s">
        <v>283</v>
      </c>
      <c r="V17971" t="s">
        <v>282</v>
      </c>
      <c r="X17971">
        <v>53</v>
      </c>
      <c r="Y17971" t="s">
        <v>28</v>
      </c>
      <c r="AB17971" t="s">
        <v>26</v>
      </c>
      <c r="AC17971" t="s">
        <v>281</v>
      </c>
    </row>
    <row r="17972" spans="1:29" x14ac:dyDescent="0.2">
      <c r="A17972" s="1">
        <v>17970</v>
      </c>
      <c r="B17972" t="s">
        <v>280</v>
      </c>
      <c r="C17972" s="2" t="s">
        <v>279</v>
      </c>
      <c r="D17972" t="s">
        <v>278</v>
      </c>
      <c r="E17972" t="s">
        <v>277</v>
      </c>
      <c r="F17972" t="s">
        <v>276</v>
      </c>
      <c r="G17972" t="s">
        <v>13</v>
      </c>
      <c r="H17972" t="s">
        <v>12</v>
      </c>
      <c r="I17972" t="s">
        <v>12</v>
      </c>
      <c r="M17972" s="2" t="s">
        <v>275</v>
      </c>
      <c r="N17972">
        <v>51.492829999999998</v>
      </c>
      <c r="O17972">
        <v>4.3049999999999998E-2</v>
      </c>
      <c r="V17972" t="s">
        <v>274</v>
      </c>
      <c r="X17972">
        <v>5</v>
      </c>
      <c r="Y17972" t="s">
        <v>273</v>
      </c>
      <c r="AC17972" t="s">
        <v>272</v>
      </c>
    </row>
    <row r="17973" spans="1:29" x14ac:dyDescent="0.2">
      <c r="A17973" s="1">
        <v>17971</v>
      </c>
      <c r="B17973" t="s">
        <v>271</v>
      </c>
      <c r="C17973" s="2" t="s">
        <v>270</v>
      </c>
      <c r="D17973" t="s">
        <v>269</v>
      </c>
      <c r="E17973" t="s">
        <v>268</v>
      </c>
      <c r="F17973" t="s">
        <v>267</v>
      </c>
      <c r="G17973" t="s">
        <v>46</v>
      </c>
      <c r="H17973" t="s">
        <v>34</v>
      </c>
      <c r="I17973" t="s">
        <v>34</v>
      </c>
      <c r="J17973" t="s">
        <v>266</v>
      </c>
      <c r="N17973">
        <v>55.864998</v>
      </c>
      <c r="O17973">
        <v>-4.257066</v>
      </c>
      <c r="Q17973" t="s">
        <v>265</v>
      </c>
      <c r="R17973" t="s">
        <v>264</v>
      </c>
      <c r="V17973" t="s">
        <v>263</v>
      </c>
      <c r="X17973">
        <v>72</v>
      </c>
      <c r="Y17973" t="s">
        <v>262</v>
      </c>
      <c r="AB17973" t="s">
        <v>26</v>
      </c>
      <c r="AC17973" t="s">
        <v>261</v>
      </c>
    </row>
    <row r="17974" spans="1:29" x14ac:dyDescent="0.2">
      <c r="A17974" s="1">
        <v>17972</v>
      </c>
      <c r="B17974" t="s">
        <v>260</v>
      </c>
      <c r="C17974" s="2" t="s">
        <v>259</v>
      </c>
      <c r="D17974" t="s">
        <v>258</v>
      </c>
      <c r="E17974" t="s">
        <v>257</v>
      </c>
      <c r="F17974" t="s">
        <v>256</v>
      </c>
      <c r="H17974" t="s">
        <v>34</v>
      </c>
      <c r="I17974" t="s">
        <v>34</v>
      </c>
      <c r="J17974" t="s">
        <v>255</v>
      </c>
      <c r="M17974" s="2" t="s">
        <v>254</v>
      </c>
      <c r="N17974">
        <v>55.946643999999992</v>
      </c>
      <c r="O17974">
        <v>-3.21604</v>
      </c>
      <c r="V17974" t="s">
        <v>253</v>
      </c>
      <c r="X17974">
        <v>95</v>
      </c>
      <c r="Y17974" t="s">
        <v>252</v>
      </c>
      <c r="AA17974" t="s">
        <v>251</v>
      </c>
      <c r="AB17974" t="s">
        <v>26</v>
      </c>
      <c r="AC17974" t="s">
        <v>250</v>
      </c>
    </row>
    <row r="17975" spans="1:29" x14ac:dyDescent="0.2">
      <c r="A17975" s="1">
        <v>17973</v>
      </c>
      <c r="B17975" t="s">
        <v>249</v>
      </c>
      <c r="C17975" s="2" t="s">
        <v>248</v>
      </c>
      <c r="D17975" t="s">
        <v>247</v>
      </c>
      <c r="E17975" t="s">
        <v>246</v>
      </c>
      <c r="G17975" t="s">
        <v>185</v>
      </c>
      <c r="H17975" t="s">
        <v>34</v>
      </c>
      <c r="I17975" t="s">
        <v>34</v>
      </c>
      <c r="N17975">
        <v>56.484330000000007</v>
      </c>
      <c r="O17975">
        <v>-3.038643</v>
      </c>
      <c r="Q17975" t="s">
        <v>79</v>
      </c>
      <c r="V17975" t="s">
        <v>245</v>
      </c>
      <c r="X17975">
        <v>15</v>
      </c>
      <c r="Y17975" t="s">
        <v>244</v>
      </c>
      <c r="AC17975" t="s">
        <v>243</v>
      </c>
    </row>
    <row r="17976" spans="1:29" x14ac:dyDescent="0.2">
      <c r="A17976" s="1">
        <v>17974</v>
      </c>
      <c r="B17976" t="s">
        <v>242</v>
      </c>
      <c r="C17976" s="2" t="s">
        <v>241</v>
      </c>
      <c r="D17976" t="s">
        <v>240</v>
      </c>
      <c r="E17976" t="s">
        <v>239</v>
      </c>
      <c r="G17976" t="s">
        <v>46</v>
      </c>
      <c r="H17976" t="s">
        <v>34</v>
      </c>
      <c r="I17976" t="s">
        <v>34</v>
      </c>
      <c r="J17976" t="s">
        <v>238</v>
      </c>
      <c r="N17976">
        <v>55.863284999999998</v>
      </c>
      <c r="O17976">
        <v>-4.2542660000000003</v>
      </c>
      <c r="Q17976" t="s">
        <v>237</v>
      </c>
      <c r="R17976" t="s">
        <v>236</v>
      </c>
      <c r="S17976" t="s">
        <v>235</v>
      </c>
      <c r="T17976" t="s">
        <v>90</v>
      </c>
      <c r="V17976" t="s">
        <v>234</v>
      </c>
      <c r="X17976">
        <v>11</v>
      </c>
      <c r="Y17976" t="s">
        <v>233</v>
      </c>
      <c r="AC17976" t="s">
        <v>232</v>
      </c>
    </row>
    <row r="17977" spans="1:29" x14ac:dyDescent="0.2">
      <c r="A17977" s="1">
        <v>17975</v>
      </c>
      <c r="B17977" t="s">
        <v>231</v>
      </c>
      <c r="C17977" s="2" t="s">
        <v>230</v>
      </c>
      <c r="D17977" t="s">
        <v>229</v>
      </c>
      <c r="E17977" t="s">
        <v>228</v>
      </c>
      <c r="F17977" t="s">
        <v>227</v>
      </c>
      <c r="G17977" t="s">
        <v>46</v>
      </c>
      <c r="H17977" t="s">
        <v>34</v>
      </c>
      <c r="I17977" t="s">
        <v>34</v>
      </c>
      <c r="M17977" s="2" t="s">
        <v>226</v>
      </c>
      <c r="N17977">
        <v>55.874009999999998</v>
      </c>
      <c r="O17977">
        <v>-4.2952560000000002</v>
      </c>
      <c r="V17977" t="s">
        <v>225</v>
      </c>
      <c r="X17977">
        <v>10</v>
      </c>
      <c r="Y17977" t="s">
        <v>224</v>
      </c>
      <c r="AC17977" t="s">
        <v>223</v>
      </c>
    </row>
    <row r="17978" spans="1:29" x14ac:dyDescent="0.2">
      <c r="A17978" s="1">
        <v>17976</v>
      </c>
      <c r="B17978" t="s">
        <v>222</v>
      </c>
      <c r="C17978" s="2" t="s">
        <v>221</v>
      </c>
      <c r="D17978" t="s">
        <v>220</v>
      </c>
      <c r="E17978" t="s">
        <v>219</v>
      </c>
      <c r="F17978" t="s">
        <v>218</v>
      </c>
      <c r="G17978" t="s">
        <v>13</v>
      </c>
      <c r="H17978" t="s">
        <v>12</v>
      </c>
      <c r="I17978" t="s">
        <v>12</v>
      </c>
      <c r="M17978" s="2" t="s">
        <v>217</v>
      </c>
      <c r="N17978">
        <v>51.588590000000003</v>
      </c>
      <c r="O17978">
        <v>-4.2270000000000007E-3</v>
      </c>
      <c r="AC17978" t="s">
        <v>216</v>
      </c>
    </row>
    <row r="17979" spans="1:29" x14ac:dyDescent="0.2">
      <c r="A17979" s="1">
        <v>17977</v>
      </c>
      <c r="B17979" t="s">
        <v>215</v>
      </c>
      <c r="C17979" s="2" t="s">
        <v>214</v>
      </c>
      <c r="D17979" t="s">
        <v>213</v>
      </c>
      <c r="E17979" t="s">
        <v>212</v>
      </c>
      <c r="F17979" t="s">
        <v>211</v>
      </c>
      <c r="H17979" t="s">
        <v>34</v>
      </c>
      <c r="I17979" t="s">
        <v>34</v>
      </c>
      <c r="M17979" s="2" t="s">
        <v>210</v>
      </c>
      <c r="N17979">
        <v>55.928899999999999</v>
      </c>
      <c r="O17979">
        <v>-3.2094900000000002</v>
      </c>
      <c r="Q17979" t="s">
        <v>79</v>
      </c>
      <c r="V17979" t="s">
        <v>209</v>
      </c>
      <c r="X17979">
        <v>30</v>
      </c>
      <c r="Y17979" t="s">
        <v>208</v>
      </c>
      <c r="AA17979" t="s">
        <v>41</v>
      </c>
      <c r="AC17979" t="s">
        <v>207</v>
      </c>
    </row>
    <row r="17980" spans="1:29" x14ac:dyDescent="0.2">
      <c r="A17980" s="1">
        <v>17978</v>
      </c>
      <c r="B17980" t="s">
        <v>206</v>
      </c>
      <c r="C17980" s="2" t="s">
        <v>205</v>
      </c>
      <c r="D17980" t="s">
        <v>204</v>
      </c>
      <c r="E17980" t="s">
        <v>203</v>
      </c>
      <c r="F17980" t="s">
        <v>202</v>
      </c>
      <c r="G17980" t="s">
        <v>13</v>
      </c>
      <c r="H17980" t="s">
        <v>12</v>
      </c>
      <c r="I17980" t="s">
        <v>12</v>
      </c>
      <c r="M17980" s="2" t="s">
        <v>201</v>
      </c>
      <c r="N17980">
        <v>51.513621999999998</v>
      </c>
      <c r="O17980">
        <v>-0.13411600000000001</v>
      </c>
      <c r="V17980" t="s">
        <v>200</v>
      </c>
      <c r="X17980">
        <v>1</v>
      </c>
      <c r="Y17980" t="s">
        <v>199</v>
      </c>
      <c r="AC17980" t="s">
        <v>198</v>
      </c>
    </row>
    <row r="17981" spans="1:29" x14ac:dyDescent="0.2">
      <c r="A17981" s="1">
        <v>17979</v>
      </c>
      <c r="B17981" t="s">
        <v>197</v>
      </c>
      <c r="C17981" s="2" t="s">
        <v>196</v>
      </c>
      <c r="D17981" t="s">
        <v>195</v>
      </c>
      <c r="E17981" t="s">
        <v>194</v>
      </c>
      <c r="F17981" t="s">
        <v>193</v>
      </c>
      <c r="G17981" t="s">
        <v>13</v>
      </c>
      <c r="H17981" t="s">
        <v>12</v>
      </c>
      <c r="I17981" t="s">
        <v>12</v>
      </c>
      <c r="N17981">
        <v>51.622771999999998</v>
      </c>
      <c r="O17981">
        <v>-6.1379999999999997E-2</v>
      </c>
      <c r="V17981" t="s">
        <v>192</v>
      </c>
      <c r="X17981">
        <v>4</v>
      </c>
      <c r="Y17981" t="s">
        <v>191</v>
      </c>
      <c r="AC17981" t="s">
        <v>190</v>
      </c>
    </row>
    <row r="17982" spans="1:29" x14ac:dyDescent="0.2">
      <c r="A17982" s="1">
        <v>17980</v>
      </c>
      <c r="B17982" t="s">
        <v>189</v>
      </c>
      <c r="C17982" s="2" t="s">
        <v>188</v>
      </c>
      <c r="D17982" t="s">
        <v>187</v>
      </c>
      <c r="E17982" t="s">
        <v>186</v>
      </c>
      <c r="G17982" t="s">
        <v>185</v>
      </c>
      <c r="H17982" t="s">
        <v>34</v>
      </c>
      <c r="I17982" t="s">
        <v>34</v>
      </c>
      <c r="N17982">
        <v>56.460926000000001</v>
      </c>
      <c r="O17982">
        <v>-2.9759120000000001</v>
      </c>
      <c r="Q17982" t="s">
        <v>184</v>
      </c>
      <c r="V17982" t="s">
        <v>183</v>
      </c>
      <c r="X17982">
        <v>25</v>
      </c>
      <c r="Y17982" t="s">
        <v>182</v>
      </c>
      <c r="AC17982" t="s">
        <v>181</v>
      </c>
    </row>
    <row r="17983" spans="1:29" x14ac:dyDescent="0.2">
      <c r="A17983" s="1">
        <v>17981</v>
      </c>
      <c r="B17983" t="s">
        <v>180</v>
      </c>
      <c r="C17983" s="2" t="s">
        <v>179</v>
      </c>
      <c r="D17983" t="s">
        <v>178</v>
      </c>
      <c r="E17983" t="s">
        <v>177</v>
      </c>
      <c r="F17983" t="s">
        <v>176</v>
      </c>
      <c r="G17983" t="s">
        <v>13</v>
      </c>
      <c r="H17983" t="s">
        <v>12</v>
      </c>
      <c r="I17983" t="s">
        <v>12</v>
      </c>
      <c r="M17983" s="2" t="s">
        <v>175</v>
      </c>
      <c r="N17983">
        <v>51.517290000000003</v>
      </c>
      <c r="O17983">
        <v>-8.8489999999999999E-2</v>
      </c>
      <c r="V17983" t="s">
        <v>174</v>
      </c>
      <c r="X17983">
        <v>2</v>
      </c>
      <c r="Y17983" t="s">
        <v>42</v>
      </c>
      <c r="AC17983" t="s">
        <v>173</v>
      </c>
    </row>
    <row r="17984" spans="1:29" x14ac:dyDescent="0.2">
      <c r="A17984" s="1">
        <v>17982</v>
      </c>
      <c r="B17984" t="s">
        <v>172</v>
      </c>
      <c r="C17984" s="2" t="s">
        <v>171</v>
      </c>
      <c r="D17984" t="s">
        <v>170</v>
      </c>
      <c r="E17984" t="s">
        <v>169</v>
      </c>
      <c r="F17984" t="s">
        <v>168</v>
      </c>
      <c r="G17984" t="s">
        <v>13</v>
      </c>
      <c r="H17984" t="s">
        <v>12</v>
      </c>
      <c r="I17984" t="s">
        <v>12</v>
      </c>
      <c r="K17984" t="s">
        <v>167</v>
      </c>
      <c r="M17984" s="2" t="s">
        <v>166</v>
      </c>
      <c r="N17984">
        <v>51.379474999999999</v>
      </c>
      <c r="O17984">
        <v>0.102719</v>
      </c>
      <c r="P17984" t="s">
        <v>165</v>
      </c>
      <c r="Q17984" t="s">
        <v>164</v>
      </c>
      <c r="AC17984" t="s">
        <v>163</v>
      </c>
    </row>
    <row r="17985" spans="1:29" x14ac:dyDescent="0.2">
      <c r="A17985" s="1">
        <v>17983</v>
      </c>
      <c r="B17985" t="s">
        <v>162</v>
      </c>
      <c r="C17985" s="2" t="s">
        <v>161</v>
      </c>
      <c r="D17985" t="s">
        <v>160</v>
      </c>
      <c r="E17985" t="s">
        <v>159</v>
      </c>
      <c r="F17985" t="s">
        <v>158</v>
      </c>
      <c r="H17985" t="s">
        <v>34</v>
      </c>
      <c r="I17985" t="s">
        <v>34</v>
      </c>
      <c r="K17985" t="s">
        <v>157</v>
      </c>
      <c r="M17985" s="2" t="s">
        <v>156</v>
      </c>
      <c r="N17985">
        <v>55.964905000000002</v>
      </c>
      <c r="O17985">
        <v>-3.1766999999999999</v>
      </c>
      <c r="V17985" t="s">
        <v>155</v>
      </c>
      <c r="X17985">
        <v>2</v>
      </c>
      <c r="Y17985" t="s">
        <v>154</v>
      </c>
      <c r="AC17985" t="s">
        <v>153</v>
      </c>
    </row>
    <row r="17986" spans="1:29" x14ac:dyDescent="0.2">
      <c r="A17986" s="1">
        <v>17984</v>
      </c>
      <c r="B17986" t="s">
        <v>152</v>
      </c>
      <c r="C17986" s="2" t="s">
        <v>151</v>
      </c>
      <c r="D17986" t="s">
        <v>150</v>
      </c>
      <c r="E17986" t="s">
        <v>149</v>
      </c>
      <c r="F17986" t="s">
        <v>148</v>
      </c>
      <c r="G17986" t="s">
        <v>13</v>
      </c>
      <c r="H17986" t="s">
        <v>12</v>
      </c>
      <c r="I17986" t="s">
        <v>12</v>
      </c>
      <c r="N17986">
        <v>51.523130000000002</v>
      </c>
      <c r="O17986">
        <v>-0.19555</v>
      </c>
      <c r="AC17986" t="s">
        <v>147</v>
      </c>
    </row>
    <row r="17987" spans="1:29" x14ac:dyDescent="0.2">
      <c r="A17987" s="1">
        <v>17985</v>
      </c>
      <c r="B17987" t="s">
        <v>146</v>
      </c>
      <c r="C17987" s="2" t="s">
        <v>145</v>
      </c>
      <c r="D17987" t="s">
        <v>144</v>
      </c>
      <c r="E17987" t="s">
        <v>143</v>
      </c>
      <c r="F17987" t="s">
        <v>142</v>
      </c>
      <c r="G17987" t="s">
        <v>13</v>
      </c>
      <c r="H17987" t="s">
        <v>12</v>
      </c>
      <c r="I17987" t="s">
        <v>12</v>
      </c>
      <c r="N17987">
        <v>51.514023000000002</v>
      </c>
      <c r="O17987">
        <v>-0.146648</v>
      </c>
      <c r="AC17987" t="s">
        <v>141</v>
      </c>
    </row>
    <row r="17988" spans="1:29" x14ac:dyDescent="0.2">
      <c r="A17988" s="1">
        <v>17986</v>
      </c>
      <c r="B17988" t="s">
        <v>140</v>
      </c>
      <c r="C17988" s="2" t="s">
        <v>139</v>
      </c>
      <c r="D17988" t="s">
        <v>138</v>
      </c>
      <c r="E17988" t="s">
        <v>137</v>
      </c>
      <c r="F17988" t="s">
        <v>136</v>
      </c>
      <c r="G17988" t="s">
        <v>13</v>
      </c>
      <c r="H17988" t="s">
        <v>12</v>
      </c>
      <c r="I17988" t="s">
        <v>12</v>
      </c>
      <c r="M17988" s="2" t="s">
        <v>135</v>
      </c>
      <c r="N17988">
        <v>51.546585</v>
      </c>
      <c r="O17988">
        <v>-5.5139999999999988E-2</v>
      </c>
      <c r="AC17988" t="s">
        <v>134</v>
      </c>
    </row>
    <row r="17989" spans="1:29" x14ac:dyDescent="0.2">
      <c r="A17989" s="1">
        <v>17987</v>
      </c>
      <c r="B17989" t="s">
        <v>133</v>
      </c>
      <c r="C17989" s="2" t="s">
        <v>132</v>
      </c>
      <c r="D17989" t="s">
        <v>131</v>
      </c>
      <c r="E17989" t="s">
        <v>130</v>
      </c>
      <c r="F17989" t="s">
        <v>129</v>
      </c>
      <c r="G17989" t="s">
        <v>13</v>
      </c>
      <c r="H17989" t="s">
        <v>12</v>
      </c>
      <c r="I17989" t="s">
        <v>12</v>
      </c>
      <c r="N17989">
        <v>51.501959999999997</v>
      </c>
      <c r="O17989">
        <v>-4.4660000000000012E-2</v>
      </c>
      <c r="AC17989" t="s">
        <v>128</v>
      </c>
    </row>
    <row r="17990" spans="1:29" x14ac:dyDescent="0.2">
      <c r="A17990" s="1">
        <v>17988</v>
      </c>
      <c r="B17990" t="s">
        <v>127</v>
      </c>
      <c r="C17990" s="2" t="s">
        <v>126</v>
      </c>
      <c r="D17990" t="s">
        <v>125</v>
      </c>
      <c r="E17990" t="s">
        <v>124</v>
      </c>
      <c r="F17990" t="s">
        <v>123</v>
      </c>
      <c r="G17990" t="s">
        <v>13</v>
      </c>
      <c r="H17990" t="s">
        <v>12</v>
      </c>
      <c r="I17990" t="s">
        <v>12</v>
      </c>
      <c r="M17990" s="2" t="s">
        <v>122</v>
      </c>
      <c r="N17990">
        <v>51.502147999999998</v>
      </c>
      <c r="O17990">
        <v>-0.15890499999999999</v>
      </c>
      <c r="AC17990" t="s">
        <v>121</v>
      </c>
    </row>
    <row r="17991" spans="1:29" x14ac:dyDescent="0.2">
      <c r="A17991" s="1">
        <v>17989</v>
      </c>
      <c r="B17991" t="s">
        <v>120</v>
      </c>
      <c r="C17991" s="2" t="s">
        <v>119</v>
      </c>
      <c r="D17991" t="s">
        <v>118</v>
      </c>
      <c r="E17991" t="s">
        <v>117</v>
      </c>
      <c r="F17991" t="s">
        <v>116</v>
      </c>
      <c r="G17991" t="s">
        <v>46</v>
      </c>
      <c r="H17991" t="s">
        <v>34</v>
      </c>
      <c r="I17991" t="s">
        <v>34</v>
      </c>
      <c r="J17991" t="s">
        <v>115</v>
      </c>
      <c r="M17991" s="2" t="s">
        <v>114</v>
      </c>
      <c r="N17991">
        <v>55.872149999999998</v>
      </c>
      <c r="O17991">
        <v>-4.2717499999999999</v>
      </c>
      <c r="Q17991" t="s">
        <v>113</v>
      </c>
      <c r="V17991" t="s">
        <v>112</v>
      </c>
      <c r="X17991">
        <v>22</v>
      </c>
      <c r="Y17991" t="s">
        <v>111</v>
      </c>
      <c r="AA17991" t="s">
        <v>110</v>
      </c>
      <c r="AC17991" t="s">
        <v>109</v>
      </c>
    </row>
    <row r="17992" spans="1:29" x14ac:dyDescent="0.2">
      <c r="A17992" s="1">
        <v>17990</v>
      </c>
      <c r="B17992" t="s">
        <v>108</v>
      </c>
      <c r="C17992" s="2" t="s">
        <v>107</v>
      </c>
      <c r="D17992" t="s">
        <v>106</v>
      </c>
      <c r="E17992" t="s">
        <v>105</v>
      </c>
      <c r="G17992" t="s">
        <v>13</v>
      </c>
      <c r="H17992" t="s">
        <v>12</v>
      </c>
      <c r="I17992" t="s">
        <v>12</v>
      </c>
      <c r="N17992">
        <v>51.512039999999999</v>
      </c>
      <c r="O17992">
        <v>-0.120991</v>
      </c>
      <c r="V17992" t="s">
        <v>104</v>
      </c>
      <c r="X17992">
        <v>8</v>
      </c>
      <c r="Y17992" t="s">
        <v>103</v>
      </c>
      <c r="AC17992" t="s">
        <v>102</v>
      </c>
    </row>
    <row r="17993" spans="1:29" x14ac:dyDescent="0.2">
      <c r="A17993" s="1">
        <v>17991</v>
      </c>
      <c r="B17993" t="s">
        <v>101</v>
      </c>
      <c r="C17993" s="2" t="s">
        <v>100</v>
      </c>
      <c r="D17993" t="s">
        <v>99</v>
      </c>
      <c r="E17993" t="s">
        <v>98</v>
      </c>
      <c r="F17993" t="s">
        <v>97</v>
      </c>
      <c r="H17993" t="s">
        <v>34</v>
      </c>
      <c r="I17993" t="s">
        <v>34</v>
      </c>
      <c r="K17993" t="s">
        <v>96</v>
      </c>
      <c r="M17993" s="2" t="s">
        <v>95</v>
      </c>
      <c r="N17993">
        <v>55.88411</v>
      </c>
      <c r="O17993">
        <v>-3.33826</v>
      </c>
      <c r="P17993" t="s">
        <v>94</v>
      </c>
      <c r="Q17993" t="s">
        <v>93</v>
      </c>
      <c r="R17993" t="s">
        <v>92</v>
      </c>
      <c r="S17993" t="s">
        <v>91</v>
      </c>
      <c r="T17993" t="s">
        <v>90</v>
      </c>
      <c r="V17993" t="s">
        <v>89</v>
      </c>
      <c r="X17993">
        <v>1</v>
      </c>
      <c r="Y17993" t="s">
        <v>88</v>
      </c>
      <c r="AA17993" t="s">
        <v>87</v>
      </c>
      <c r="AC17993" t="s">
        <v>86</v>
      </c>
    </row>
    <row r="17994" spans="1:29" x14ac:dyDescent="0.2">
      <c r="A17994" s="1">
        <v>17992</v>
      </c>
      <c r="B17994" t="s">
        <v>85</v>
      </c>
      <c r="C17994" s="2" t="s">
        <v>84</v>
      </c>
      <c r="D17994" t="s">
        <v>83</v>
      </c>
      <c r="E17994" t="s">
        <v>82</v>
      </c>
      <c r="F17994" t="s">
        <v>81</v>
      </c>
      <c r="G17994" t="s">
        <v>13</v>
      </c>
      <c r="H17994" t="s">
        <v>12</v>
      </c>
      <c r="I17994" t="s">
        <v>12</v>
      </c>
      <c r="M17994" s="2" t="s">
        <v>80</v>
      </c>
      <c r="Q17994" t="s">
        <v>79</v>
      </c>
      <c r="AC17994" t="s">
        <v>78</v>
      </c>
    </row>
    <row r="17995" spans="1:29" x14ac:dyDescent="0.2">
      <c r="A17995" s="1">
        <v>17993</v>
      </c>
      <c r="B17995" t="s">
        <v>77</v>
      </c>
      <c r="C17995" s="2" t="s">
        <v>76</v>
      </c>
      <c r="D17995" t="s">
        <v>75</v>
      </c>
      <c r="E17995" t="s">
        <v>74</v>
      </c>
      <c r="F17995" t="s">
        <v>73</v>
      </c>
      <c r="H17995" t="s">
        <v>12</v>
      </c>
      <c r="I17995" t="s">
        <v>12</v>
      </c>
      <c r="Q17995" t="s">
        <v>72</v>
      </c>
      <c r="V17995" t="s">
        <v>71</v>
      </c>
      <c r="X17995">
        <v>2</v>
      </c>
      <c r="Y17995" t="s">
        <v>70</v>
      </c>
      <c r="AC17995" t="s">
        <v>69</v>
      </c>
    </row>
    <row r="17996" spans="1:29" x14ac:dyDescent="0.2">
      <c r="A17996" s="1">
        <v>17994</v>
      </c>
      <c r="B17996" t="s">
        <v>68</v>
      </c>
      <c r="C17996" s="2" t="s">
        <v>67</v>
      </c>
      <c r="D17996" t="s">
        <v>66</v>
      </c>
      <c r="E17996" t="s">
        <v>65</v>
      </c>
      <c r="F17996" t="s">
        <v>64</v>
      </c>
      <c r="G17996" t="s">
        <v>13</v>
      </c>
      <c r="H17996" t="s">
        <v>12</v>
      </c>
      <c r="I17996" t="s">
        <v>12</v>
      </c>
      <c r="N17996">
        <v>51.516888000000002</v>
      </c>
      <c r="O17996">
        <v>-7.0217999999999989E-2</v>
      </c>
      <c r="V17996" t="s">
        <v>63</v>
      </c>
      <c r="X17996">
        <v>3</v>
      </c>
      <c r="Y17996" t="s">
        <v>62</v>
      </c>
      <c r="AC17996" t="s">
        <v>61</v>
      </c>
    </row>
    <row r="17997" spans="1:29" x14ac:dyDescent="0.2">
      <c r="A17997" s="1">
        <v>17995</v>
      </c>
      <c r="B17997" t="s">
        <v>60</v>
      </c>
      <c r="C17997" s="2" t="s">
        <v>59</v>
      </c>
      <c r="D17997" t="s">
        <v>58</v>
      </c>
      <c r="E17997" t="s">
        <v>57</v>
      </c>
      <c r="F17997" t="s">
        <v>56</v>
      </c>
      <c r="G17997" t="s">
        <v>13</v>
      </c>
      <c r="H17997" t="s">
        <v>12</v>
      </c>
      <c r="I17997" t="s">
        <v>12</v>
      </c>
      <c r="M17997" s="2" t="s">
        <v>55</v>
      </c>
      <c r="N17997">
        <v>51.510219999999997</v>
      </c>
      <c r="O17997">
        <v>-8.4269999999999998E-2</v>
      </c>
      <c r="V17997" t="s">
        <v>54</v>
      </c>
      <c r="X17997">
        <v>3</v>
      </c>
      <c r="Y17997" t="s">
        <v>53</v>
      </c>
      <c r="AC17997" t="s">
        <v>52</v>
      </c>
    </row>
    <row r="17998" spans="1:29" x14ac:dyDescent="0.2">
      <c r="A17998" s="1">
        <v>17996</v>
      </c>
      <c r="B17998" t="s">
        <v>51</v>
      </c>
      <c r="C17998" s="2" t="s">
        <v>50</v>
      </c>
      <c r="D17998" t="s">
        <v>49</v>
      </c>
      <c r="E17998" t="s">
        <v>48</v>
      </c>
      <c r="F17998" t="s">
        <v>47</v>
      </c>
      <c r="G17998" t="s">
        <v>46</v>
      </c>
      <c r="H17998" t="s">
        <v>34</v>
      </c>
      <c r="I17998" t="s">
        <v>34</v>
      </c>
      <c r="M17998" s="2" t="s">
        <v>45</v>
      </c>
      <c r="N17998">
        <v>55.900154000000001</v>
      </c>
      <c r="O17998">
        <v>-4.1085589999999996</v>
      </c>
      <c r="Q17998" t="s">
        <v>44</v>
      </c>
      <c r="V17998" t="s">
        <v>43</v>
      </c>
      <c r="X17998">
        <v>27</v>
      </c>
      <c r="Y17998" t="s">
        <v>42</v>
      </c>
      <c r="AA17998" t="s">
        <v>41</v>
      </c>
      <c r="AB17998" t="s">
        <v>26</v>
      </c>
      <c r="AC17998" t="s">
        <v>40</v>
      </c>
    </row>
    <row r="17999" spans="1:29" x14ac:dyDescent="0.2">
      <c r="A17999" s="1">
        <v>17997</v>
      </c>
      <c r="B17999" t="s">
        <v>39</v>
      </c>
      <c r="C17999" s="2" t="s">
        <v>38</v>
      </c>
      <c r="D17999" t="s">
        <v>37</v>
      </c>
      <c r="E17999" t="s">
        <v>36</v>
      </c>
      <c r="F17999" t="s">
        <v>35</v>
      </c>
      <c r="H17999" t="s">
        <v>34</v>
      </c>
      <c r="I17999" t="s">
        <v>34</v>
      </c>
      <c r="M17999" s="2" t="s">
        <v>33</v>
      </c>
      <c r="N17999">
        <v>55.933669999999992</v>
      </c>
      <c r="O17999">
        <v>-4.1353300000000006</v>
      </c>
      <c r="P17999" t="s">
        <v>32</v>
      </c>
      <c r="Q17999" t="s">
        <v>31</v>
      </c>
      <c r="R17999" t="s">
        <v>30</v>
      </c>
      <c r="V17999" t="s">
        <v>29</v>
      </c>
      <c r="X17999">
        <v>135</v>
      </c>
      <c r="Y17999" t="s">
        <v>28</v>
      </c>
      <c r="AA17999" t="s">
        <v>27</v>
      </c>
      <c r="AB17999" t="s">
        <v>26</v>
      </c>
      <c r="AC17999" t="s">
        <v>25</v>
      </c>
    </row>
    <row r="18000" spans="1:29" x14ac:dyDescent="0.2">
      <c r="A18000" s="1">
        <v>17998</v>
      </c>
      <c r="B18000" t="s">
        <v>24</v>
      </c>
      <c r="C18000" s="2" t="s">
        <v>23</v>
      </c>
      <c r="D18000" t="s">
        <v>22</v>
      </c>
      <c r="E18000" t="s">
        <v>21</v>
      </c>
      <c r="F18000" t="s">
        <v>20</v>
      </c>
      <c r="G18000" t="s">
        <v>13</v>
      </c>
      <c r="H18000" t="s">
        <v>12</v>
      </c>
      <c r="I18000" t="s">
        <v>12</v>
      </c>
      <c r="N18000">
        <v>51.523350000000001</v>
      </c>
      <c r="O18000">
        <v>-0.21349299999999999</v>
      </c>
      <c r="AC18000" t="s">
        <v>19</v>
      </c>
    </row>
    <row r="18001" spans="1:29" x14ac:dyDescent="0.2">
      <c r="A18001" s="1">
        <v>17999</v>
      </c>
      <c r="B18001" t="s">
        <v>18</v>
      </c>
      <c r="C18001" s="2" t="s">
        <v>17</v>
      </c>
      <c r="D18001" t="s">
        <v>16</v>
      </c>
      <c r="E18001" t="s">
        <v>15</v>
      </c>
      <c r="F18001" t="s">
        <v>14</v>
      </c>
      <c r="G18001" t="s">
        <v>13</v>
      </c>
      <c r="H18001" t="s">
        <v>12</v>
      </c>
      <c r="I18001" t="s">
        <v>12</v>
      </c>
      <c r="N18001">
        <v>51.583799999999997</v>
      </c>
      <c r="O18001">
        <v>-8.448E-2</v>
      </c>
      <c r="AC18001" t="s">
        <v>11</v>
      </c>
    </row>
  </sheetData>
  <hyperlinks>
    <hyperlink ref="C2" r:id="rId1" xr:uid="{00000000-0004-0000-0000-000000000000}"/>
    <hyperlink ref="C3" r:id="rId2" xr:uid="{00000000-0004-0000-0000-000001000000}"/>
    <hyperlink ref="C4" r:id="rId3" xr:uid="{00000000-0004-0000-0000-000002000000}"/>
    <hyperlink ref="C5" r:id="rId4" xr:uid="{00000000-0004-0000-0000-000003000000}"/>
    <hyperlink ref="C6" r:id="rId5" xr:uid="{00000000-0004-0000-0000-000004000000}"/>
    <hyperlink ref="M6" r:id="rId6" xr:uid="{00000000-0004-0000-0000-000005000000}"/>
    <hyperlink ref="C7" r:id="rId7" xr:uid="{00000000-0004-0000-0000-000006000000}"/>
    <hyperlink ref="C8" r:id="rId8" xr:uid="{00000000-0004-0000-0000-000007000000}"/>
    <hyperlink ref="C9" r:id="rId9" xr:uid="{00000000-0004-0000-0000-000008000000}"/>
    <hyperlink ref="C10" r:id="rId10" xr:uid="{00000000-0004-0000-0000-000009000000}"/>
    <hyperlink ref="C11" r:id="rId11" xr:uid="{00000000-0004-0000-0000-00000A000000}"/>
    <hyperlink ref="M11" r:id="rId12" xr:uid="{00000000-0004-0000-0000-00000B000000}"/>
    <hyperlink ref="C12" r:id="rId13" xr:uid="{00000000-0004-0000-0000-00000C000000}"/>
    <hyperlink ref="C13" r:id="rId14" xr:uid="{00000000-0004-0000-0000-00000D000000}"/>
    <hyperlink ref="C14" r:id="rId15" xr:uid="{00000000-0004-0000-0000-00000E000000}"/>
    <hyperlink ref="C15" r:id="rId16" xr:uid="{00000000-0004-0000-0000-00000F000000}"/>
    <hyperlink ref="M15" r:id="rId17" xr:uid="{00000000-0004-0000-0000-000010000000}"/>
    <hyperlink ref="C16" r:id="rId18" xr:uid="{00000000-0004-0000-0000-000011000000}"/>
    <hyperlink ref="C17" r:id="rId19" xr:uid="{00000000-0004-0000-0000-000012000000}"/>
    <hyperlink ref="C18" r:id="rId20" xr:uid="{00000000-0004-0000-0000-000013000000}"/>
    <hyperlink ref="M18" r:id="rId21" xr:uid="{00000000-0004-0000-0000-000014000000}"/>
    <hyperlink ref="C19" r:id="rId22" xr:uid="{00000000-0004-0000-0000-000015000000}"/>
    <hyperlink ref="C20" r:id="rId23" xr:uid="{00000000-0004-0000-0000-000016000000}"/>
    <hyperlink ref="M20" r:id="rId24" xr:uid="{00000000-0004-0000-0000-000017000000}"/>
    <hyperlink ref="C21" r:id="rId25" xr:uid="{00000000-0004-0000-0000-000018000000}"/>
    <hyperlink ref="M21" r:id="rId26" xr:uid="{00000000-0004-0000-0000-000019000000}"/>
    <hyperlink ref="C22" r:id="rId27" xr:uid="{00000000-0004-0000-0000-00001A000000}"/>
    <hyperlink ref="M22" r:id="rId28" xr:uid="{00000000-0004-0000-0000-00001B000000}"/>
    <hyperlink ref="C23" r:id="rId29" xr:uid="{00000000-0004-0000-0000-00001C000000}"/>
    <hyperlink ref="C24" r:id="rId30" xr:uid="{00000000-0004-0000-0000-00001D000000}"/>
    <hyperlink ref="C25" r:id="rId31" xr:uid="{00000000-0004-0000-0000-00001E000000}"/>
    <hyperlink ref="C26" r:id="rId32" xr:uid="{00000000-0004-0000-0000-00001F000000}"/>
    <hyperlink ref="C27" r:id="rId33" xr:uid="{00000000-0004-0000-0000-000020000000}"/>
    <hyperlink ref="C28" r:id="rId34" xr:uid="{00000000-0004-0000-0000-000021000000}"/>
    <hyperlink ref="C29" r:id="rId35" xr:uid="{00000000-0004-0000-0000-000022000000}"/>
    <hyperlink ref="M29" r:id="rId36" xr:uid="{00000000-0004-0000-0000-000023000000}"/>
    <hyperlink ref="C30" r:id="rId37" xr:uid="{00000000-0004-0000-0000-000024000000}"/>
    <hyperlink ref="M30" r:id="rId38" xr:uid="{00000000-0004-0000-0000-000025000000}"/>
    <hyperlink ref="C31" r:id="rId39" xr:uid="{00000000-0004-0000-0000-000026000000}"/>
    <hyperlink ref="M31" r:id="rId40" xr:uid="{00000000-0004-0000-0000-000027000000}"/>
    <hyperlink ref="C32" r:id="rId41" xr:uid="{00000000-0004-0000-0000-000028000000}"/>
    <hyperlink ref="M32" r:id="rId42" xr:uid="{00000000-0004-0000-0000-000029000000}"/>
    <hyperlink ref="C33" r:id="rId43" xr:uid="{00000000-0004-0000-0000-00002A000000}"/>
    <hyperlink ref="C34" r:id="rId44" xr:uid="{00000000-0004-0000-0000-00002B000000}"/>
    <hyperlink ref="M34" r:id="rId45" xr:uid="{00000000-0004-0000-0000-00002C000000}"/>
    <hyperlink ref="C35" r:id="rId46" xr:uid="{00000000-0004-0000-0000-00002D000000}"/>
    <hyperlink ref="M35" r:id="rId47" xr:uid="{00000000-0004-0000-0000-00002E000000}"/>
    <hyperlink ref="C36" r:id="rId48" xr:uid="{00000000-0004-0000-0000-00002F000000}"/>
    <hyperlink ref="C37" r:id="rId49" xr:uid="{00000000-0004-0000-0000-000030000000}"/>
    <hyperlink ref="M37" r:id="rId50" xr:uid="{00000000-0004-0000-0000-000031000000}"/>
    <hyperlink ref="C38" r:id="rId51" xr:uid="{00000000-0004-0000-0000-000032000000}"/>
    <hyperlink ref="M38" r:id="rId52" xr:uid="{00000000-0004-0000-0000-000033000000}"/>
    <hyperlink ref="C39" r:id="rId53" xr:uid="{00000000-0004-0000-0000-000034000000}"/>
    <hyperlink ref="M39" r:id="rId54" xr:uid="{00000000-0004-0000-0000-000035000000}"/>
    <hyperlink ref="C40" r:id="rId55" xr:uid="{00000000-0004-0000-0000-000036000000}"/>
    <hyperlink ref="M40" r:id="rId56" xr:uid="{00000000-0004-0000-0000-000037000000}"/>
    <hyperlink ref="C41" r:id="rId57" xr:uid="{00000000-0004-0000-0000-000038000000}"/>
    <hyperlink ref="C42" r:id="rId58" xr:uid="{00000000-0004-0000-0000-000039000000}"/>
    <hyperlink ref="C43" r:id="rId59" xr:uid="{00000000-0004-0000-0000-00003A000000}"/>
    <hyperlink ref="C44" r:id="rId60" xr:uid="{00000000-0004-0000-0000-00003B000000}"/>
    <hyperlink ref="M44" r:id="rId61" xr:uid="{00000000-0004-0000-0000-00003C000000}"/>
    <hyperlink ref="C45" r:id="rId62" xr:uid="{00000000-0004-0000-0000-00003D000000}"/>
    <hyperlink ref="C46" r:id="rId63" xr:uid="{00000000-0004-0000-0000-00003E000000}"/>
    <hyperlink ref="M46" r:id="rId64" xr:uid="{00000000-0004-0000-0000-00003F000000}"/>
    <hyperlink ref="C47" r:id="rId65" xr:uid="{00000000-0004-0000-0000-000040000000}"/>
    <hyperlink ref="M47" r:id="rId66" xr:uid="{00000000-0004-0000-0000-000041000000}"/>
    <hyperlink ref="C48" r:id="rId67" xr:uid="{00000000-0004-0000-0000-000042000000}"/>
    <hyperlink ref="C49" r:id="rId68" xr:uid="{00000000-0004-0000-0000-000043000000}"/>
    <hyperlink ref="C50" r:id="rId69" xr:uid="{00000000-0004-0000-0000-000044000000}"/>
    <hyperlink ref="C51" r:id="rId70" xr:uid="{00000000-0004-0000-0000-000045000000}"/>
    <hyperlink ref="M51" r:id="rId71" xr:uid="{00000000-0004-0000-0000-000046000000}"/>
    <hyperlink ref="C52" r:id="rId72" xr:uid="{00000000-0004-0000-0000-000047000000}"/>
    <hyperlink ref="M52" r:id="rId73" xr:uid="{00000000-0004-0000-0000-000048000000}"/>
    <hyperlink ref="C53" r:id="rId74" xr:uid="{00000000-0004-0000-0000-000049000000}"/>
    <hyperlink ref="M53" r:id="rId75" xr:uid="{00000000-0004-0000-0000-00004A000000}"/>
    <hyperlink ref="C54" r:id="rId76" xr:uid="{00000000-0004-0000-0000-00004B000000}"/>
    <hyperlink ref="M54" r:id="rId77" xr:uid="{00000000-0004-0000-0000-00004C000000}"/>
    <hyperlink ref="C55" r:id="rId78" xr:uid="{00000000-0004-0000-0000-00004D000000}"/>
    <hyperlink ref="M55" r:id="rId79" xr:uid="{00000000-0004-0000-0000-00004E000000}"/>
    <hyperlink ref="C56" r:id="rId80" xr:uid="{00000000-0004-0000-0000-00004F000000}"/>
    <hyperlink ref="C57" r:id="rId81" xr:uid="{00000000-0004-0000-0000-000050000000}"/>
    <hyperlink ref="C58" r:id="rId82" xr:uid="{00000000-0004-0000-0000-000051000000}"/>
    <hyperlink ref="C59" r:id="rId83" xr:uid="{00000000-0004-0000-0000-000052000000}"/>
    <hyperlink ref="M59" r:id="rId84" xr:uid="{00000000-0004-0000-0000-000053000000}"/>
    <hyperlink ref="C60" r:id="rId85" xr:uid="{00000000-0004-0000-0000-000054000000}"/>
    <hyperlink ref="M60" r:id="rId86" xr:uid="{00000000-0004-0000-0000-000055000000}"/>
    <hyperlink ref="C61" r:id="rId87" xr:uid="{00000000-0004-0000-0000-000056000000}"/>
    <hyperlink ref="C62" r:id="rId88" xr:uid="{00000000-0004-0000-0000-000057000000}"/>
    <hyperlink ref="M62" r:id="rId89" xr:uid="{00000000-0004-0000-0000-000058000000}"/>
    <hyperlink ref="C63" r:id="rId90" xr:uid="{00000000-0004-0000-0000-000059000000}"/>
    <hyperlink ref="C64" r:id="rId91" xr:uid="{00000000-0004-0000-0000-00005A000000}"/>
    <hyperlink ref="M64" r:id="rId92" xr:uid="{00000000-0004-0000-0000-00005B000000}"/>
    <hyperlink ref="C65" r:id="rId93" xr:uid="{00000000-0004-0000-0000-00005C000000}"/>
    <hyperlink ref="C66" r:id="rId94" xr:uid="{00000000-0004-0000-0000-00005D000000}"/>
    <hyperlink ref="C67" r:id="rId95" xr:uid="{00000000-0004-0000-0000-00005E000000}"/>
    <hyperlink ref="M67" r:id="rId96" xr:uid="{00000000-0004-0000-0000-00005F000000}"/>
    <hyperlink ref="C68" r:id="rId97" xr:uid="{00000000-0004-0000-0000-000060000000}"/>
    <hyperlink ref="C69" r:id="rId98" xr:uid="{00000000-0004-0000-0000-000061000000}"/>
    <hyperlink ref="M69" r:id="rId99" xr:uid="{00000000-0004-0000-0000-000062000000}"/>
    <hyperlink ref="C70" r:id="rId100" xr:uid="{00000000-0004-0000-0000-000063000000}"/>
    <hyperlink ref="C71" r:id="rId101" xr:uid="{00000000-0004-0000-0000-000064000000}"/>
    <hyperlink ref="C72" r:id="rId102" xr:uid="{00000000-0004-0000-0000-000065000000}"/>
    <hyperlink ref="C73" r:id="rId103" xr:uid="{00000000-0004-0000-0000-000066000000}"/>
    <hyperlink ref="C74" r:id="rId104" xr:uid="{00000000-0004-0000-0000-000067000000}"/>
    <hyperlink ref="C75" r:id="rId105" xr:uid="{00000000-0004-0000-0000-000068000000}"/>
    <hyperlink ref="M75" r:id="rId106" xr:uid="{00000000-0004-0000-0000-000069000000}"/>
    <hyperlink ref="C76" r:id="rId107" xr:uid="{00000000-0004-0000-0000-00006A000000}"/>
    <hyperlink ref="M76" r:id="rId108" xr:uid="{00000000-0004-0000-0000-00006B000000}"/>
    <hyperlink ref="C77" r:id="rId109" xr:uid="{00000000-0004-0000-0000-00006C000000}"/>
    <hyperlink ref="M77" r:id="rId110" xr:uid="{00000000-0004-0000-0000-00006D000000}"/>
    <hyperlink ref="C78" r:id="rId111" xr:uid="{00000000-0004-0000-0000-00006E000000}"/>
    <hyperlink ref="M78" r:id="rId112" xr:uid="{00000000-0004-0000-0000-00006F000000}"/>
    <hyperlink ref="C79" r:id="rId113" xr:uid="{00000000-0004-0000-0000-000070000000}"/>
    <hyperlink ref="C80" r:id="rId114" xr:uid="{00000000-0004-0000-0000-000071000000}"/>
    <hyperlink ref="C81" r:id="rId115" xr:uid="{00000000-0004-0000-0000-000072000000}"/>
    <hyperlink ref="C82" r:id="rId116" xr:uid="{00000000-0004-0000-0000-000073000000}"/>
    <hyperlink ref="C83" r:id="rId117" xr:uid="{00000000-0004-0000-0000-000074000000}"/>
    <hyperlink ref="C84" r:id="rId118" xr:uid="{00000000-0004-0000-0000-000075000000}"/>
    <hyperlink ref="C85" r:id="rId119" xr:uid="{00000000-0004-0000-0000-000076000000}"/>
    <hyperlink ref="M85" r:id="rId120" xr:uid="{00000000-0004-0000-0000-000077000000}"/>
    <hyperlink ref="C86" r:id="rId121" xr:uid="{00000000-0004-0000-0000-000078000000}"/>
    <hyperlink ref="M86" r:id="rId122" xr:uid="{00000000-0004-0000-0000-000079000000}"/>
    <hyperlink ref="C87" r:id="rId123" xr:uid="{00000000-0004-0000-0000-00007A000000}"/>
    <hyperlink ref="M87" r:id="rId124" xr:uid="{00000000-0004-0000-0000-00007B000000}"/>
    <hyperlink ref="C88" r:id="rId125" xr:uid="{00000000-0004-0000-0000-00007C000000}"/>
    <hyperlink ref="M88" r:id="rId126" xr:uid="{00000000-0004-0000-0000-00007D000000}"/>
    <hyperlink ref="C89" r:id="rId127" xr:uid="{00000000-0004-0000-0000-00007E000000}"/>
    <hyperlink ref="C90" r:id="rId128" xr:uid="{00000000-0004-0000-0000-00007F000000}"/>
    <hyperlink ref="M90" r:id="rId129" xr:uid="{00000000-0004-0000-0000-000080000000}"/>
    <hyperlink ref="C91" r:id="rId130" xr:uid="{00000000-0004-0000-0000-000081000000}"/>
    <hyperlink ref="M91" r:id="rId131" xr:uid="{00000000-0004-0000-0000-000082000000}"/>
    <hyperlink ref="C92" r:id="rId132" xr:uid="{00000000-0004-0000-0000-000083000000}"/>
    <hyperlink ref="C93" r:id="rId133" xr:uid="{00000000-0004-0000-0000-000084000000}"/>
    <hyperlink ref="C94" r:id="rId134" xr:uid="{00000000-0004-0000-0000-000085000000}"/>
    <hyperlink ref="M94" r:id="rId135" xr:uid="{00000000-0004-0000-0000-000086000000}"/>
    <hyperlink ref="C95" r:id="rId136" xr:uid="{00000000-0004-0000-0000-000087000000}"/>
    <hyperlink ref="M95" r:id="rId137" xr:uid="{00000000-0004-0000-0000-000088000000}"/>
    <hyperlink ref="C96" r:id="rId138" xr:uid="{00000000-0004-0000-0000-000089000000}"/>
    <hyperlink ref="C97" r:id="rId139" xr:uid="{00000000-0004-0000-0000-00008A000000}"/>
    <hyperlink ref="C98" r:id="rId140" xr:uid="{00000000-0004-0000-0000-00008B000000}"/>
    <hyperlink ref="C99" r:id="rId141" xr:uid="{00000000-0004-0000-0000-00008C000000}"/>
    <hyperlink ref="M99" r:id="rId142" xr:uid="{00000000-0004-0000-0000-00008D000000}"/>
    <hyperlink ref="C100" r:id="rId143" xr:uid="{00000000-0004-0000-0000-00008E000000}"/>
    <hyperlink ref="M100" r:id="rId144" xr:uid="{00000000-0004-0000-0000-00008F000000}"/>
    <hyperlink ref="C101" r:id="rId145" xr:uid="{00000000-0004-0000-0000-000090000000}"/>
    <hyperlink ref="C102" r:id="rId146" xr:uid="{00000000-0004-0000-0000-000091000000}"/>
    <hyperlink ref="C103" r:id="rId147" xr:uid="{00000000-0004-0000-0000-000092000000}"/>
    <hyperlink ref="C104" r:id="rId148" xr:uid="{00000000-0004-0000-0000-000093000000}"/>
    <hyperlink ref="C105" r:id="rId149" xr:uid="{00000000-0004-0000-0000-000094000000}"/>
    <hyperlink ref="C106" r:id="rId150" xr:uid="{00000000-0004-0000-0000-000095000000}"/>
    <hyperlink ref="C107" r:id="rId151" xr:uid="{00000000-0004-0000-0000-000096000000}"/>
    <hyperlink ref="C108" r:id="rId152" xr:uid="{00000000-0004-0000-0000-000097000000}"/>
    <hyperlink ref="M108" r:id="rId153" xr:uid="{00000000-0004-0000-0000-000098000000}"/>
    <hyperlink ref="C109" r:id="rId154" xr:uid="{00000000-0004-0000-0000-000099000000}"/>
    <hyperlink ref="C110" r:id="rId155" xr:uid="{00000000-0004-0000-0000-00009A000000}"/>
    <hyperlink ref="C111" r:id="rId156" xr:uid="{00000000-0004-0000-0000-00009B000000}"/>
    <hyperlink ref="C112" r:id="rId157" xr:uid="{00000000-0004-0000-0000-00009C000000}"/>
    <hyperlink ref="M112" r:id="rId158" xr:uid="{00000000-0004-0000-0000-00009D000000}"/>
    <hyperlink ref="C113" r:id="rId159" xr:uid="{00000000-0004-0000-0000-00009E000000}"/>
    <hyperlink ref="C114" r:id="rId160" xr:uid="{00000000-0004-0000-0000-00009F000000}"/>
    <hyperlink ref="M114" r:id="rId161" xr:uid="{00000000-0004-0000-0000-0000A0000000}"/>
    <hyperlink ref="C115" r:id="rId162" xr:uid="{00000000-0004-0000-0000-0000A1000000}"/>
    <hyperlink ref="C116" r:id="rId163" xr:uid="{00000000-0004-0000-0000-0000A2000000}"/>
    <hyperlink ref="C117" r:id="rId164" xr:uid="{00000000-0004-0000-0000-0000A3000000}"/>
    <hyperlink ref="M117" r:id="rId165" xr:uid="{00000000-0004-0000-0000-0000A4000000}"/>
    <hyperlink ref="C118" r:id="rId166" xr:uid="{00000000-0004-0000-0000-0000A5000000}"/>
    <hyperlink ref="M118" r:id="rId167" xr:uid="{00000000-0004-0000-0000-0000A6000000}"/>
    <hyperlink ref="C119" r:id="rId168" xr:uid="{00000000-0004-0000-0000-0000A7000000}"/>
    <hyperlink ref="M119" r:id="rId169" xr:uid="{00000000-0004-0000-0000-0000A8000000}"/>
    <hyperlink ref="C120" r:id="rId170" xr:uid="{00000000-0004-0000-0000-0000A9000000}"/>
    <hyperlink ref="M120" r:id="rId171" xr:uid="{00000000-0004-0000-0000-0000AA000000}"/>
    <hyperlink ref="C121" r:id="rId172" xr:uid="{00000000-0004-0000-0000-0000AB000000}"/>
    <hyperlink ref="C122" r:id="rId173" xr:uid="{00000000-0004-0000-0000-0000AC000000}"/>
    <hyperlink ref="C123" r:id="rId174" xr:uid="{00000000-0004-0000-0000-0000AD000000}"/>
    <hyperlink ref="C124" r:id="rId175" xr:uid="{00000000-0004-0000-0000-0000AE000000}"/>
    <hyperlink ref="C125" r:id="rId176" xr:uid="{00000000-0004-0000-0000-0000AF000000}"/>
    <hyperlink ref="M125" r:id="rId177" xr:uid="{00000000-0004-0000-0000-0000B0000000}"/>
    <hyperlink ref="C126" r:id="rId178" xr:uid="{00000000-0004-0000-0000-0000B1000000}"/>
    <hyperlink ref="M126" r:id="rId179" xr:uid="{00000000-0004-0000-0000-0000B2000000}"/>
    <hyperlink ref="C127" r:id="rId180" xr:uid="{00000000-0004-0000-0000-0000B3000000}"/>
    <hyperlink ref="C128" r:id="rId181" xr:uid="{00000000-0004-0000-0000-0000B4000000}"/>
    <hyperlink ref="C129" r:id="rId182" xr:uid="{00000000-0004-0000-0000-0000B5000000}"/>
    <hyperlink ref="M129" r:id="rId183" xr:uid="{00000000-0004-0000-0000-0000B6000000}"/>
    <hyperlink ref="C130" r:id="rId184" xr:uid="{00000000-0004-0000-0000-0000B7000000}"/>
    <hyperlink ref="C131" r:id="rId185" xr:uid="{00000000-0004-0000-0000-0000B8000000}"/>
    <hyperlink ref="M131" r:id="rId186" xr:uid="{00000000-0004-0000-0000-0000B9000000}"/>
    <hyperlink ref="C132" r:id="rId187" xr:uid="{00000000-0004-0000-0000-0000BA000000}"/>
    <hyperlink ref="C133" r:id="rId188" xr:uid="{00000000-0004-0000-0000-0000BB000000}"/>
    <hyperlink ref="C134" r:id="rId189" xr:uid="{00000000-0004-0000-0000-0000BC000000}"/>
    <hyperlink ref="M134" r:id="rId190" xr:uid="{00000000-0004-0000-0000-0000BD000000}"/>
    <hyperlink ref="C135" r:id="rId191" xr:uid="{00000000-0004-0000-0000-0000BE000000}"/>
    <hyperlink ref="M135" r:id="rId192" xr:uid="{00000000-0004-0000-0000-0000BF000000}"/>
    <hyperlink ref="C136" r:id="rId193" xr:uid="{00000000-0004-0000-0000-0000C0000000}"/>
    <hyperlink ref="M136" r:id="rId194" xr:uid="{00000000-0004-0000-0000-0000C1000000}"/>
    <hyperlink ref="C137" r:id="rId195" xr:uid="{00000000-0004-0000-0000-0000C2000000}"/>
    <hyperlink ref="M137" r:id="rId196" xr:uid="{00000000-0004-0000-0000-0000C3000000}"/>
    <hyperlink ref="C138" r:id="rId197" xr:uid="{00000000-0004-0000-0000-0000C4000000}"/>
    <hyperlink ref="C139" r:id="rId198" xr:uid="{00000000-0004-0000-0000-0000C5000000}"/>
    <hyperlink ref="M139" r:id="rId199" xr:uid="{00000000-0004-0000-0000-0000C6000000}"/>
    <hyperlink ref="C140" r:id="rId200" xr:uid="{00000000-0004-0000-0000-0000C7000000}"/>
    <hyperlink ref="M140" r:id="rId201" xr:uid="{00000000-0004-0000-0000-0000C8000000}"/>
    <hyperlink ref="C141" r:id="rId202" xr:uid="{00000000-0004-0000-0000-0000C9000000}"/>
    <hyperlink ref="C142" r:id="rId203" xr:uid="{00000000-0004-0000-0000-0000CA000000}"/>
    <hyperlink ref="C143" r:id="rId204" xr:uid="{00000000-0004-0000-0000-0000CB000000}"/>
    <hyperlink ref="M143" r:id="rId205" xr:uid="{00000000-0004-0000-0000-0000CC000000}"/>
    <hyperlink ref="C144" r:id="rId206" xr:uid="{00000000-0004-0000-0000-0000CD000000}"/>
    <hyperlink ref="C145" r:id="rId207" xr:uid="{00000000-0004-0000-0000-0000CE000000}"/>
    <hyperlink ref="C146" r:id="rId208" xr:uid="{00000000-0004-0000-0000-0000CF000000}"/>
    <hyperlink ref="C147" r:id="rId209" xr:uid="{00000000-0004-0000-0000-0000D0000000}"/>
    <hyperlink ref="M147" r:id="rId210" xr:uid="{00000000-0004-0000-0000-0000D1000000}"/>
    <hyperlink ref="C148" r:id="rId211" xr:uid="{00000000-0004-0000-0000-0000D2000000}"/>
    <hyperlink ref="C149" r:id="rId212" xr:uid="{00000000-0004-0000-0000-0000D3000000}"/>
    <hyperlink ref="M149" r:id="rId213" xr:uid="{00000000-0004-0000-0000-0000D4000000}"/>
    <hyperlink ref="C150" r:id="rId214" xr:uid="{00000000-0004-0000-0000-0000D5000000}"/>
    <hyperlink ref="C151" r:id="rId215" xr:uid="{00000000-0004-0000-0000-0000D6000000}"/>
    <hyperlink ref="M151" r:id="rId216" xr:uid="{00000000-0004-0000-0000-0000D7000000}"/>
    <hyperlink ref="C152" r:id="rId217" xr:uid="{00000000-0004-0000-0000-0000D8000000}"/>
    <hyperlink ref="M152" r:id="rId218" xr:uid="{00000000-0004-0000-0000-0000D9000000}"/>
    <hyperlink ref="C153" r:id="rId219" xr:uid="{00000000-0004-0000-0000-0000DA000000}"/>
    <hyperlink ref="M153" r:id="rId220" xr:uid="{00000000-0004-0000-0000-0000DB000000}"/>
    <hyperlink ref="C154" r:id="rId221" xr:uid="{00000000-0004-0000-0000-0000DC000000}"/>
    <hyperlink ref="C155" r:id="rId222" xr:uid="{00000000-0004-0000-0000-0000DD000000}"/>
    <hyperlink ref="C156" r:id="rId223" xr:uid="{00000000-0004-0000-0000-0000DE000000}"/>
    <hyperlink ref="M156" r:id="rId224" xr:uid="{00000000-0004-0000-0000-0000DF000000}"/>
    <hyperlink ref="C157" r:id="rId225" xr:uid="{00000000-0004-0000-0000-0000E0000000}"/>
    <hyperlink ref="M157" r:id="rId226" xr:uid="{00000000-0004-0000-0000-0000E1000000}"/>
    <hyperlink ref="C158" r:id="rId227" xr:uid="{00000000-0004-0000-0000-0000E2000000}"/>
    <hyperlink ref="C159" r:id="rId228" xr:uid="{00000000-0004-0000-0000-0000E3000000}"/>
    <hyperlink ref="C160" r:id="rId229" xr:uid="{00000000-0004-0000-0000-0000E4000000}"/>
    <hyperlink ref="M160" r:id="rId230" xr:uid="{00000000-0004-0000-0000-0000E5000000}"/>
    <hyperlink ref="C161" r:id="rId231" xr:uid="{00000000-0004-0000-0000-0000E6000000}"/>
    <hyperlink ref="M161" r:id="rId232" xr:uid="{00000000-0004-0000-0000-0000E7000000}"/>
    <hyperlink ref="C162" r:id="rId233" xr:uid="{00000000-0004-0000-0000-0000E8000000}"/>
    <hyperlink ref="C163" r:id="rId234" xr:uid="{00000000-0004-0000-0000-0000E9000000}"/>
    <hyperlink ref="M163" r:id="rId235" xr:uid="{00000000-0004-0000-0000-0000EA000000}"/>
    <hyperlink ref="C164" r:id="rId236" xr:uid="{00000000-0004-0000-0000-0000EB000000}"/>
    <hyperlink ref="C165" r:id="rId237" xr:uid="{00000000-0004-0000-0000-0000EC000000}"/>
    <hyperlink ref="M165" r:id="rId238" xr:uid="{00000000-0004-0000-0000-0000ED000000}"/>
    <hyperlink ref="C166" r:id="rId239" xr:uid="{00000000-0004-0000-0000-0000EE000000}"/>
    <hyperlink ref="M166" r:id="rId240" xr:uid="{00000000-0004-0000-0000-0000EF000000}"/>
    <hyperlink ref="C167" r:id="rId241" xr:uid="{00000000-0004-0000-0000-0000F0000000}"/>
    <hyperlink ref="M167" r:id="rId242" xr:uid="{00000000-0004-0000-0000-0000F1000000}"/>
    <hyperlink ref="C168" r:id="rId243" xr:uid="{00000000-0004-0000-0000-0000F2000000}"/>
    <hyperlink ref="C169" r:id="rId244" xr:uid="{00000000-0004-0000-0000-0000F3000000}"/>
    <hyperlink ref="M169" r:id="rId245" xr:uid="{00000000-0004-0000-0000-0000F4000000}"/>
    <hyperlink ref="C170" r:id="rId246" xr:uid="{00000000-0004-0000-0000-0000F5000000}"/>
    <hyperlink ref="C171" r:id="rId247" xr:uid="{00000000-0004-0000-0000-0000F6000000}"/>
    <hyperlink ref="C172" r:id="rId248" xr:uid="{00000000-0004-0000-0000-0000F7000000}"/>
    <hyperlink ref="C173" r:id="rId249" xr:uid="{00000000-0004-0000-0000-0000F8000000}"/>
    <hyperlink ref="M173" r:id="rId250" xr:uid="{00000000-0004-0000-0000-0000F9000000}"/>
    <hyperlink ref="C174" r:id="rId251" xr:uid="{00000000-0004-0000-0000-0000FA000000}"/>
    <hyperlink ref="C175" r:id="rId252" xr:uid="{00000000-0004-0000-0000-0000FB000000}"/>
    <hyperlink ref="M175" r:id="rId253" xr:uid="{00000000-0004-0000-0000-0000FC000000}"/>
    <hyperlink ref="C176" r:id="rId254" xr:uid="{00000000-0004-0000-0000-0000FD000000}"/>
    <hyperlink ref="C177" r:id="rId255" xr:uid="{00000000-0004-0000-0000-0000FE000000}"/>
    <hyperlink ref="M177" r:id="rId256" xr:uid="{00000000-0004-0000-0000-0000FF000000}"/>
    <hyperlink ref="C178" r:id="rId257" xr:uid="{00000000-0004-0000-0000-000000010000}"/>
    <hyperlink ref="C179" r:id="rId258" xr:uid="{00000000-0004-0000-0000-000001010000}"/>
    <hyperlink ref="M179" r:id="rId259" xr:uid="{00000000-0004-0000-0000-000002010000}"/>
    <hyperlink ref="C180" r:id="rId260" xr:uid="{00000000-0004-0000-0000-000003010000}"/>
    <hyperlink ref="C181" r:id="rId261" xr:uid="{00000000-0004-0000-0000-000004010000}"/>
    <hyperlink ref="M181" r:id="rId262" xr:uid="{00000000-0004-0000-0000-000005010000}"/>
    <hyperlink ref="C182" r:id="rId263" xr:uid="{00000000-0004-0000-0000-000006010000}"/>
    <hyperlink ref="M182" r:id="rId264" xr:uid="{00000000-0004-0000-0000-000007010000}"/>
    <hyperlink ref="C183" r:id="rId265" xr:uid="{00000000-0004-0000-0000-000008010000}"/>
    <hyperlink ref="M183" r:id="rId266" xr:uid="{00000000-0004-0000-0000-000009010000}"/>
    <hyperlink ref="C184" r:id="rId267" xr:uid="{00000000-0004-0000-0000-00000A010000}"/>
    <hyperlink ref="M184" r:id="rId268" xr:uid="{00000000-0004-0000-0000-00000B010000}"/>
    <hyperlink ref="C185" r:id="rId269" xr:uid="{00000000-0004-0000-0000-00000C010000}"/>
    <hyperlink ref="C186" r:id="rId270" xr:uid="{00000000-0004-0000-0000-00000D010000}"/>
    <hyperlink ref="M186" r:id="rId271" xr:uid="{00000000-0004-0000-0000-00000E010000}"/>
    <hyperlink ref="C187" r:id="rId272" xr:uid="{00000000-0004-0000-0000-00000F010000}"/>
    <hyperlink ref="M187" r:id="rId273" xr:uid="{00000000-0004-0000-0000-000010010000}"/>
    <hyperlink ref="C188" r:id="rId274" xr:uid="{00000000-0004-0000-0000-000011010000}"/>
    <hyperlink ref="M188" r:id="rId275" xr:uid="{00000000-0004-0000-0000-000012010000}"/>
    <hyperlink ref="C189" r:id="rId276" xr:uid="{00000000-0004-0000-0000-000013010000}"/>
    <hyperlink ref="C190" r:id="rId277" xr:uid="{00000000-0004-0000-0000-000014010000}"/>
    <hyperlink ref="M190" r:id="rId278" xr:uid="{00000000-0004-0000-0000-000015010000}"/>
    <hyperlink ref="C191" r:id="rId279" xr:uid="{00000000-0004-0000-0000-000016010000}"/>
    <hyperlink ref="C192" r:id="rId280" xr:uid="{00000000-0004-0000-0000-000017010000}"/>
    <hyperlink ref="C193" r:id="rId281" xr:uid="{00000000-0004-0000-0000-000018010000}"/>
    <hyperlink ref="C194" r:id="rId282" xr:uid="{00000000-0004-0000-0000-000019010000}"/>
    <hyperlink ref="C195" r:id="rId283" xr:uid="{00000000-0004-0000-0000-00001A010000}"/>
    <hyperlink ref="M195" r:id="rId284" xr:uid="{00000000-0004-0000-0000-00001B010000}"/>
    <hyperlink ref="C196" r:id="rId285" xr:uid="{00000000-0004-0000-0000-00001C010000}"/>
    <hyperlink ref="C197" r:id="rId286" xr:uid="{00000000-0004-0000-0000-00001D010000}"/>
    <hyperlink ref="C198" r:id="rId287" xr:uid="{00000000-0004-0000-0000-00001E010000}"/>
    <hyperlink ref="C199" r:id="rId288" xr:uid="{00000000-0004-0000-0000-00001F010000}"/>
    <hyperlink ref="C200" r:id="rId289" xr:uid="{00000000-0004-0000-0000-000020010000}"/>
    <hyperlink ref="C201" r:id="rId290" xr:uid="{00000000-0004-0000-0000-000021010000}"/>
    <hyperlink ref="C202" r:id="rId291" xr:uid="{00000000-0004-0000-0000-000022010000}"/>
    <hyperlink ref="C203" r:id="rId292" xr:uid="{00000000-0004-0000-0000-000023010000}"/>
    <hyperlink ref="C204" r:id="rId293" xr:uid="{00000000-0004-0000-0000-000024010000}"/>
    <hyperlink ref="M204" r:id="rId294" xr:uid="{00000000-0004-0000-0000-000025010000}"/>
    <hyperlink ref="C205" r:id="rId295" xr:uid="{00000000-0004-0000-0000-000026010000}"/>
    <hyperlink ref="C206" r:id="rId296" xr:uid="{00000000-0004-0000-0000-000027010000}"/>
    <hyperlink ref="C207" r:id="rId297" xr:uid="{00000000-0004-0000-0000-000028010000}"/>
    <hyperlink ref="C208" r:id="rId298" xr:uid="{00000000-0004-0000-0000-000029010000}"/>
    <hyperlink ref="M208" r:id="rId299" xr:uid="{00000000-0004-0000-0000-00002A010000}"/>
    <hyperlink ref="C209" r:id="rId300" xr:uid="{00000000-0004-0000-0000-00002B010000}"/>
    <hyperlink ref="C210" r:id="rId301" xr:uid="{00000000-0004-0000-0000-00002C010000}"/>
    <hyperlink ref="C211" r:id="rId302" xr:uid="{00000000-0004-0000-0000-00002D010000}"/>
    <hyperlink ref="C212" r:id="rId303" xr:uid="{00000000-0004-0000-0000-00002E010000}"/>
    <hyperlink ref="C213" r:id="rId304" xr:uid="{00000000-0004-0000-0000-00002F010000}"/>
    <hyperlink ref="C214" r:id="rId305" xr:uid="{00000000-0004-0000-0000-000030010000}"/>
    <hyperlink ref="C215" r:id="rId306" xr:uid="{00000000-0004-0000-0000-000031010000}"/>
    <hyperlink ref="C216" r:id="rId307" xr:uid="{00000000-0004-0000-0000-000032010000}"/>
    <hyperlink ref="M216" r:id="rId308" xr:uid="{00000000-0004-0000-0000-000033010000}"/>
    <hyperlink ref="C217" r:id="rId309" xr:uid="{00000000-0004-0000-0000-000034010000}"/>
    <hyperlink ref="C218" r:id="rId310" xr:uid="{00000000-0004-0000-0000-000035010000}"/>
    <hyperlink ref="C219" r:id="rId311" xr:uid="{00000000-0004-0000-0000-000036010000}"/>
    <hyperlink ref="M219" r:id="rId312" xr:uid="{00000000-0004-0000-0000-000037010000}"/>
    <hyperlink ref="C220" r:id="rId313" xr:uid="{00000000-0004-0000-0000-000038010000}"/>
    <hyperlink ref="M220" r:id="rId314" xr:uid="{00000000-0004-0000-0000-000039010000}"/>
    <hyperlink ref="C221" r:id="rId315" xr:uid="{00000000-0004-0000-0000-00003A010000}"/>
    <hyperlink ref="C222" r:id="rId316" xr:uid="{00000000-0004-0000-0000-00003B010000}"/>
    <hyperlink ref="C223" r:id="rId317" xr:uid="{00000000-0004-0000-0000-00003C010000}"/>
    <hyperlink ref="M223" r:id="rId318" xr:uid="{00000000-0004-0000-0000-00003D010000}"/>
    <hyperlink ref="C224" r:id="rId319" xr:uid="{00000000-0004-0000-0000-00003E010000}"/>
    <hyperlink ref="C225" r:id="rId320" xr:uid="{00000000-0004-0000-0000-00003F010000}"/>
    <hyperlink ref="M225" r:id="rId321" xr:uid="{00000000-0004-0000-0000-000040010000}"/>
    <hyperlink ref="C226" r:id="rId322" xr:uid="{00000000-0004-0000-0000-000041010000}"/>
    <hyperlink ref="C227" r:id="rId323" xr:uid="{00000000-0004-0000-0000-000042010000}"/>
    <hyperlink ref="C228" r:id="rId324" xr:uid="{00000000-0004-0000-0000-000043010000}"/>
    <hyperlink ref="C229" r:id="rId325" xr:uid="{00000000-0004-0000-0000-000044010000}"/>
    <hyperlink ref="C230" r:id="rId326" xr:uid="{00000000-0004-0000-0000-000045010000}"/>
    <hyperlink ref="M230" r:id="rId327" xr:uid="{00000000-0004-0000-0000-000046010000}"/>
    <hyperlink ref="C231" r:id="rId328" xr:uid="{00000000-0004-0000-0000-000047010000}"/>
    <hyperlink ref="C232" r:id="rId329" xr:uid="{00000000-0004-0000-0000-000048010000}"/>
    <hyperlink ref="C233" r:id="rId330" xr:uid="{00000000-0004-0000-0000-000049010000}"/>
    <hyperlink ref="C234" r:id="rId331" xr:uid="{00000000-0004-0000-0000-00004A010000}"/>
    <hyperlink ref="C235" r:id="rId332" xr:uid="{00000000-0004-0000-0000-00004B010000}"/>
    <hyperlink ref="M235" r:id="rId333" xr:uid="{00000000-0004-0000-0000-00004C010000}"/>
    <hyperlink ref="C236" r:id="rId334" xr:uid="{00000000-0004-0000-0000-00004D010000}"/>
    <hyperlink ref="M236" r:id="rId335" xr:uid="{00000000-0004-0000-0000-00004E010000}"/>
    <hyperlink ref="C237" r:id="rId336" xr:uid="{00000000-0004-0000-0000-00004F010000}"/>
    <hyperlink ref="C238" r:id="rId337" xr:uid="{00000000-0004-0000-0000-000050010000}"/>
    <hyperlink ref="C239" r:id="rId338" xr:uid="{00000000-0004-0000-0000-000051010000}"/>
    <hyperlink ref="C240" r:id="rId339" xr:uid="{00000000-0004-0000-0000-000052010000}"/>
    <hyperlink ref="C241" r:id="rId340" xr:uid="{00000000-0004-0000-0000-000053010000}"/>
    <hyperlink ref="C242" r:id="rId341" xr:uid="{00000000-0004-0000-0000-000054010000}"/>
    <hyperlink ref="M242" r:id="rId342" xr:uid="{00000000-0004-0000-0000-000055010000}"/>
    <hyperlink ref="C243" r:id="rId343" xr:uid="{00000000-0004-0000-0000-000056010000}"/>
    <hyperlink ref="C244" r:id="rId344" xr:uid="{00000000-0004-0000-0000-000057010000}"/>
    <hyperlink ref="M244" r:id="rId345" xr:uid="{00000000-0004-0000-0000-000058010000}"/>
    <hyperlink ref="C245" r:id="rId346" xr:uid="{00000000-0004-0000-0000-000059010000}"/>
    <hyperlink ref="C246" r:id="rId347" xr:uid="{00000000-0004-0000-0000-00005A010000}"/>
    <hyperlink ref="C247" r:id="rId348" xr:uid="{00000000-0004-0000-0000-00005B010000}"/>
    <hyperlink ref="M247" r:id="rId349" xr:uid="{00000000-0004-0000-0000-00005C010000}"/>
    <hyperlink ref="C248" r:id="rId350" xr:uid="{00000000-0004-0000-0000-00005D010000}"/>
    <hyperlink ref="C249" r:id="rId351" xr:uid="{00000000-0004-0000-0000-00005E010000}"/>
    <hyperlink ref="C250" r:id="rId352" xr:uid="{00000000-0004-0000-0000-00005F010000}"/>
    <hyperlink ref="M250" r:id="rId353" xr:uid="{00000000-0004-0000-0000-000060010000}"/>
    <hyperlink ref="C251" r:id="rId354" xr:uid="{00000000-0004-0000-0000-000061010000}"/>
    <hyperlink ref="M251" r:id="rId355" xr:uid="{00000000-0004-0000-0000-000062010000}"/>
    <hyperlink ref="C252" r:id="rId356" xr:uid="{00000000-0004-0000-0000-000063010000}"/>
    <hyperlink ref="M252" r:id="rId357" xr:uid="{00000000-0004-0000-0000-000064010000}"/>
    <hyperlink ref="C253" r:id="rId358" xr:uid="{00000000-0004-0000-0000-000065010000}"/>
    <hyperlink ref="C254" r:id="rId359" xr:uid="{00000000-0004-0000-0000-000066010000}"/>
    <hyperlink ref="M254" r:id="rId360" xr:uid="{00000000-0004-0000-0000-000067010000}"/>
    <hyperlink ref="C255" r:id="rId361" xr:uid="{00000000-0004-0000-0000-000068010000}"/>
    <hyperlink ref="C256" r:id="rId362" xr:uid="{00000000-0004-0000-0000-000069010000}"/>
    <hyperlink ref="C257" r:id="rId363" xr:uid="{00000000-0004-0000-0000-00006A010000}"/>
    <hyperlink ref="C258" r:id="rId364" xr:uid="{00000000-0004-0000-0000-00006B010000}"/>
    <hyperlink ref="C259" r:id="rId365" xr:uid="{00000000-0004-0000-0000-00006C010000}"/>
    <hyperlink ref="M259" r:id="rId366" xr:uid="{00000000-0004-0000-0000-00006D010000}"/>
    <hyperlink ref="C260" r:id="rId367" xr:uid="{00000000-0004-0000-0000-00006E010000}"/>
    <hyperlink ref="C261" r:id="rId368" xr:uid="{00000000-0004-0000-0000-00006F010000}"/>
    <hyperlink ref="C262" r:id="rId369" xr:uid="{00000000-0004-0000-0000-000070010000}"/>
    <hyperlink ref="M262" r:id="rId370" xr:uid="{00000000-0004-0000-0000-000071010000}"/>
    <hyperlink ref="C263" r:id="rId371" xr:uid="{00000000-0004-0000-0000-000072010000}"/>
    <hyperlink ref="C264" r:id="rId372" xr:uid="{00000000-0004-0000-0000-000073010000}"/>
    <hyperlink ref="M264" r:id="rId373" xr:uid="{00000000-0004-0000-0000-000074010000}"/>
    <hyperlink ref="C265" r:id="rId374" xr:uid="{00000000-0004-0000-0000-000075010000}"/>
    <hyperlink ref="M265" r:id="rId375" xr:uid="{00000000-0004-0000-0000-000076010000}"/>
    <hyperlink ref="C266" r:id="rId376" xr:uid="{00000000-0004-0000-0000-000077010000}"/>
    <hyperlink ref="M266" r:id="rId377" xr:uid="{00000000-0004-0000-0000-000078010000}"/>
    <hyperlink ref="C267" r:id="rId378" xr:uid="{00000000-0004-0000-0000-000079010000}"/>
    <hyperlink ref="C268" r:id="rId379" xr:uid="{00000000-0004-0000-0000-00007A010000}"/>
    <hyperlink ref="C269" r:id="rId380" xr:uid="{00000000-0004-0000-0000-00007B010000}"/>
    <hyperlink ref="C270" r:id="rId381" xr:uid="{00000000-0004-0000-0000-00007C010000}"/>
    <hyperlink ref="C271" r:id="rId382" xr:uid="{00000000-0004-0000-0000-00007D010000}"/>
    <hyperlink ref="C272" r:id="rId383" xr:uid="{00000000-0004-0000-0000-00007E010000}"/>
    <hyperlink ref="M272" r:id="rId384" xr:uid="{00000000-0004-0000-0000-00007F010000}"/>
    <hyperlink ref="C273" r:id="rId385" xr:uid="{00000000-0004-0000-0000-000080010000}"/>
    <hyperlink ref="M273" r:id="rId386" xr:uid="{00000000-0004-0000-0000-000081010000}"/>
    <hyperlink ref="C274" r:id="rId387" xr:uid="{00000000-0004-0000-0000-000082010000}"/>
    <hyperlink ref="M274" r:id="rId388" xr:uid="{00000000-0004-0000-0000-000083010000}"/>
    <hyperlink ref="C275" r:id="rId389" xr:uid="{00000000-0004-0000-0000-000084010000}"/>
    <hyperlink ref="C276" r:id="rId390" xr:uid="{00000000-0004-0000-0000-000085010000}"/>
    <hyperlink ref="M276" r:id="rId391" xr:uid="{00000000-0004-0000-0000-000086010000}"/>
    <hyperlink ref="C277" r:id="rId392" xr:uid="{00000000-0004-0000-0000-000087010000}"/>
    <hyperlink ref="C278" r:id="rId393" xr:uid="{00000000-0004-0000-0000-000088010000}"/>
    <hyperlink ref="C279" r:id="rId394" xr:uid="{00000000-0004-0000-0000-000089010000}"/>
    <hyperlink ref="M279" r:id="rId395" xr:uid="{00000000-0004-0000-0000-00008A010000}"/>
    <hyperlink ref="C280" r:id="rId396" xr:uid="{00000000-0004-0000-0000-00008B010000}"/>
    <hyperlink ref="M280" r:id="rId397" xr:uid="{00000000-0004-0000-0000-00008C010000}"/>
    <hyperlink ref="C281" r:id="rId398" xr:uid="{00000000-0004-0000-0000-00008D010000}"/>
    <hyperlink ref="M281" r:id="rId399" xr:uid="{00000000-0004-0000-0000-00008E010000}"/>
    <hyperlink ref="C282" r:id="rId400" xr:uid="{00000000-0004-0000-0000-00008F010000}"/>
    <hyperlink ref="C283" r:id="rId401" xr:uid="{00000000-0004-0000-0000-000090010000}"/>
    <hyperlink ref="C284" r:id="rId402" xr:uid="{00000000-0004-0000-0000-000091010000}"/>
    <hyperlink ref="C285" r:id="rId403" xr:uid="{00000000-0004-0000-0000-000092010000}"/>
    <hyperlink ref="M285" r:id="rId404" xr:uid="{00000000-0004-0000-0000-000093010000}"/>
    <hyperlink ref="C286" r:id="rId405" xr:uid="{00000000-0004-0000-0000-000094010000}"/>
    <hyperlink ref="M286" r:id="rId406" xr:uid="{00000000-0004-0000-0000-000095010000}"/>
    <hyperlink ref="C287" r:id="rId407" xr:uid="{00000000-0004-0000-0000-000096010000}"/>
    <hyperlink ref="C288" r:id="rId408" xr:uid="{00000000-0004-0000-0000-000097010000}"/>
    <hyperlink ref="M288" r:id="rId409" xr:uid="{00000000-0004-0000-0000-000098010000}"/>
    <hyperlink ref="C289" r:id="rId410" xr:uid="{00000000-0004-0000-0000-000099010000}"/>
    <hyperlink ref="M289" r:id="rId411" xr:uid="{00000000-0004-0000-0000-00009A010000}"/>
    <hyperlink ref="C290" r:id="rId412" xr:uid="{00000000-0004-0000-0000-00009B010000}"/>
    <hyperlink ref="C291" r:id="rId413" xr:uid="{00000000-0004-0000-0000-00009C010000}"/>
    <hyperlink ref="M291" r:id="rId414" xr:uid="{00000000-0004-0000-0000-00009D010000}"/>
    <hyperlink ref="C292" r:id="rId415" xr:uid="{00000000-0004-0000-0000-00009E010000}"/>
    <hyperlink ref="M292" r:id="rId416" xr:uid="{00000000-0004-0000-0000-00009F010000}"/>
    <hyperlink ref="C293" r:id="rId417" xr:uid="{00000000-0004-0000-0000-0000A0010000}"/>
    <hyperlink ref="C294" r:id="rId418" xr:uid="{00000000-0004-0000-0000-0000A1010000}"/>
    <hyperlink ref="C295" r:id="rId419" xr:uid="{00000000-0004-0000-0000-0000A2010000}"/>
    <hyperlink ref="M295" r:id="rId420" xr:uid="{00000000-0004-0000-0000-0000A3010000}"/>
    <hyperlink ref="C296" r:id="rId421" xr:uid="{00000000-0004-0000-0000-0000A4010000}"/>
    <hyperlink ref="M296" r:id="rId422" xr:uid="{00000000-0004-0000-0000-0000A5010000}"/>
    <hyperlink ref="C297" r:id="rId423" xr:uid="{00000000-0004-0000-0000-0000A6010000}"/>
    <hyperlink ref="M297" r:id="rId424" xr:uid="{00000000-0004-0000-0000-0000A7010000}"/>
    <hyperlink ref="C298" r:id="rId425" xr:uid="{00000000-0004-0000-0000-0000A8010000}"/>
    <hyperlink ref="C299" r:id="rId426" xr:uid="{00000000-0004-0000-0000-0000A9010000}"/>
    <hyperlink ref="C300" r:id="rId427" xr:uid="{00000000-0004-0000-0000-0000AA010000}"/>
    <hyperlink ref="M300" r:id="rId428" xr:uid="{00000000-0004-0000-0000-0000AB010000}"/>
    <hyperlink ref="C301" r:id="rId429" xr:uid="{00000000-0004-0000-0000-0000AC010000}"/>
    <hyperlink ref="C302" r:id="rId430" xr:uid="{00000000-0004-0000-0000-0000AD010000}"/>
    <hyperlink ref="C303" r:id="rId431" xr:uid="{00000000-0004-0000-0000-0000AE010000}"/>
    <hyperlink ref="M303" r:id="rId432" xr:uid="{00000000-0004-0000-0000-0000AF010000}"/>
    <hyperlink ref="C304" r:id="rId433" xr:uid="{00000000-0004-0000-0000-0000B0010000}"/>
    <hyperlink ref="M304" r:id="rId434" xr:uid="{00000000-0004-0000-0000-0000B1010000}"/>
    <hyperlink ref="C305" r:id="rId435" xr:uid="{00000000-0004-0000-0000-0000B2010000}"/>
    <hyperlink ref="C306" r:id="rId436" xr:uid="{00000000-0004-0000-0000-0000B3010000}"/>
    <hyperlink ref="C307" r:id="rId437" xr:uid="{00000000-0004-0000-0000-0000B4010000}"/>
    <hyperlink ref="M307" r:id="rId438" xr:uid="{00000000-0004-0000-0000-0000B5010000}"/>
    <hyperlink ref="C308" r:id="rId439" xr:uid="{00000000-0004-0000-0000-0000B6010000}"/>
    <hyperlink ref="C309" r:id="rId440" xr:uid="{00000000-0004-0000-0000-0000B7010000}"/>
    <hyperlink ref="C310" r:id="rId441" xr:uid="{00000000-0004-0000-0000-0000B8010000}"/>
    <hyperlink ref="C311" r:id="rId442" xr:uid="{00000000-0004-0000-0000-0000B9010000}"/>
    <hyperlink ref="M311" r:id="rId443" xr:uid="{00000000-0004-0000-0000-0000BA010000}"/>
    <hyperlink ref="C312" r:id="rId444" xr:uid="{00000000-0004-0000-0000-0000BB010000}"/>
    <hyperlink ref="C313" r:id="rId445" xr:uid="{00000000-0004-0000-0000-0000BC010000}"/>
    <hyperlink ref="M313" r:id="rId446" xr:uid="{00000000-0004-0000-0000-0000BD010000}"/>
    <hyperlink ref="C314" r:id="rId447" xr:uid="{00000000-0004-0000-0000-0000BE010000}"/>
    <hyperlink ref="M314" r:id="rId448" xr:uid="{00000000-0004-0000-0000-0000BF010000}"/>
    <hyperlink ref="C315" r:id="rId449" xr:uid="{00000000-0004-0000-0000-0000C0010000}"/>
    <hyperlink ref="C316" r:id="rId450" xr:uid="{00000000-0004-0000-0000-0000C1010000}"/>
    <hyperlink ref="M316" r:id="rId451" xr:uid="{00000000-0004-0000-0000-0000C2010000}"/>
    <hyperlink ref="C317" r:id="rId452" xr:uid="{00000000-0004-0000-0000-0000C3010000}"/>
    <hyperlink ref="M317" r:id="rId453" xr:uid="{00000000-0004-0000-0000-0000C4010000}"/>
    <hyperlink ref="C318" r:id="rId454" xr:uid="{00000000-0004-0000-0000-0000C5010000}"/>
    <hyperlink ref="C319" r:id="rId455" xr:uid="{00000000-0004-0000-0000-0000C6010000}"/>
    <hyperlink ref="M319" r:id="rId456" xr:uid="{00000000-0004-0000-0000-0000C7010000}"/>
    <hyperlink ref="C320" r:id="rId457" xr:uid="{00000000-0004-0000-0000-0000C8010000}"/>
    <hyperlink ref="M320" r:id="rId458" xr:uid="{00000000-0004-0000-0000-0000C9010000}"/>
    <hyperlink ref="C321" r:id="rId459" xr:uid="{00000000-0004-0000-0000-0000CA010000}"/>
    <hyperlink ref="C322" r:id="rId460" xr:uid="{00000000-0004-0000-0000-0000CB010000}"/>
    <hyperlink ref="M322" r:id="rId461" xr:uid="{00000000-0004-0000-0000-0000CC010000}"/>
    <hyperlink ref="C323" r:id="rId462" xr:uid="{00000000-0004-0000-0000-0000CD010000}"/>
    <hyperlink ref="M323" r:id="rId463" xr:uid="{00000000-0004-0000-0000-0000CE010000}"/>
    <hyperlink ref="C324" r:id="rId464" xr:uid="{00000000-0004-0000-0000-0000CF010000}"/>
    <hyperlink ref="C325" r:id="rId465" xr:uid="{00000000-0004-0000-0000-0000D0010000}"/>
    <hyperlink ref="M325" r:id="rId466" xr:uid="{00000000-0004-0000-0000-0000D1010000}"/>
    <hyperlink ref="C326" r:id="rId467" xr:uid="{00000000-0004-0000-0000-0000D2010000}"/>
    <hyperlink ref="C327" r:id="rId468" xr:uid="{00000000-0004-0000-0000-0000D3010000}"/>
    <hyperlink ref="M327" r:id="rId469" xr:uid="{00000000-0004-0000-0000-0000D4010000}"/>
    <hyperlink ref="C328" r:id="rId470" xr:uid="{00000000-0004-0000-0000-0000D5010000}"/>
    <hyperlink ref="C329" r:id="rId471" xr:uid="{00000000-0004-0000-0000-0000D6010000}"/>
    <hyperlink ref="M329" r:id="rId472" xr:uid="{00000000-0004-0000-0000-0000D7010000}"/>
    <hyperlink ref="C330" r:id="rId473" xr:uid="{00000000-0004-0000-0000-0000D8010000}"/>
    <hyperlink ref="C331" r:id="rId474" xr:uid="{00000000-0004-0000-0000-0000D9010000}"/>
    <hyperlink ref="M331" r:id="rId475" xr:uid="{00000000-0004-0000-0000-0000DA010000}"/>
    <hyperlink ref="C332" r:id="rId476" xr:uid="{00000000-0004-0000-0000-0000DB010000}"/>
    <hyperlink ref="C333" r:id="rId477" xr:uid="{00000000-0004-0000-0000-0000DC010000}"/>
    <hyperlink ref="C334" r:id="rId478" xr:uid="{00000000-0004-0000-0000-0000DD010000}"/>
    <hyperlink ref="C335" r:id="rId479" xr:uid="{00000000-0004-0000-0000-0000DE010000}"/>
    <hyperlink ref="M335" r:id="rId480" xr:uid="{00000000-0004-0000-0000-0000DF010000}"/>
    <hyperlink ref="C336" r:id="rId481" xr:uid="{00000000-0004-0000-0000-0000E0010000}"/>
    <hyperlink ref="C337" r:id="rId482" xr:uid="{00000000-0004-0000-0000-0000E1010000}"/>
    <hyperlink ref="M337" r:id="rId483" xr:uid="{00000000-0004-0000-0000-0000E2010000}"/>
    <hyperlink ref="C338" r:id="rId484" xr:uid="{00000000-0004-0000-0000-0000E3010000}"/>
    <hyperlink ref="C339" r:id="rId485" xr:uid="{00000000-0004-0000-0000-0000E4010000}"/>
    <hyperlink ref="C340" r:id="rId486" xr:uid="{00000000-0004-0000-0000-0000E5010000}"/>
    <hyperlink ref="C341" r:id="rId487" xr:uid="{00000000-0004-0000-0000-0000E6010000}"/>
    <hyperlink ref="C342" r:id="rId488" xr:uid="{00000000-0004-0000-0000-0000E7010000}"/>
    <hyperlink ref="M342" r:id="rId489" xr:uid="{00000000-0004-0000-0000-0000E8010000}"/>
    <hyperlink ref="C343" r:id="rId490" xr:uid="{00000000-0004-0000-0000-0000E9010000}"/>
    <hyperlink ref="C344" r:id="rId491" xr:uid="{00000000-0004-0000-0000-0000EA010000}"/>
    <hyperlink ref="M344" r:id="rId492" xr:uid="{00000000-0004-0000-0000-0000EB010000}"/>
    <hyperlink ref="C345" r:id="rId493" xr:uid="{00000000-0004-0000-0000-0000EC010000}"/>
    <hyperlink ref="C346" r:id="rId494" xr:uid="{00000000-0004-0000-0000-0000ED010000}"/>
    <hyperlink ref="M346" r:id="rId495" xr:uid="{00000000-0004-0000-0000-0000EE010000}"/>
    <hyperlink ref="C347" r:id="rId496" xr:uid="{00000000-0004-0000-0000-0000EF010000}"/>
    <hyperlink ref="M347" r:id="rId497" xr:uid="{00000000-0004-0000-0000-0000F0010000}"/>
    <hyperlink ref="C348" r:id="rId498" xr:uid="{00000000-0004-0000-0000-0000F1010000}"/>
    <hyperlink ref="M348" r:id="rId499" xr:uid="{00000000-0004-0000-0000-0000F2010000}"/>
    <hyperlink ref="C349" r:id="rId500" xr:uid="{00000000-0004-0000-0000-0000F3010000}"/>
    <hyperlink ref="C350" r:id="rId501" xr:uid="{00000000-0004-0000-0000-0000F4010000}"/>
    <hyperlink ref="M350" r:id="rId502" xr:uid="{00000000-0004-0000-0000-0000F5010000}"/>
    <hyperlink ref="C351" r:id="rId503" xr:uid="{00000000-0004-0000-0000-0000F6010000}"/>
    <hyperlink ref="C352" r:id="rId504" xr:uid="{00000000-0004-0000-0000-0000F7010000}"/>
    <hyperlink ref="C353" r:id="rId505" xr:uid="{00000000-0004-0000-0000-0000F8010000}"/>
    <hyperlink ref="M353" r:id="rId506" xr:uid="{00000000-0004-0000-0000-0000F9010000}"/>
    <hyperlink ref="C354" r:id="rId507" xr:uid="{00000000-0004-0000-0000-0000FA010000}"/>
    <hyperlink ref="M354" r:id="rId508" xr:uid="{00000000-0004-0000-0000-0000FB010000}"/>
    <hyperlink ref="C355" r:id="rId509" xr:uid="{00000000-0004-0000-0000-0000FC010000}"/>
    <hyperlink ref="C356" r:id="rId510" xr:uid="{00000000-0004-0000-0000-0000FD010000}"/>
    <hyperlink ref="M356" r:id="rId511" xr:uid="{00000000-0004-0000-0000-0000FE010000}"/>
    <hyperlink ref="C357" r:id="rId512" xr:uid="{00000000-0004-0000-0000-0000FF010000}"/>
    <hyperlink ref="C358" r:id="rId513" xr:uid="{00000000-0004-0000-0000-000000020000}"/>
    <hyperlink ref="M358" r:id="rId514" xr:uid="{00000000-0004-0000-0000-000001020000}"/>
    <hyperlink ref="C359" r:id="rId515" xr:uid="{00000000-0004-0000-0000-000002020000}"/>
    <hyperlink ref="C360" r:id="rId516" xr:uid="{00000000-0004-0000-0000-000003020000}"/>
    <hyperlink ref="M360" r:id="rId517" xr:uid="{00000000-0004-0000-0000-000004020000}"/>
    <hyperlink ref="C361" r:id="rId518" xr:uid="{00000000-0004-0000-0000-000005020000}"/>
    <hyperlink ref="M361" r:id="rId519" xr:uid="{00000000-0004-0000-0000-000006020000}"/>
    <hyperlink ref="C362" r:id="rId520" xr:uid="{00000000-0004-0000-0000-000007020000}"/>
    <hyperlink ref="C363" r:id="rId521" xr:uid="{00000000-0004-0000-0000-000008020000}"/>
    <hyperlink ref="M363" r:id="rId522" xr:uid="{00000000-0004-0000-0000-000009020000}"/>
    <hyperlink ref="C364" r:id="rId523" xr:uid="{00000000-0004-0000-0000-00000A020000}"/>
    <hyperlink ref="C365" r:id="rId524" xr:uid="{00000000-0004-0000-0000-00000B020000}"/>
    <hyperlink ref="C366" r:id="rId525" xr:uid="{00000000-0004-0000-0000-00000C020000}"/>
    <hyperlink ref="C367" r:id="rId526" xr:uid="{00000000-0004-0000-0000-00000D020000}"/>
    <hyperlink ref="C368" r:id="rId527" xr:uid="{00000000-0004-0000-0000-00000E020000}"/>
    <hyperlink ref="C369" r:id="rId528" xr:uid="{00000000-0004-0000-0000-00000F020000}"/>
    <hyperlink ref="C370" r:id="rId529" xr:uid="{00000000-0004-0000-0000-000010020000}"/>
    <hyperlink ref="M370" r:id="rId530" xr:uid="{00000000-0004-0000-0000-000011020000}"/>
    <hyperlink ref="C371" r:id="rId531" xr:uid="{00000000-0004-0000-0000-000012020000}"/>
    <hyperlink ref="M371" r:id="rId532" xr:uid="{00000000-0004-0000-0000-000013020000}"/>
    <hyperlink ref="C372" r:id="rId533" xr:uid="{00000000-0004-0000-0000-000014020000}"/>
    <hyperlink ref="C373" r:id="rId534" xr:uid="{00000000-0004-0000-0000-000015020000}"/>
    <hyperlink ref="C374" r:id="rId535" xr:uid="{00000000-0004-0000-0000-000016020000}"/>
    <hyperlink ref="M374" r:id="rId536" xr:uid="{00000000-0004-0000-0000-000017020000}"/>
    <hyperlink ref="C375" r:id="rId537" xr:uid="{00000000-0004-0000-0000-000018020000}"/>
    <hyperlink ref="M375" r:id="rId538" xr:uid="{00000000-0004-0000-0000-000019020000}"/>
    <hyperlink ref="C376" r:id="rId539" xr:uid="{00000000-0004-0000-0000-00001A020000}"/>
    <hyperlink ref="C377" r:id="rId540" xr:uid="{00000000-0004-0000-0000-00001B020000}"/>
    <hyperlink ref="M377" r:id="rId541" xr:uid="{00000000-0004-0000-0000-00001C020000}"/>
    <hyperlink ref="C378" r:id="rId542" xr:uid="{00000000-0004-0000-0000-00001D020000}"/>
    <hyperlink ref="M378" r:id="rId543" xr:uid="{00000000-0004-0000-0000-00001E020000}"/>
    <hyperlink ref="C379" r:id="rId544" xr:uid="{00000000-0004-0000-0000-00001F020000}"/>
    <hyperlink ref="C380" r:id="rId545" xr:uid="{00000000-0004-0000-0000-000020020000}"/>
    <hyperlink ref="C381" r:id="rId546" xr:uid="{00000000-0004-0000-0000-000021020000}"/>
    <hyperlink ref="C382" r:id="rId547" xr:uid="{00000000-0004-0000-0000-000022020000}"/>
    <hyperlink ref="M382" r:id="rId548" xr:uid="{00000000-0004-0000-0000-000023020000}"/>
    <hyperlink ref="C383" r:id="rId549" xr:uid="{00000000-0004-0000-0000-000024020000}"/>
    <hyperlink ref="M383" r:id="rId550" xr:uid="{00000000-0004-0000-0000-000025020000}"/>
    <hyperlink ref="C384" r:id="rId551" xr:uid="{00000000-0004-0000-0000-000026020000}"/>
    <hyperlink ref="M384" r:id="rId552" xr:uid="{00000000-0004-0000-0000-000027020000}"/>
    <hyperlink ref="C385" r:id="rId553" xr:uid="{00000000-0004-0000-0000-000028020000}"/>
    <hyperlink ref="M385" r:id="rId554" xr:uid="{00000000-0004-0000-0000-000029020000}"/>
    <hyperlink ref="C386" r:id="rId555" xr:uid="{00000000-0004-0000-0000-00002A020000}"/>
    <hyperlink ref="C387" r:id="rId556" xr:uid="{00000000-0004-0000-0000-00002B020000}"/>
    <hyperlink ref="C388" r:id="rId557" xr:uid="{00000000-0004-0000-0000-00002C020000}"/>
    <hyperlink ref="C389" r:id="rId558" xr:uid="{00000000-0004-0000-0000-00002D020000}"/>
    <hyperlink ref="M389" r:id="rId559" xr:uid="{00000000-0004-0000-0000-00002E020000}"/>
    <hyperlink ref="C390" r:id="rId560" xr:uid="{00000000-0004-0000-0000-00002F020000}"/>
    <hyperlink ref="C391" r:id="rId561" xr:uid="{00000000-0004-0000-0000-000030020000}"/>
    <hyperlink ref="M391" r:id="rId562" xr:uid="{00000000-0004-0000-0000-000031020000}"/>
    <hyperlink ref="C392" r:id="rId563" xr:uid="{00000000-0004-0000-0000-000032020000}"/>
    <hyperlink ref="C393" r:id="rId564" xr:uid="{00000000-0004-0000-0000-000033020000}"/>
    <hyperlink ref="C394" r:id="rId565" xr:uid="{00000000-0004-0000-0000-000034020000}"/>
    <hyperlink ref="C395" r:id="rId566" xr:uid="{00000000-0004-0000-0000-000035020000}"/>
    <hyperlink ref="M395" r:id="rId567" xr:uid="{00000000-0004-0000-0000-000036020000}"/>
    <hyperlink ref="C396" r:id="rId568" xr:uid="{00000000-0004-0000-0000-000037020000}"/>
    <hyperlink ref="C397" r:id="rId569" xr:uid="{00000000-0004-0000-0000-000038020000}"/>
    <hyperlink ref="C398" r:id="rId570" xr:uid="{00000000-0004-0000-0000-000039020000}"/>
    <hyperlink ref="C399" r:id="rId571" xr:uid="{00000000-0004-0000-0000-00003A020000}"/>
    <hyperlink ref="M399" r:id="rId572" xr:uid="{00000000-0004-0000-0000-00003B020000}"/>
    <hyperlink ref="C400" r:id="rId573" xr:uid="{00000000-0004-0000-0000-00003C020000}"/>
    <hyperlink ref="C401" r:id="rId574" xr:uid="{00000000-0004-0000-0000-00003D020000}"/>
    <hyperlink ref="C402" r:id="rId575" xr:uid="{00000000-0004-0000-0000-00003E020000}"/>
    <hyperlink ref="C403" r:id="rId576" xr:uid="{00000000-0004-0000-0000-00003F020000}"/>
    <hyperlink ref="C404" r:id="rId577" xr:uid="{00000000-0004-0000-0000-000040020000}"/>
    <hyperlink ref="M404" r:id="rId578" xr:uid="{00000000-0004-0000-0000-000041020000}"/>
    <hyperlink ref="C405" r:id="rId579" xr:uid="{00000000-0004-0000-0000-000042020000}"/>
    <hyperlink ref="M405" r:id="rId580" xr:uid="{00000000-0004-0000-0000-000043020000}"/>
    <hyperlink ref="C406" r:id="rId581" xr:uid="{00000000-0004-0000-0000-000044020000}"/>
    <hyperlink ref="M406" r:id="rId582" xr:uid="{00000000-0004-0000-0000-000045020000}"/>
    <hyperlink ref="C407" r:id="rId583" xr:uid="{00000000-0004-0000-0000-000046020000}"/>
    <hyperlink ref="C408" r:id="rId584" xr:uid="{00000000-0004-0000-0000-000047020000}"/>
    <hyperlink ref="C409" r:id="rId585" xr:uid="{00000000-0004-0000-0000-000048020000}"/>
    <hyperlink ref="M409" r:id="rId586" xr:uid="{00000000-0004-0000-0000-000049020000}"/>
    <hyperlink ref="C410" r:id="rId587" xr:uid="{00000000-0004-0000-0000-00004A020000}"/>
    <hyperlink ref="M410" r:id="rId588" xr:uid="{00000000-0004-0000-0000-00004B020000}"/>
    <hyperlink ref="C411" r:id="rId589" xr:uid="{00000000-0004-0000-0000-00004C020000}"/>
    <hyperlink ref="C412" r:id="rId590" xr:uid="{00000000-0004-0000-0000-00004D020000}"/>
    <hyperlink ref="C413" r:id="rId591" xr:uid="{00000000-0004-0000-0000-00004E020000}"/>
    <hyperlink ref="C414" r:id="rId592" xr:uid="{00000000-0004-0000-0000-00004F020000}"/>
    <hyperlink ref="C415" r:id="rId593" xr:uid="{00000000-0004-0000-0000-000050020000}"/>
    <hyperlink ref="C416" r:id="rId594" xr:uid="{00000000-0004-0000-0000-000051020000}"/>
    <hyperlink ref="M416" r:id="rId595" xr:uid="{00000000-0004-0000-0000-000052020000}"/>
    <hyperlink ref="C417" r:id="rId596" xr:uid="{00000000-0004-0000-0000-000053020000}"/>
    <hyperlink ref="C418" r:id="rId597" xr:uid="{00000000-0004-0000-0000-000054020000}"/>
    <hyperlink ref="M418" r:id="rId598" xr:uid="{00000000-0004-0000-0000-000055020000}"/>
    <hyperlink ref="C419" r:id="rId599" xr:uid="{00000000-0004-0000-0000-000056020000}"/>
    <hyperlink ref="C420" r:id="rId600" xr:uid="{00000000-0004-0000-0000-000057020000}"/>
    <hyperlink ref="C421" r:id="rId601" xr:uid="{00000000-0004-0000-0000-000058020000}"/>
    <hyperlink ref="C422" r:id="rId602" xr:uid="{00000000-0004-0000-0000-000059020000}"/>
    <hyperlink ref="C423" r:id="rId603" xr:uid="{00000000-0004-0000-0000-00005A020000}"/>
    <hyperlink ref="C424" r:id="rId604" xr:uid="{00000000-0004-0000-0000-00005B020000}"/>
    <hyperlink ref="C425" r:id="rId605" xr:uid="{00000000-0004-0000-0000-00005C020000}"/>
    <hyperlink ref="M425" r:id="rId606" xr:uid="{00000000-0004-0000-0000-00005D020000}"/>
    <hyperlink ref="C426" r:id="rId607" xr:uid="{00000000-0004-0000-0000-00005E020000}"/>
    <hyperlink ref="C427" r:id="rId608" xr:uid="{00000000-0004-0000-0000-00005F020000}"/>
    <hyperlink ref="M427" r:id="rId609" xr:uid="{00000000-0004-0000-0000-000060020000}"/>
    <hyperlink ref="C428" r:id="rId610" xr:uid="{00000000-0004-0000-0000-000061020000}"/>
    <hyperlink ref="C429" r:id="rId611" xr:uid="{00000000-0004-0000-0000-000062020000}"/>
    <hyperlink ref="C430" r:id="rId612" xr:uid="{00000000-0004-0000-0000-000063020000}"/>
    <hyperlink ref="C431" r:id="rId613" xr:uid="{00000000-0004-0000-0000-000064020000}"/>
    <hyperlink ref="C432" r:id="rId614" xr:uid="{00000000-0004-0000-0000-000065020000}"/>
    <hyperlink ref="M432" r:id="rId615" xr:uid="{00000000-0004-0000-0000-000066020000}"/>
    <hyperlink ref="C433" r:id="rId616" xr:uid="{00000000-0004-0000-0000-000067020000}"/>
    <hyperlink ref="M433" r:id="rId617" xr:uid="{00000000-0004-0000-0000-000068020000}"/>
    <hyperlink ref="C434" r:id="rId618" xr:uid="{00000000-0004-0000-0000-000069020000}"/>
    <hyperlink ref="M434" r:id="rId619" xr:uid="{00000000-0004-0000-0000-00006A020000}"/>
    <hyperlink ref="C435" r:id="rId620" xr:uid="{00000000-0004-0000-0000-00006B020000}"/>
    <hyperlink ref="C436" r:id="rId621" xr:uid="{00000000-0004-0000-0000-00006C020000}"/>
    <hyperlink ref="C437" r:id="rId622" xr:uid="{00000000-0004-0000-0000-00006D020000}"/>
    <hyperlink ref="C438" r:id="rId623" xr:uid="{00000000-0004-0000-0000-00006E020000}"/>
    <hyperlink ref="M438" r:id="rId624" xr:uid="{00000000-0004-0000-0000-00006F020000}"/>
    <hyperlink ref="C439" r:id="rId625" xr:uid="{00000000-0004-0000-0000-000070020000}"/>
    <hyperlink ref="C440" r:id="rId626" xr:uid="{00000000-0004-0000-0000-000071020000}"/>
    <hyperlink ref="M440" r:id="rId627" xr:uid="{00000000-0004-0000-0000-000072020000}"/>
    <hyperlink ref="C441" r:id="rId628" xr:uid="{00000000-0004-0000-0000-000073020000}"/>
    <hyperlink ref="M441" r:id="rId629" xr:uid="{00000000-0004-0000-0000-000074020000}"/>
    <hyperlink ref="C442" r:id="rId630" xr:uid="{00000000-0004-0000-0000-000075020000}"/>
    <hyperlink ref="C443" r:id="rId631" xr:uid="{00000000-0004-0000-0000-000076020000}"/>
    <hyperlink ref="M443" r:id="rId632" xr:uid="{00000000-0004-0000-0000-000077020000}"/>
    <hyperlink ref="C444" r:id="rId633" xr:uid="{00000000-0004-0000-0000-000078020000}"/>
    <hyperlink ref="M444" r:id="rId634" xr:uid="{00000000-0004-0000-0000-000079020000}"/>
    <hyperlink ref="C445" r:id="rId635" xr:uid="{00000000-0004-0000-0000-00007A020000}"/>
    <hyperlink ref="M445" r:id="rId636" xr:uid="{00000000-0004-0000-0000-00007B020000}"/>
    <hyperlink ref="C446" r:id="rId637" xr:uid="{00000000-0004-0000-0000-00007C020000}"/>
    <hyperlink ref="C447" r:id="rId638" xr:uid="{00000000-0004-0000-0000-00007D020000}"/>
    <hyperlink ref="M447" r:id="rId639" xr:uid="{00000000-0004-0000-0000-00007E020000}"/>
    <hyperlink ref="C448" r:id="rId640" xr:uid="{00000000-0004-0000-0000-00007F020000}"/>
    <hyperlink ref="C449" r:id="rId641" xr:uid="{00000000-0004-0000-0000-000080020000}"/>
    <hyperlink ref="C450" r:id="rId642" xr:uid="{00000000-0004-0000-0000-000081020000}"/>
    <hyperlink ref="C451" r:id="rId643" xr:uid="{00000000-0004-0000-0000-000082020000}"/>
    <hyperlink ref="C452" r:id="rId644" xr:uid="{00000000-0004-0000-0000-000083020000}"/>
    <hyperlink ref="C453" r:id="rId645" xr:uid="{00000000-0004-0000-0000-000084020000}"/>
    <hyperlink ref="C454" r:id="rId646" xr:uid="{00000000-0004-0000-0000-000085020000}"/>
    <hyperlink ref="C455" r:id="rId647" xr:uid="{00000000-0004-0000-0000-000086020000}"/>
    <hyperlink ref="C456" r:id="rId648" xr:uid="{00000000-0004-0000-0000-000087020000}"/>
    <hyperlink ref="M456" r:id="rId649" xr:uid="{00000000-0004-0000-0000-000088020000}"/>
    <hyperlink ref="C457" r:id="rId650" xr:uid="{00000000-0004-0000-0000-000089020000}"/>
    <hyperlink ref="M457" r:id="rId651" xr:uid="{00000000-0004-0000-0000-00008A020000}"/>
    <hyperlink ref="C458" r:id="rId652" xr:uid="{00000000-0004-0000-0000-00008B020000}"/>
    <hyperlink ref="M458" r:id="rId653" xr:uid="{00000000-0004-0000-0000-00008C020000}"/>
    <hyperlink ref="C459" r:id="rId654" xr:uid="{00000000-0004-0000-0000-00008D020000}"/>
    <hyperlink ref="C460" r:id="rId655" xr:uid="{00000000-0004-0000-0000-00008E020000}"/>
    <hyperlink ref="M460" r:id="rId656" xr:uid="{00000000-0004-0000-0000-00008F020000}"/>
    <hyperlink ref="C461" r:id="rId657" xr:uid="{00000000-0004-0000-0000-000090020000}"/>
    <hyperlink ref="C462" r:id="rId658" xr:uid="{00000000-0004-0000-0000-000091020000}"/>
    <hyperlink ref="M462" r:id="rId659" xr:uid="{00000000-0004-0000-0000-000092020000}"/>
    <hyperlink ref="C463" r:id="rId660" xr:uid="{00000000-0004-0000-0000-000093020000}"/>
    <hyperlink ref="M463" r:id="rId661" xr:uid="{00000000-0004-0000-0000-000094020000}"/>
    <hyperlink ref="C464" r:id="rId662" xr:uid="{00000000-0004-0000-0000-000095020000}"/>
    <hyperlink ref="M464" r:id="rId663" xr:uid="{00000000-0004-0000-0000-000096020000}"/>
    <hyperlink ref="C465" r:id="rId664" xr:uid="{00000000-0004-0000-0000-000097020000}"/>
    <hyperlink ref="M465" r:id="rId665" xr:uid="{00000000-0004-0000-0000-000098020000}"/>
    <hyperlink ref="C466" r:id="rId666" xr:uid="{00000000-0004-0000-0000-000099020000}"/>
    <hyperlink ref="C467" r:id="rId667" xr:uid="{00000000-0004-0000-0000-00009A020000}"/>
    <hyperlink ref="C468" r:id="rId668" xr:uid="{00000000-0004-0000-0000-00009B020000}"/>
    <hyperlink ref="C469" r:id="rId669" xr:uid="{00000000-0004-0000-0000-00009C020000}"/>
    <hyperlink ref="C470" r:id="rId670" xr:uid="{00000000-0004-0000-0000-00009D020000}"/>
    <hyperlink ref="C471" r:id="rId671" xr:uid="{00000000-0004-0000-0000-00009E020000}"/>
    <hyperlink ref="M471" r:id="rId672" xr:uid="{00000000-0004-0000-0000-00009F020000}"/>
    <hyperlink ref="C472" r:id="rId673" xr:uid="{00000000-0004-0000-0000-0000A0020000}"/>
    <hyperlink ref="M472" r:id="rId674" xr:uid="{00000000-0004-0000-0000-0000A1020000}"/>
    <hyperlink ref="C473" r:id="rId675" xr:uid="{00000000-0004-0000-0000-0000A2020000}"/>
    <hyperlink ref="C474" r:id="rId676" xr:uid="{00000000-0004-0000-0000-0000A3020000}"/>
    <hyperlink ref="C475" r:id="rId677" xr:uid="{00000000-0004-0000-0000-0000A4020000}"/>
    <hyperlink ref="C476" r:id="rId678" xr:uid="{00000000-0004-0000-0000-0000A5020000}"/>
    <hyperlink ref="M476" r:id="rId679" xr:uid="{00000000-0004-0000-0000-0000A6020000}"/>
    <hyperlink ref="C477" r:id="rId680" xr:uid="{00000000-0004-0000-0000-0000A7020000}"/>
    <hyperlink ref="M477" r:id="rId681" xr:uid="{00000000-0004-0000-0000-0000A8020000}"/>
    <hyperlink ref="C478" r:id="rId682" xr:uid="{00000000-0004-0000-0000-0000A9020000}"/>
    <hyperlink ref="C479" r:id="rId683" xr:uid="{00000000-0004-0000-0000-0000AA020000}"/>
    <hyperlink ref="C480" r:id="rId684" xr:uid="{00000000-0004-0000-0000-0000AB020000}"/>
    <hyperlink ref="C481" r:id="rId685" xr:uid="{00000000-0004-0000-0000-0000AC020000}"/>
    <hyperlink ref="M481" r:id="rId686" xr:uid="{00000000-0004-0000-0000-0000AD020000}"/>
    <hyperlink ref="C482" r:id="rId687" xr:uid="{00000000-0004-0000-0000-0000AE020000}"/>
    <hyperlink ref="M482" r:id="rId688" xr:uid="{00000000-0004-0000-0000-0000AF020000}"/>
    <hyperlink ref="C483" r:id="rId689" xr:uid="{00000000-0004-0000-0000-0000B0020000}"/>
    <hyperlink ref="M483" r:id="rId690" xr:uid="{00000000-0004-0000-0000-0000B1020000}"/>
    <hyperlink ref="C484" r:id="rId691" xr:uid="{00000000-0004-0000-0000-0000B2020000}"/>
    <hyperlink ref="C485" r:id="rId692" xr:uid="{00000000-0004-0000-0000-0000B3020000}"/>
    <hyperlink ref="C486" r:id="rId693" xr:uid="{00000000-0004-0000-0000-0000B4020000}"/>
    <hyperlink ref="C487" r:id="rId694" xr:uid="{00000000-0004-0000-0000-0000B5020000}"/>
    <hyperlink ref="C488" r:id="rId695" xr:uid="{00000000-0004-0000-0000-0000B6020000}"/>
    <hyperlink ref="M488" r:id="rId696" xr:uid="{00000000-0004-0000-0000-0000B7020000}"/>
    <hyperlink ref="C489" r:id="rId697" xr:uid="{00000000-0004-0000-0000-0000B8020000}"/>
    <hyperlink ref="M489" r:id="rId698" xr:uid="{00000000-0004-0000-0000-0000B9020000}"/>
    <hyperlink ref="C490" r:id="rId699" xr:uid="{00000000-0004-0000-0000-0000BA020000}"/>
    <hyperlink ref="M490" r:id="rId700" xr:uid="{00000000-0004-0000-0000-0000BB020000}"/>
    <hyperlink ref="C491" r:id="rId701" xr:uid="{00000000-0004-0000-0000-0000BC020000}"/>
    <hyperlink ref="M491" r:id="rId702" xr:uid="{00000000-0004-0000-0000-0000BD020000}"/>
    <hyperlink ref="C492" r:id="rId703" xr:uid="{00000000-0004-0000-0000-0000BE020000}"/>
    <hyperlink ref="C493" r:id="rId704" xr:uid="{00000000-0004-0000-0000-0000BF020000}"/>
    <hyperlink ref="C494" r:id="rId705" xr:uid="{00000000-0004-0000-0000-0000C0020000}"/>
    <hyperlink ref="M494" r:id="rId706" xr:uid="{00000000-0004-0000-0000-0000C1020000}"/>
    <hyperlink ref="C495" r:id="rId707" xr:uid="{00000000-0004-0000-0000-0000C2020000}"/>
    <hyperlink ref="C496" r:id="rId708" xr:uid="{00000000-0004-0000-0000-0000C3020000}"/>
    <hyperlink ref="C497" r:id="rId709" xr:uid="{00000000-0004-0000-0000-0000C4020000}"/>
    <hyperlink ref="C498" r:id="rId710" xr:uid="{00000000-0004-0000-0000-0000C5020000}"/>
    <hyperlink ref="M498" r:id="rId711" xr:uid="{00000000-0004-0000-0000-0000C6020000}"/>
    <hyperlink ref="C499" r:id="rId712" xr:uid="{00000000-0004-0000-0000-0000C7020000}"/>
    <hyperlink ref="C500" r:id="rId713" xr:uid="{00000000-0004-0000-0000-0000C8020000}"/>
    <hyperlink ref="C501" r:id="rId714" xr:uid="{00000000-0004-0000-0000-0000C9020000}"/>
    <hyperlink ref="C502" r:id="rId715" xr:uid="{00000000-0004-0000-0000-0000CA020000}"/>
    <hyperlink ref="C503" r:id="rId716" xr:uid="{00000000-0004-0000-0000-0000CB020000}"/>
    <hyperlink ref="C504" r:id="rId717" xr:uid="{00000000-0004-0000-0000-0000CC020000}"/>
    <hyperlink ref="C505" r:id="rId718" xr:uid="{00000000-0004-0000-0000-0000CD020000}"/>
    <hyperlink ref="C506" r:id="rId719" xr:uid="{00000000-0004-0000-0000-0000CE020000}"/>
    <hyperlink ref="C507" r:id="rId720" xr:uid="{00000000-0004-0000-0000-0000CF020000}"/>
    <hyperlink ref="C508" r:id="rId721" xr:uid="{00000000-0004-0000-0000-0000D0020000}"/>
    <hyperlink ref="C509" r:id="rId722" xr:uid="{00000000-0004-0000-0000-0000D1020000}"/>
    <hyperlink ref="C510" r:id="rId723" xr:uid="{00000000-0004-0000-0000-0000D2020000}"/>
    <hyperlink ref="M510" r:id="rId724" xr:uid="{00000000-0004-0000-0000-0000D3020000}"/>
    <hyperlink ref="C511" r:id="rId725" xr:uid="{00000000-0004-0000-0000-0000D4020000}"/>
    <hyperlink ref="C512" r:id="rId726" xr:uid="{00000000-0004-0000-0000-0000D5020000}"/>
    <hyperlink ref="M512" r:id="rId727" xr:uid="{00000000-0004-0000-0000-0000D6020000}"/>
    <hyperlink ref="C513" r:id="rId728" xr:uid="{00000000-0004-0000-0000-0000D7020000}"/>
    <hyperlink ref="M513" r:id="rId729" xr:uid="{00000000-0004-0000-0000-0000D8020000}"/>
    <hyperlink ref="C514" r:id="rId730" xr:uid="{00000000-0004-0000-0000-0000D9020000}"/>
    <hyperlink ref="C515" r:id="rId731" xr:uid="{00000000-0004-0000-0000-0000DA020000}"/>
    <hyperlink ref="C516" r:id="rId732" xr:uid="{00000000-0004-0000-0000-0000DB020000}"/>
    <hyperlink ref="C517" r:id="rId733" xr:uid="{00000000-0004-0000-0000-0000DC020000}"/>
    <hyperlink ref="M517" r:id="rId734" xr:uid="{00000000-0004-0000-0000-0000DD020000}"/>
    <hyperlink ref="C518" r:id="rId735" xr:uid="{00000000-0004-0000-0000-0000DE020000}"/>
    <hyperlink ref="C519" r:id="rId736" xr:uid="{00000000-0004-0000-0000-0000DF020000}"/>
    <hyperlink ref="C520" r:id="rId737" xr:uid="{00000000-0004-0000-0000-0000E0020000}"/>
    <hyperlink ref="C521" r:id="rId738" xr:uid="{00000000-0004-0000-0000-0000E1020000}"/>
    <hyperlink ref="M522" r:id="rId739" xr:uid="{00000000-0004-0000-0000-0000E2020000}"/>
    <hyperlink ref="C523" r:id="rId740" xr:uid="{00000000-0004-0000-0000-0000E3020000}"/>
    <hyperlink ref="C524" r:id="rId741" xr:uid="{00000000-0004-0000-0000-0000E4020000}"/>
    <hyperlink ref="C525" r:id="rId742" xr:uid="{00000000-0004-0000-0000-0000E5020000}"/>
    <hyperlink ref="C526" r:id="rId743" xr:uid="{00000000-0004-0000-0000-0000E6020000}"/>
    <hyperlink ref="C527" r:id="rId744" xr:uid="{00000000-0004-0000-0000-0000E7020000}"/>
    <hyperlink ref="M527" r:id="rId745" xr:uid="{00000000-0004-0000-0000-0000E8020000}"/>
    <hyperlink ref="C528" r:id="rId746" xr:uid="{00000000-0004-0000-0000-0000E9020000}"/>
    <hyperlink ref="M528" r:id="rId747" xr:uid="{00000000-0004-0000-0000-0000EA020000}"/>
    <hyperlink ref="C529" r:id="rId748" xr:uid="{00000000-0004-0000-0000-0000EB020000}"/>
    <hyperlink ref="M529" r:id="rId749" xr:uid="{00000000-0004-0000-0000-0000EC020000}"/>
    <hyperlink ref="C530" r:id="rId750" xr:uid="{00000000-0004-0000-0000-0000ED020000}"/>
    <hyperlink ref="M530" r:id="rId751" xr:uid="{00000000-0004-0000-0000-0000EE020000}"/>
    <hyperlink ref="C531" r:id="rId752" xr:uid="{00000000-0004-0000-0000-0000EF020000}"/>
    <hyperlink ref="C532" r:id="rId753" xr:uid="{00000000-0004-0000-0000-0000F0020000}"/>
    <hyperlink ref="C533" r:id="rId754" xr:uid="{00000000-0004-0000-0000-0000F1020000}"/>
    <hyperlink ref="M533" r:id="rId755" xr:uid="{00000000-0004-0000-0000-0000F2020000}"/>
    <hyperlink ref="C534" r:id="rId756" xr:uid="{00000000-0004-0000-0000-0000F3020000}"/>
    <hyperlink ref="M534" r:id="rId757" xr:uid="{00000000-0004-0000-0000-0000F4020000}"/>
    <hyperlink ref="C535" r:id="rId758" xr:uid="{00000000-0004-0000-0000-0000F5020000}"/>
    <hyperlink ref="M535" r:id="rId759" xr:uid="{00000000-0004-0000-0000-0000F6020000}"/>
    <hyperlink ref="C536" r:id="rId760" xr:uid="{00000000-0004-0000-0000-0000F7020000}"/>
    <hyperlink ref="M536" r:id="rId761" xr:uid="{00000000-0004-0000-0000-0000F8020000}"/>
    <hyperlink ref="C537" r:id="rId762" xr:uid="{00000000-0004-0000-0000-0000F9020000}"/>
    <hyperlink ref="C538" r:id="rId763" xr:uid="{00000000-0004-0000-0000-0000FA020000}"/>
    <hyperlink ref="M538" r:id="rId764" xr:uid="{00000000-0004-0000-0000-0000FB020000}"/>
    <hyperlink ref="C539" r:id="rId765" xr:uid="{00000000-0004-0000-0000-0000FC020000}"/>
    <hyperlink ref="M539" r:id="rId766" xr:uid="{00000000-0004-0000-0000-0000FD020000}"/>
    <hyperlink ref="C540" r:id="rId767" xr:uid="{00000000-0004-0000-0000-0000FE020000}"/>
    <hyperlink ref="M540" r:id="rId768" xr:uid="{00000000-0004-0000-0000-0000FF020000}"/>
    <hyperlink ref="C541" r:id="rId769" xr:uid="{00000000-0004-0000-0000-000000030000}"/>
    <hyperlink ref="M541" r:id="rId770" xr:uid="{00000000-0004-0000-0000-000001030000}"/>
    <hyperlink ref="C542" r:id="rId771" xr:uid="{00000000-0004-0000-0000-000002030000}"/>
    <hyperlink ref="M542" r:id="rId772" xr:uid="{00000000-0004-0000-0000-000003030000}"/>
    <hyperlink ref="C543" r:id="rId773" xr:uid="{00000000-0004-0000-0000-000004030000}"/>
    <hyperlink ref="M543" r:id="rId774" xr:uid="{00000000-0004-0000-0000-000005030000}"/>
    <hyperlink ref="C544" r:id="rId775" xr:uid="{00000000-0004-0000-0000-000006030000}"/>
    <hyperlink ref="M544" r:id="rId776" xr:uid="{00000000-0004-0000-0000-000007030000}"/>
    <hyperlink ref="C545" r:id="rId777" xr:uid="{00000000-0004-0000-0000-000008030000}"/>
    <hyperlink ref="C546" r:id="rId778" xr:uid="{00000000-0004-0000-0000-000009030000}"/>
    <hyperlink ref="C547" r:id="rId779" xr:uid="{00000000-0004-0000-0000-00000A030000}"/>
    <hyperlink ref="C548" r:id="rId780" xr:uid="{00000000-0004-0000-0000-00000B030000}"/>
    <hyperlink ref="M548" r:id="rId781" xr:uid="{00000000-0004-0000-0000-00000C030000}"/>
    <hyperlink ref="C549" r:id="rId782" xr:uid="{00000000-0004-0000-0000-00000D030000}"/>
    <hyperlink ref="C550" r:id="rId783" xr:uid="{00000000-0004-0000-0000-00000E030000}"/>
    <hyperlink ref="C551" r:id="rId784" xr:uid="{00000000-0004-0000-0000-00000F030000}"/>
    <hyperlink ref="M551" r:id="rId785" xr:uid="{00000000-0004-0000-0000-000010030000}"/>
    <hyperlink ref="C552" r:id="rId786" xr:uid="{00000000-0004-0000-0000-000011030000}"/>
    <hyperlink ref="M552" r:id="rId787" xr:uid="{00000000-0004-0000-0000-000012030000}"/>
    <hyperlink ref="C553" r:id="rId788" xr:uid="{00000000-0004-0000-0000-000013030000}"/>
    <hyperlink ref="M553" r:id="rId789" xr:uid="{00000000-0004-0000-0000-000014030000}"/>
    <hyperlink ref="C554" r:id="rId790" xr:uid="{00000000-0004-0000-0000-000015030000}"/>
    <hyperlink ref="C555" r:id="rId791" xr:uid="{00000000-0004-0000-0000-000016030000}"/>
    <hyperlink ref="M555" r:id="rId792" xr:uid="{00000000-0004-0000-0000-000017030000}"/>
    <hyperlink ref="C556" r:id="rId793" xr:uid="{00000000-0004-0000-0000-000018030000}"/>
    <hyperlink ref="C557" r:id="rId794" xr:uid="{00000000-0004-0000-0000-000019030000}"/>
    <hyperlink ref="C558" r:id="rId795" xr:uid="{00000000-0004-0000-0000-00001A030000}"/>
    <hyperlink ref="M558" r:id="rId796" xr:uid="{00000000-0004-0000-0000-00001B030000}"/>
    <hyperlink ref="C559" r:id="rId797" xr:uid="{00000000-0004-0000-0000-00001C030000}"/>
    <hyperlink ref="C560" r:id="rId798" xr:uid="{00000000-0004-0000-0000-00001D030000}"/>
    <hyperlink ref="M560" r:id="rId799" xr:uid="{00000000-0004-0000-0000-00001E030000}"/>
    <hyperlink ref="C561" r:id="rId800" xr:uid="{00000000-0004-0000-0000-00001F030000}"/>
    <hyperlink ref="M561" r:id="rId801" xr:uid="{00000000-0004-0000-0000-000020030000}"/>
    <hyperlink ref="C562" r:id="rId802" xr:uid="{00000000-0004-0000-0000-000021030000}"/>
    <hyperlink ref="C563" r:id="rId803" xr:uid="{00000000-0004-0000-0000-000022030000}"/>
    <hyperlink ref="M563" r:id="rId804" xr:uid="{00000000-0004-0000-0000-000023030000}"/>
    <hyperlink ref="C564" r:id="rId805" xr:uid="{00000000-0004-0000-0000-000024030000}"/>
    <hyperlink ref="M564" r:id="rId806" xr:uid="{00000000-0004-0000-0000-000025030000}"/>
    <hyperlink ref="C565" r:id="rId807" xr:uid="{00000000-0004-0000-0000-000026030000}"/>
    <hyperlink ref="C566" r:id="rId808" xr:uid="{00000000-0004-0000-0000-000027030000}"/>
    <hyperlink ref="M566" r:id="rId809" xr:uid="{00000000-0004-0000-0000-000028030000}"/>
    <hyperlink ref="C567" r:id="rId810" xr:uid="{00000000-0004-0000-0000-000029030000}"/>
    <hyperlink ref="C568" r:id="rId811" xr:uid="{00000000-0004-0000-0000-00002A030000}"/>
    <hyperlink ref="M568" r:id="rId812" xr:uid="{00000000-0004-0000-0000-00002B030000}"/>
    <hyperlink ref="C569" r:id="rId813" xr:uid="{00000000-0004-0000-0000-00002C030000}"/>
    <hyperlink ref="C570" r:id="rId814" xr:uid="{00000000-0004-0000-0000-00002D030000}"/>
    <hyperlink ref="M570" r:id="rId815" xr:uid="{00000000-0004-0000-0000-00002E030000}"/>
    <hyperlink ref="C571" r:id="rId816" xr:uid="{00000000-0004-0000-0000-00002F030000}"/>
    <hyperlink ref="M571" r:id="rId817" xr:uid="{00000000-0004-0000-0000-000030030000}"/>
    <hyperlink ref="C572" r:id="rId818" xr:uid="{00000000-0004-0000-0000-000031030000}"/>
    <hyperlink ref="C573" r:id="rId819" xr:uid="{00000000-0004-0000-0000-000032030000}"/>
    <hyperlink ref="C574" r:id="rId820" xr:uid="{00000000-0004-0000-0000-000033030000}"/>
    <hyperlink ref="C575" r:id="rId821" xr:uid="{00000000-0004-0000-0000-000034030000}"/>
    <hyperlink ref="C576" r:id="rId822" xr:uid="{00000000-0004-0000-0000-000035030000}"/>
    <hyperlink ref="C577" r:id="rId823" xr:uid="{00000000-0004-0000-0000-000036030000}"/>
    <hyperlink ref="C578" r:id="rId824" xr:uid="{00000000-0004-0000-0000-000037030000}"/>
    <hyperlink ref="M578" r:id="rId825" xr:uid="{00000000-0004-0000-0000-000038030000}"/>
    <hyperlink ref="C579" r:id="rId826" xr:uid="{00000000-0004-0000-0000-000039030000}"/>
    <hyperlink ref="C580" r:id="rId827" xr:uid="{00000000-0004-0000-0000-00003A030000}"/>
    <hyperlink ref="C581" r:id="rId828" xr:uid="{00000000-0004-0000-0000-00003B030000}"/>
    <hyperlink ref="M581" r:id="rId829" xr:uid="{00000000-0004-0000-0000-00003C030000}"/>
    <hyperlink ref="C582" r:id="rId830" xr:uid="{00000000-0004-0000-0000-00003D030000}"/>
    <hyperlink ref="C583" r:id="rId831" xr:uid="{00000000-0004-0000-0000-00003E030000}"/>
    <hyperlink ref="M583" r:id="rId832" xr:uid="{00000000-0004-0000-0000-00003F030000}"/>
    <hyperlink ref="C584" r:id="rId833" xr:uid="{00000000-0004-0000-0000-000040030000}"/>
    <hyperlink ref="M584" r:id="rId834" xr:uid="{00000000-0004-0000-0000-000041030000}"/>
    <hyperlink ref="C585" r:id="rId835" xr:uid="{00000000-0004-0000-0000-000042030000}"/>
    <hyperlink ref="M585" r:id="rId836" xr:uid="{00000000-0004-0000-0000-000043030000}"/>
    <hyperlink ref="C586" r:id="rId837" xr:uid="{00000000-0004-0000-0000-000044030000}"/>
    <hyperlink ref="M586" r:id="rId838" xr:uid="{00000000-0004-0000-0000-000045030000}"/>
    <hyperlink ref="C587" r:id="rId839" xr:uid="{00000000-0004-0000-0000-000046030000}"/>
    <hyperlink ref="M587" r:id="rId840" xr:uid="{00000000-0004-0000-0000-000047030000}"/>
    <hyperlink ref="C588" r:id="rId841" xr:uid="{00000000-0004-0000-0000-000048030000}"/>
    <hyperlink ref="C589" r:id="rId842" xr:uid="{00000000-0004-0000-0000-000049030000}"/>
    <hyperlink ref="C590" r:id="rId843" xr:uid="{00000000-0004-0000-0000-00004A030000}"/>
    <hyperlink ref="C591" r:id="rId844" xr:uid="{00000000-0004-0000-0000-00004B030000}"/>
    <hyperlink ref="C592" r:id="rId845" xr:uid="{00000000-0004-0000-0000-00004C030000}"/>
    <hyperlink ref="C593" r:id="rId846" xr:uid="{00000000-0004-0000-0000-00004D030000}"/>
    <hyperlink ref="C594" r:id="rId847" xr:uid="{00000000-0004-0000-0000-00004E030000}"/>
    <hyperlink ref="M594" r:id="rId848" xr:uid="{00000000-0004-0000-0000-00004F030000}"/>
    <hyperlink ref="C595" r:id="rId849" xr:uid="{00000000-0004-0000-0000-000050030000}"/>
    <hyperlink ref="M595" r:id="rId850" xr:uid="{00000000-0004-0000-0000-000051030000}"/>
    <hyperlink ref="C596" r:id="rId851" xr:uid="{00000000-0004-0000-0000-000052030000}"/>
    <hyperlink ref="C597" r:id="rId852" xr:uid="{00000000-0004-0000-0000-000053030000}"/>
    <hyperlink ref="M597" r:id="rId853" xr:uid="{00000000-0004-0000-0000-000054030000}"/>
    <hyperlink ref="C598" r:id="rId854" xr:uid="{00000000-0004-0000-0000-000055030000}"/>
    <hyperlink ref="C599" r:id="rId855" xr:uid="{00000000-0004-0000-0000-000056030000}"/>
    <hyperlink ref="C600" r:id="rId856" xr:uid="{00000000-0004-0000-0000-000057030000}"/>
    <hyperlink ref="C601" r:id="rId857" xr:uid="{00000000-0004-0000-0000-000058030000}"/>
    <hyperlink ref="C602" r:id="rId858" xr:uid="{00000000-0004-0000-0000-000059030000}"/>
    <hyperlink ref="M602" r:id="rId859" xr:uid="{00000000-0004-0000-0000-00005A030000}"/>
    <hyperlink ref="C603" r:id="rId860" xr:uid="{00000000-0004-0000-0000-00005B030000}"/>
    <hyperlink ref="M603" r:id="rId861" xr:uid="{00000000-0004-0000-0000-00005C030000}"/>
    <hyperlink ref="C604" r:id="rId862" xr:uid="{00000000-0004-0000-0000-00005D030000}"/>
    <hyperlink ref="M604" r:id="rId863" xr:uid="{00000000-0004-0000-0000-00005E030000}"/>
    <hyperlink ref="C605" r:id="rId864" xr:uid="{00000000-0004-0000-0000-00005F030000}"/>
    <hyperlink ref="M605" r:id="rId865" xr:uid="{00000000-0004-0000-0000-000060030000}"/>
    <hyperlink ref="C606" r:id="rId866" xr:uid="{00000000-0004-0000-0000-000061030000}"/>
    <hyperlink ref="C607" r:id="rId867" xr:uid="{00000000-0004-0000-0000-000062030000}"/>
    <hyperlink ref="C608" r:id="rId868" xr:uid="{00000000-0004-0000-0000-000063030000}"/>
    <hyperlink ref="M608" r:id="rId869" xr:uid="{00000000-0004-0000-0000-000064030000}"/>
    <hyperlink ref="C609" r:id="rId870" xr:uid="{00000000-0004-0000-0000-000065030000}"/>
    <hyperlink ref="M609" r:id="rId871" xr:uid="{00000000-0004-0000-0000-000066030000}"/>
    <hyperlink ref="C610" r:id="rId872" xr:uid="{00000000-0004-0000-0000-000067030000}"/>
    <hyperlink ref="M610" r:id="rId873" xr:uid="{00000000-0004-0000-0000-000068030000}"/>
    <hyperlink ref="C611" r:id="rId874" xr:uid="{00000000-0004-0000-0000-000069030000}"/>
    <hyperlink ref="C612" r:id="rId875" xr:uid="{00000000-0004-0000-0000-00006A030000}"/>
    <hyperlink ref="M612" r:id="rId876" xr:uid="{00000000-0004-0000-0000-00006B030000}"/>
    <hyperlink ref="C613" r:id="rId877" xr:uid="{00000000-0004-0000-0000-00006C030000}"/>
    <hyperlink ref="M613" r:id="rId878" xr:uid="{00000000-0004-0000-0000-00006D030000}"/>
    <hyperlink ref="C614" r:id="rId879" xr:uid="{00000000-0004-0000-0000-00006E030000}"/>
    <hyperlink ref="M614" r:id="rId880" xr:uid="{00000000-0004-0000-0000-00006F030000}"/>
    <hyperlink ref="C615" r:id="rId881" xr:uid="{00000000-0004-0000-0000-000070030000}"/>
    <hyperlink ref="C616" r:id="rId882" xr:uid="{00000000-0004-0000-0000-000071030000}"/>
    <hyperlink ref="M616" r:id="rId883" xr:uid="{00000000-0004-0000-0000-000072030000}"/>
    <hyperlink ref="C617" r:id="rId884" xr:uid="{00000000-0004-0000-0000-000073030000}"/>
    <hyperlink ref="M617" r:id="rId885" xr:uid="{00000000-0004-0000-0000-000074030000}"/>
    <hyperlink ref="C618" r:id="rId886" xr:uid="{00000000-0004-0000-0000-000075030000}"/>
    <hyperlink ref="C619" r:id="rId887" xr:uid="{00000000-0004-0000-0000-000076030000}"/>
    <hyperlink ref="M619" r:id="rId888" xr:uid="{00000000-0004-0000-0000-000077030000}"/>
    <hyperlink ref="C620" r:id="rId889" xr:uid="{00000000-0004-0000-0000-000078030000}"/>
    <hyperlink ref="M620" r:id="rId890" xr:uid="{00000000-0004-0000-0000-000079030000}"/>
    <hyperlink ref="C621" r:id="rId891" xr:uid="{00000000-0004-0000-0000-00007A030000}"/>
    <hyperlink ref="C622" r:id="rId892" xr:uid="{00000000-0004-0000-0000-00007B030000}"/>
    <hyperlink ref="M622" r:id="rId893" xr:uid="{00000000-0004-0000-0000-00007C030000}"/>
    <hyperlink ref="C623" r:id="rId894" xr:uid="{00000000-0004-0000-0000-00007D030000}"/>
    <hyperlink ref="C624" r:id="rId895" xr:uid="{00000000-0004-0000-0000-00007E030000}"/>
    <hyperlink ref="C625" r:id="rId896" xr:uid="{00000000-0004-0000-0000-00007F030000}"/>
    <hyperlink ref="M625" r:id="rId897" xr:uid="{00000000-0004-0000-0000-000080030000}"/>
    <hyperlink ref="C626" r:id="rId898" xr:uid="{00000000-0004-0000-0000-000081030000}"/>
    <hyperlink ref="M626" r:id="rId899" xr:uid="{00000000-0004-0000-0000-000082030000}"/>
    <hyperlink ref="C627" r:id="rId900" xr:uid="{00000000-0004-0000-0000-000083030000}"/>
    <hyperlink ref="C628" r:id="rId901" xr:uid="{00000000-0004-0000-0000-000084030000}"/>
    <hyperlink ref="M628" r:id="rId902" xr:uid="{00000000-0004-0000-0000-000085030000}"/>
    <hyperlink ref="C629" r:id="rId903" xr:uid="{00000000-0004-0000-0000-000086030000}"/>
    <hyperlink ref="M629" r:id="rId904" xr:uid="{00000000-0004-0000-0000-000087030000}"/>
    <hyperlink ref="C630" r:id="rId905" xr:uid="{00000000-0004-0000-0000-000088030000}"/>
    <hyperlink ref="M630" r:id="rId906" xr:uid="{00000000-0004-0000-0000-000089030000}"/>
    <hyperlink ref="C631" r:id="rId907" xr:uid="{00000000-0004-0000-0000-00008A030000}"/>
    <hyperlink ref="C632" r:id="rId908" xr:uid="{00000000-0004-0000-0000-00008B030000}"/>
    <hyperlink ref="M632" r:id="rId909" xr:uid="{00000000-0004-0000-0000-00008C030000}"/>
    <hyperlink ref="C633" r:id="rId910" xr:uid="{00000000-0004-0000-0000-00008D030000}"/>
    <hyperlink ref="M633" r:id="rId911" xr:uid="{00000000-0004-0000-0000-00008E030000}"/>
    <hyperlink ref="C634" r:id="rId912" xr:uid="{00000000-0004-0000-0000-00008F030000}"/>
    <hyperlink ref="M634" r:id="rId913" xr:uid="{00000000-0004-0000-0000-000090030000}"/>
    <hyperlink ref="C635" r:id="rId914" xr:uid="{00000000-0004-0000-0000-000091030000}"/>
    <hyperlink ref="C636" r:id="rId915" xr:uid="{00000000-0004-0000-0000-000092030000}"/>
    <hyperlink ref="C637" r:id="rId916" xr:uid="{00000000-0004-0000-0000-000093030000}"/>
    <hyperlink ref="M637" r:id="rId917" xr:uid="{00000000-0004-0000-0000-000094030000}"/>
    <hyperlink ref="C638" r:id="rId918" xr:uid="{00000000-0004-0000-0000-000095030000}"/>
    <hyperlink ref="M638" r:id="rId919" xr:uid="{00000000-0004-0000-0000-000096030000}"/>
    <hyperlink ref="C639" r:id="rId920" xr:uid="{00000000-0004-0000-0000-000097030000}"/>
    <hyperlink ref="C640" r:id="rId921" xr:uid="{00000000-0004-0000-0000-000098030000}"/>
    <hyperlink ref="C641" r:id="rId922" xr:uid="{00000000-0004-0000-0000-000099030000}"/>
    <hyperlink ref="C642" r:id="rId923" xr:uid="{00000000-0004-0000-0000-00009A030000}"/>
    <hyperlink ref="C643" r:id="rId924" xr:uid="{00000000-0004-0000-0000-00009B030000}"/>
    <hyperlink ref="C644" r:id="rId925" xr:uid="{00000000-0004-0000-0000-00009C030000}"/>
    <hyperlink ref="C645" r:id="rId926" xr:uid="{00000000-0004-0000-0000-00009D030000}"/>
    <hyperlink ref="C646" r:id="rId927" xr:uid="{00000000-0004-0000-0000-00009E030000}"/>
    <hyperlink ref="C647" r:id="rId928" xr:uid="{00000000-0004-0000-0000-00009F030000}"/>
    <hyperlink ref="M647" r:id="rId929" xr:uid="{00000000-0004-0000-0000-0000A0030000}"/>
    <hyperlink ref="C648" r:id="rId930" xr:uid="{00000000-0004-0000-0000-0000A1030000}"/>
    <hyperlink ref="M648" r:id="rId931" xr:uid="{00000000-0004-0000-0000-0000A2030000}"/>
    <hyperlink ref="C649" r:id="rId932" xr:uid="{00000000-0004-0000-0000-0000A3030000}"/>
    <hyperlink ref="M649" r:id="rId933" xr:uid="{00000000-0004-0000-0000-0000A4030000}"/>
    <hyperlink ref="C650" r:id="rId934" xr:uid="{00000000-0004-0000-0000-0000A5030000}"/>
    <hyperlink ref="C651" r:id="rId935" xr:uid="{00000000-0004-0000-0000-0000A6030000}"/>
    <hyperlink ref="M651" r:id="rId936" xr:uid="{00000000-0004-0000-0000-0000A7030000}"/>
    <hyperlink ref="C652" r:id="rId937" xr:uid="{00000000-0004-0000-0000-0000A8030000}"/>
    <hyperlink ref="C653" r:id="rId938" xr:uid="{00000000-0004-0000-0000-0000A9030000}"/>
    <hyperlink ref="M653" r:id="rId939" xr:uid="{00000000-0004-0000-0000-0000AA030000}"/>
    <hyperlink ref="C654" r:id="rId940" xr:uid="{00000000-0004-0000-0000-0000AB030000}"/>
    <hyperlink ref="C655" r:id="rId941" xr:uid="{00000000-0004-0000-0000-0000AC030000}"/>
    <hyperlink ref="C656" r:id="rId942" xr:uid="{00000000-0004-0000-0000-0000AD030000}"/>
    <hyperlink ref="C657" r:id="rId943" xr:uid="{00000000-0004-0000-0000-0000AE030000}"/>
    <hyperlink ref="M657" r:id="rId944" xr:uid="{00000000-0004-0000-0000-0000AF030000}"/>
    <hyperlink ref="C658" r:id="rId945" xr:uid="{00000000-0004-0000-0000-0000B0030000}"/>
    <hyperlink ref="C659" r:id="rId946" xr:uid="{00000000-0004-0000-0000-0000B1030000}"/>
    <hyperlink ref="C660" r:id="rId947" xr:uid="{00000000-0004-0000-0000-0000B2030000}"/>
    <hyperlink ref="C661" r:id="rId948" xr:uid="{00000000-0004-0000-0000-0000B3030000}"/>
    <hyperlink ref="C662" r:id="rId949" xr:uid="{00000000-0004-0000-0000-0000B4030000}"/>
    <hyperlink ref="M662" r:id="rId950" xr:uid="{00000000-0004-0000-0000-0000B5030000}"/>
    <hyperlink ref="C663" r:id="rId951" xr:uid="{00000000-0004-0000-0000-0000B6030000}"/>
    <hyperlink ref="M663" r:id="rId952" xr:uid="{00000000-0004-0000-0000-0000B7030000}"/>
    <hyperlink ref="C664" r:id="rId953" xr:uid="{00000000-0004-0000-0000-0000B8030000}"/>
    <hyperlink ref="M664" r:id="rId954" xr:uid="{00000000-0004-0000-0000-0000B9030000}"/>
    <hyperlink ref="C665" r:id="rId955" xr:uid="{00000000-0004-0000-0000-0000BA030000}"/>
    <hyperlink ref="M665" r:id="rId956" xr:uid="{00000000-0004-0000-0000-0000BB030000}"/>
    <hyperlink ref="C666" r:id="rId957" xr:uid="{00000000-0004-0000-0000-0000BC030000}"/>
    <hyperlink ref="M666" r:id="rId958" xr:uid="{00000000-0004-0000-0000-0000BD030000}"/>
    <hyperlink ref="C667" r:id="rId959" xr:uid="{00000000-0004-0000-0000-0000BE030000}"/>
    <hyperlink ref="C668" r:id="rId960" xr:uid="{00000000-0004-0000-0000-0000BF030000}"/>
    <hyperlink ref="C669" r:id="rId961" xr:uid="{00000000-0004-0000-0000-0000C0030000}"/>
    <hyperlink ref="M669" r:id="rId962" xr:uid="{00000000-0004-0000-0000-0000C1030000}"/>
    <hyperlink ref="C670" r:id="rId963" xr:uid="{00000000-0004-0000-0000-0000C2030000}"/>
    <hyperlink ref="C671" r:id="rId964" xr:uid="{00000000-0004-0000-0000-0000C3030000}"/>
    <hyperlink ref="C672" r:id="rId965" xr:uid="{00000000-0004-0000-0000-0000C4030000}"/>
    <hyperlink ref="M672" r:id="rId966" xr:uid="{00000000-0004-0000-0000-0000C5030000}"/>
    <hyperlink ref="C673" r:id="rId967" xr:uid="{00000000-0004-0000-0000-0000C6030000}"/>
    <hyperlink ref="M673" r:id="rId968" xr:uid="{00000000-0004-0000-0000-0000C7030000}"/>
    <hyperlink ref="C674" r:id="rId969" xr:uid="{00000000-0004-0000-0000-0000C8030000}"/>
    <hyperlink ref="C675" r:id="rId970" xr:uid="{00000000-0004-0000-0000-0000C9030000}"/>
    <hyperlink ref="M675" r:id="rId971" xr:uid="{00000000-0004-0000-0000-0000CA030000}"/>
    <hyperlink ref="C676" r:id="rId972" xr:uid="{00000000-0004-0000-0000-0000CB030000}"/>
    <hyperlink ref="M676" r:id="rId973" xr:uid="{00000000-0004-0000-0000-0000CC030000}"/>
    <hyperlink ref="C677" r:id="rId974" xr:uid="{00000000-0004-0000-0000-0000CD030000}"/>
    <hyperlink ref="M677" r:id="rId975" xr:uid="{00000000-0004-0000-0000-0000CE030000}"/>
    <hyperlink ref="C678" r:id="rId976" xr:uid="{00000000-0004-0000-0000-0000CF030000}"/>
    <hyperlink ref="C679" r:id="rId977" xr:uid="{00000000-0004-0000-0000-0000D0030000}"/>
    <hyperlink ref="M679" r:id="rId978" xr:uid="{00000000-0004-0000-0000-0000D1030000}"/>
    <hyperlink ref="C680" r:id="rId979" xr:uid="{00000000-0004-0000-0000-0000D2030000}"/>
    <hyperlink ref="C681" r:id="rId980" xr:uid="{00000000-0004-0000-0000-0000D3030000}"/>
    <hyperlink ref="C682" r:id="rId981" xr:uid="{00000000-0004-0000-0000-0000D4030000}"/>
    <hyperlink ref="M682" r:id="rId982" xr:uid="{00000000-0004-0000-0000-0000D5030000}"/>
    <hyperlink ref="C683" r:id="rId983" xr:uid="{00000000-0004-0000-0000-0000D6030000}"/>
    <hyperlink ref="M683" r:id="rId984" xr:uid="{00000000-0004-0000-0000-0000D7030000}"/>
    <hyperlink ref="C684" r:id="rId985" xr:uid="{00000000-0004-0000-0000-0000D8030000}"/>
    <hyperlink ref="M684" r:id="rId986" xr:uid="{00000000-0004-0000-0000-0000D9030000}"/>
    <hyperlink ref="C685" r:id="rId987" xr:uid="{00000000-0004-0000-0000-0000DA030000}"/>
    <hyperlink ref="C686" r:id="rId988" xr:uid="{00000000-0004-0000-0000-0000DB030000}"/>
    <hyperlink ref="M686" r:id="rId989" xr:uid="{00000000-0004-0000-0000-0000DC030000}"/>
    <hyperlink ref="C687" r:id="rId990" xr:uid="{00000000-0004-0000-0000-0000DD030000}"/>
    <hyperlink ref="C688" r:id="rId991" xr:uid="{00000000-0004-0000-0000-0000DE030000}"/>
    <hyperlink ref="C689" r:id="rId992" xr:uid="{00000000-0004-0000-0000-0000DF030000}"/>
    <hyperlink ref="M689" r:id="rId993" xr:uid="{00000000-0004-0000-0000-0000E0030000}"/>
    <hyperlink ref="C690" r:id="rId994" xr:uid="{00000000-0004-0000-0000-0000E1030000}"/>
    <hyperlink ref="M690" r:id="rId995" xr:uid="{00000000-0004-0000-0000-0000E2030000}"/>
    <hyperlink ref="C691" r:id="rId996" xr:uid="{00000000-0004-0000-0000-0000E3030000}"/>
    <hyperlink ref="M691" r:id="rId997" xr:uid="{00000000-0004-0000-0000-0000E4030000}"/>
    <hyperlink ref="C692" r:id="rId998" xr:uid="{00000000-0004-0000-0000-0000E5030000}"/>
    <hyperlink ref="C693" r:id="rId999" xr:uid="{00000000-0004-0000-0000-0000E6030000}"/>
    <hyperlink ref="C694" r:id="rId1000" xr:uid="{00000000-0004-0000-0000-0000E7030000}"/>
    <hyperlink ref="M694" r:id="rId1001" xr:uid="{00000000-0004-0000-0000-0000E8030000}"/>
    <hyperlink ref="C695" r:id="rId1002" xr:uid="{00000000-0004-0000-0000-0000E9030000}"/>
    <hyperlink ref="M695" r:id="rId1003" xr:uid="{00000000-0004-0000-0000-0000EA030000}"/>
    <hyperlink ref="C696" r:id="rId1004" xr:uid="{00000000-0004-0000-0000-0000EB030000}"/>
    <hyperlink ref="C697" r:id="rId1005" xr:uid="{00000000-0004-0000-0000-0000EC030000}"/>
    <hyperlink ref="M697" r:id="rId1006" xr:uid="{00000000-0004-0000-0000-0000ED030000}"/>
    <hyperlink ref="C698" r:id="rId1007" xr:uid="{00000000-0004-0000-0000-0000EE030000}"/>
    <hyperlink ref="C699" r:id="rId1008" xr:uid="{00000000-0004-0000-0000-0000EF030000}"/>
    <hyperlink ref="C700" r:id="rId1009" xr:uid="{00000000-0004-0000-0000-0000F0030000}"/>
    <hyperlink ref="C701" r:id="rId1010" xr:uid="{00000000-0004-0000-0000-0000F1030000}"/>
    <hyperlink ref="C702" r:id="rId1011" xr:uid="{00000000-0004-0000-0000-0000F2030000}"/>
    <hyperlink ref="M702" r:id="rId1012" xr:uid="{00000000-0004-0000-0000-0000F3030000}"/>
    <hyperlink ref="C703" r:id="rId1013" xr:uid="{00000000-0004-0000-0000-0000F4030000}"/>
    <hyperlink ref="C704" r:id="rId1014" xr:uid="{00000000-0004-0000-0000-0000F5030000}"/>
    <hyperlink ref="C705" r:id="rId1015" xr:uid="{00000000-0004-0000-0000-0000F6030000}"/>
    <hyperlink ref="C706" r:id="rId1016" xr:uid="{00000000-0004-0000-0000-0000F7030000}"/>
    <hyperlink ref="C707" r:id="rId1017" xr:uid="{00000000-0004-0000-0000-0000F8030000}"/>
    <hyperlink ref="C708" r:id="rId1018" xr:uid="{00000000-0004-0000-0000-0000F9030000}"/>
    <hyperlink ref="M708" r:id="rId1019" xr:uid="{00000000-0004-0000-0000-0000FA030000}"/>
    <hyperlink ref="C709" r:id="rId1020" xr:uid="{00000000-0004-0000-0000-0000FB030000}"/>
    <hyperlink ref="C710" r:id="rId1021" xr:uid="{00000000-0004-0000-0000-0000FC030000}"/>
    <hyperlink ref="M710" r:id="rId1022" xr:uid="{00000000-0004-0000-0000-0000FD030000}"/>
    <hyperlink ref="C711" r:id="rId1023" xr:uid="{00000000-0004-0000-0000-0000FE030000}"/>
    <hyperlink ref="C712" r:id="rId1024" xr:uid="{00000000-0004-0000-0000-0000FF030000}"/>
    <hyperlink ref="C713" r:id="rId1025" xr:uid="{00000000-0004-0000-0000-000000040000}"/>
    <hyperlink ref="M713" r:id="rId1026" xr:uid="{00000000-0004-0000-0000-000001040000}"/>
    <hyperlink ref="C714" r:id="rId1027" xr:uid="{00000000-0004-0000-0000-000002040000}"/>
    <hyperlink ref="C715" r:id="rId1028" xr:uid="{00000000-0004-0000-0000-000003040000}"/>
    <hyperlink ref="M715" r:id="rId1029" xr:uid="{00000000-0004-0000-0000-000004040000}"/>
    <hyperlink ref="C716" r:id="rId1030" xr:uid="{00000000-0004-0000-0000-000005040000}"/>
    <hyperlink ref="C717" r:id="rId1031" xr:uid="{00000000-0004-0000-0000-000006040000}"/>
    <hyperlink ref="C718" r:id="rId1032" xr:uid="{00000000-0004-0000-0000-000007040000}"/>
    <hyperlink ref="M718" r:id="rId1033" xr:uid="{00000000-0004-0000-0000-000008040000}"/>
    <hyperlink ref="C719" r:id="rId1034" xr:uid="{00000000-0004-0000-0000-000009040000}"/>
    <hyperlink ref="M719" r:id="rId1035" xr:uid="{00000000-0004-0000-0000-00000A040000}"/>
    <hyperlink ref="C720" r:id="rId1036" xr:uid="{00000000-0004-0000-0000-00000B040000}"/>
    <hyperlink ref="C721" r:id="rId1037" xr:uid="{00000000-0004-0000-0000-00000C040000}"/>
    <hyperlink ref="C722" r:id="rId1038" xr:uid="{00000000-0004-0000-0000-00000D040000}"/>
    <hyperlink ref="M722" r:id="rId1039" xr:uid="{00000000-0004-0000-0000-00000E040000}"/>
    <hyperlink ref="C723" r:id="rId1040" xr:uid="{00000000-0004-0000-0000-00000F040000}"/>
    <hyperlink ref="C724" r:id="rId1041" xr:uid="{00000000-0004-0000-0000-000010040000}"/>
    <hyperlink ref="C725" r:id="rId1042" xr:uid="{00000000-0004-0000-0000-000011040000}"/>
    <hyperlink ref="C726" r:id="rId1043" xr:uid="{00000000-0004-0000-0000-000012040000}"/>
    <hyperlink ref="C727" r:id="rId1044" xr:uid="{00000000-0004-0000-0000-000013040000}"/>
    <hyperlink ref="C728" r:id="rId1045" xr:uid="{00000000-0004-0000-0000-000014040000}"/>
    <hyperlink ref="M728" r:id="rId1046" xr:uid="{00000000-0004-0000-0000-000015040000}"/>
    <hyperlink ref="C729" r:id="rId1047" xr:uid="{00000000-0004-0000-0000-000016040000}"/>
    <hyperlink ref="M729" r:id="rId1048" xr:uid="{00000000-0004-0000-0000-000017040000}"/>
    <hyperlink ref="C730" r:id="rId1049" xr:uid="{00000000-0004-0000-0000-000018040000}"/>
    <hyperlink ref="C731" r:id="rId1050" xr:uid="{00000000-0004-0000-0000-000019040000}"/>
    <hyperlink ref="M731" r:id="rId1051" xr:uid="{00000000-0004-0000-0000-00001A040000}"/>
    <hyperlink ref="C732" r:id="rId1052" xr:uid="{00000000-0004-0000-0000-00001B040000}"/>
    <hyperlink ref="M732" r:id="rId1053" xr:uid="{00000000-0004-0000-0000-00001C040000}"/>
    <hyperlink ref="C733" r:id="rId1054" xr:uid="{00000000-0004-0000-0000-00001D040000}"/>
    <hyperlink ref="M733" r:id="rId1055" xr:uid="{00000000-0004-0000-0000-00001E040000}"/>
    <hyperlink ref="C734" r:id="rId1056" xr:uid="{00000000-0004-0000-0000-00001F040000}"/>
    <hyperlink ref="M734" r:id="rId1057" xr:uid="{00000000-0004-0000-0000-000020040000}"/>
    <hyperlink ref="C735" r:id="rId1058" xr:uid="{00000000-0004-0000-0000-000021040000}"/>
    <hyperlink ref="C736" r:id="rId1059" xr:uid="{00000000-0004-0000-0000-000022040000}"/>
    <hyperlink ref="C737" r:id="rId1060" xr:uid="{00000000-0004-0000-0000-000023040000}"/>
    <hyperlink ref="M737" r:id="rId1061" xr:uid="{00000000-0004-0000-0000-000024040000}"/>
    <hyperlink ref="C738" r:id="rId1062" xr:uid="{00000000-0004-0000-0000-000025040000}"/>
    <hyperlink ref="C739" r:id="rId1063" xr:uid="{00000000-0004-0000-0000-000026040000}"/>
    <hyperlink ref="M739" r:id="rId1064" xr:uid="{00000000-0004-0000-0000-000027040000}"/>
    <hyperlink ref="C740" r:id="rId1065" xr:uid="{00000000-0004-0000-0000-000028040000}"/>
    <hyperlink ref="M740" r:id="rId1066" xr:uid="{00000000-0004-0000-0000-000029040000}"/>
    <hyperlink ref="C741" r:id="rId1067" xr:uid="{00000000-0004-0000-0000-00002A040000}"/>
    <hyperlink ref="C742" r:id="rId1068" xr:uid="{00000000-0004-0000-0000-00002B040000}"/>
    <hyperlink ref="C743" r:id="rId1069" xr:uid="{00000000-0004-0000-0000-00002C040000}"/>
    <hyperlink ref="M743" r:id="rId1070" xr:uid="{00000000-0004-0000-0000-00002D040000}"/>
    <hyperlink ref="C744" r:id="rId1071" xr:uid="{00000000-0004-0000-0000-00002E040000}"/>
    <hyperlink ref="M744" r:id="rId1072" xr:uid="{00000000-0004-0000-0000-00002F040000}"/>
    <hyperlink ref="C745" r:id="rId1073" xr:uid="{00000000-0004-0000-0000-000030040000}"/>
    <hyperlink ref="M745" r:id="rId1074" xr:uid="{00000000-0004-0000-0000-000031040000}"/>
    <hyperlink ref="C746" r:id="rId1075" xr:uid="{00000000-0004-0000-0000-000032040000}"/>
    <hyperlink ref="C747" r:id="rId1076" xr:uid="{00000000-0004-0000-0000-000033040000}"/>
    <hyperlink ref="M747" r:id="rId1077" xr:uid="{00000000-0004-0000-0000-000034040000}"/>
    <hyperlink ref="C748" r:id="rId1078" xr:uid="{00000000-0004-0000-0000-000035040000}"/>
    <hyperlink ref="C749" r:id="rId1079" xr:uid="{00000000-0004-0000-0000-000036040000}"/>
    <hyperlink ref="C750" r:id="rId1080" xr:uid="{00000000-0004-0000-0000-000037040000}"/>
    <hyperlink ref="C751" r:id="rId1081" xr:uid="{00000000-0004-0000-0000-000038040000}"/>
    <hyperlink ref="M751" r:id="rId1082" xr:uid="{00000000-0004-0000-0000-000039040000}"/>
    <hyperlink ref="C752" r:id="rId1083" xr:uid="{00000000-0004-0000-0000-00003A040000}"/>
    <hyperlink ref="M752" r:id="rId1084" xr:uid="{00000000-0004-0000-0000-00003B040000}"/>
    <hyperlink ref="C753" r:id="rId1085" xr:uid="{00000000-0004-0000-0000-00003C040000}"/>
    <hyperlink ref="M753" r:id="rId1086" xr:uid="{00000000-0004-0000-0000-00003D040000}"/>
    <hyperlink ref="C754" r:id="rId1087" xr:uid="{00000000-0004-0000-0000-00003E040000}"/>
    <hyperlink ref="C755" r:id="rId1088" xr:uid="{00000000-0004-0000-0000-00003F040000}"/>
    <hyperlink ref="M755" r:id="rId1089" xr:uid="{00000000-0004-0000-0000-000040040000}"/>
    <hyperlink ref="C756" r:id="rId1090" xr:uid="{00000000-0004-0000-0000-000041040000}"/>
    <hyperlink ref="C757" r:id="rId1091" xr:uid="{00000000-0004-0000-0000-000042040000}"/>
    <hyperlink ref="M757" r:id="rId1092" xr:uid="{00000000-0004-0000-0000-000043040000}"/>
    <hyperlink ref="C758" r:id="rId1093" xr:uid="{00000000-0004-0000-0000-000044040000}"/>
    <hyperlink ref="M758" r:id="rId1094" xr:uid="{00000000-0004-0000-0000-000045040000}"/>
    <hyperlink ref="C759" r:id="rId1095" xr:uid="{00000000-0004-0000-0000-000046040000}"/>
    <hyperlink ref="C760" r:id="rId1096" xr:uid="{00000000-0004-0000-0000-000047040000}"/>
    <hyperlink ref="C761" r:id="rId1097" xr:uid="{00000000-0004-0000-0000-000048040000}"/>
    <hyperlink ref="C762" r:id="rId1098" xr:uid="{00000000-0004-0000-0000-000049040000}"/>
    <hyperlink ref="C763" r:id="rId1099" xr:uid="{00000000-0004-0000-0000-00004A040000}"/>
    <hyperlink ref="M763" r:id="rId1100" xr:uid="{00000000-0004-0000-0000-00004B040000}"/>
    <hyperlink ref="C764" r:id="rId1101" xr:uid="{00000000-0004-0000-0000-00004C040000}"/>
    <hyperlink ref="C765" r:id="rId1102" xr:uid="{00000000-0004-0000-0000-00004D040000}"/>
    <hyperlink ref="C766" r:id="rId1103" xr:uid="{00000000-0004-0000-0000-00004E040000}"/>
    <hyperlink ref="M766" r:id="rId1104" xr:uid="{00000000-0004-0000-0000-00004F040000}"/>
    <hyperlink ref="C767" r:id="rId1105" xr:uid="{00000000-0004-0000-0000-000050040000}"/>
    <hyperlink ref="C768" r:id="rId1106" xr:uid="{00000000-0004-0000-0000-000051040000}"/>
    <hyperlink ref="C769" r:id="rId1107" xr:uid="{00000000-0004-0000-0000-000052040000}"/>
    <hyperlink ref="M769" r:id="rId1108" xr:uid="{00000000-0004-0000-0000-000053040000}"/>
    <hyperlink ref="C770" r:id="rId1109" xr:uid="{00000000-0004-0000-0000-000054040000}"/>
    <hyperlink ref="M770" r:id="rId1110" xr:uid="{00000000-0004-0000-0000-000055040000}"/>
    <hyperlink ref="C771" r:id="rId1111" xr:uid="{00000000-0004-0000-0000-000056040000}"/>
    <hyperlink ref="C772" r:id="rId1112" xr:uid="{00000000-0004-0000-0000-000057040000}"/>
    <hyperlink ref="C773" r:id="rId1113" xr:uid="{00000000-0004-0000-0000-000058040000}"/>
    <hyperlink ref="C774" r:id="rId1114" xr:uid="{00000000-0004-0000-0000-000059040000}"/>
    <hyperlink ref="C775" r:id="rId1115" xr:uid="{00000000-0004-0000-0000-00005A040000}"/>
    <hyperlink ref="M775" r:id="rId1116" xr:uid="{00000000-0004-0000-0000-00005B040000}"/>
    <hyperlink ref="C776" r:id="rId1117" xr:uid="{00000000-0004-0000-0000-00005C040000}"/>
    <hyperlink ref="C777" r:id="rId1118" xr:uid="{00000000-0004-0000-0000-00005D040000}"/>
    <hyperlink ref="C778" r:id="rId1119" xr:uid="{00000000-0004-0000-0000-00005E040000}"/>
    <hyperlink ref="C779" r:id="rId1120" xr:uid="{00000000-0004-0000-0000-00005F040000}"/>
    <hyperlink ref="M779" r:id="rId1121" xr:uid="{00000000-0004-0000-0000-000060040000}"/>
    <hyperlink ref="C780" r:id="rId1122" xr:uid="{00000000-0004-0000-0000-000061040000}"/>
    <hyperlink ref="C781" r:id="rId1123" xr:uid="{00000000-0004-0000-0000-000062040000}"/>
    <hyperlink ref="C782" r:id="rId1124" xr:uid="{00000000-0004-0000-0000-000063040000}"/>
    <hyperlink ref="C783" r:id="rId1125" xr:uid="{00000000-0004-0000-0000-000064040000}"/>
    <hyperlink ref="C784" r:id="rId1126" xr:uid="{00000000-0004-0000-0000-000065040000}"/>
    <hyperlink ref="M784" r:id="rId1127" xr:uid="{00000000-0004-0000-0000-000066040000}"/>
    <hyperlink ref="C785" r:id="rId1128" xr:uid="{00000000-0004-0000-0000-000067040000}"/>
    <hyperlink ref="M785" r:id="rId1129" xr:uid="{00000000-0004-0000-0000-000068040000}"/>
    <hyperlink ref="C786" r:id="rId1130" xr:uid="{00000000-0004-0000-0000-000069040000}"/>
    <hyperlink ref="C787" r:id="rId1131" xr:uid="{00000000-0004-0000-0000-00006A040000}"/>
    <hyperlink ref="C788" r:id="rId1132" xr:uid="{00000000-0004-0000-0000-00006B040000}"/>
    <hyperlink ref="C789" r:id="rId1133" xr:uid="{00000000-0004-0000-0000-00006C040000}"/>
    <hyperlink ref="C790" r:id="rId1134" xr:uid="{00000000-0004-0000-0000-00006D040000}"/>
    <hyperlink ref="M790" r:id="rId1135" xr:uid="{00000000-0004-0000-0000-00006E040000}"/>
    <hyperlink ref="C791" r:id="rId1136" xr:uid="{00000000-0004-0000-0000-00006F040000}"/>
    <hyperlink ref="C792" r:id="rId1137" xr:uid="{00000000-0004-0000-0000-000070040000}"/>
    <hyperlink ref="C793" r:id="rId1138" xr:uid="{00000000-0004-0000-0000-000071040000}"/>
    <hyperlink ref="M793" r:id="rId1139" xr:uid="{00000000-0004-0000-0000-000072040000}"/>
    <hyperlink ref="C794" r:id="rId1140" xr:uid="{00000000-0004-0000-0000-000073040000}"/>
    <hyperlink ref="C795" r:id="rId1141" xr:uid="{00000000-0004-0000-0000-000074040000}"/>
    <hyperlink ref="C796" r:id="rId1142" xr:uid="{00000000-0004-0000-0000-000075040000}"/>
    <hyperlink ref="C797" r:id="rId1143" xr:uid="{00000000-0004-0000-0000-000076040000}"/>
    <hyperlink ref="C798" r:id="rId1144" xr:uid="{00000000-0004-0000-0000-000077040000}"/>
    <hyperlink ref="C799" r:id="rId1145" xr:uid="{00000000-0004-0000-0000-000078040000}"/>
    <hyperlink ref="C800" r:id="rId1146" xr:uid="{00000000-0004-0000-0000-000079040000}"/>
    <hyperlink ref="C801" r:id="rId1147" xr:uid="{00000000-0004-0000-0000-00007A040000}"/>
    <hyperlink ref="M801" r:id="rId1148" xr:uid="{00000000-0004-0000-0000-00007B040000}"/>
    <hyperlink ref="C802" r:id="rId1149" xr:uid="{00000000-0004-0000-0000-00007C040000}"/>
    <hyperlink ref="M802" r:id="rId1150" xr:uid="{00000000-0004-0000-0000-00007D040000}"/>
    <hyperlink ref="C803" r:id="rId1151" xr:uid="{00000000-0004-0000-0000-00007E040000}"/>
    <hyperlink ref="M803" r:id="rId1152" xr:uid="{00000000-0004-0000-0000-00007F040000}"/>
    <hyperlink ref="C804" r:id="rId1153" xr:uid="{00000000-0004-0000-0000-000080040000}"/>
    <hyperlink ref="M804" r:id="rId1154" xr:uid="{00000000-0004-0000-0000-000081040000}"/>
    <hyperlink ref="C805" r:id="rId1155" xr:uid="{00000000-0004-0000-0000-000082040000}"/>
    <hyperlink ref="C806" r:id="rId1156" xr:uid="{00000000-0004-0000-0000-000083040000}"/>
    <hyperlink ref="C807" r:id="rId1157" xr:uid="{00000000-0004-0000-0000-000084040000}"/>
    <hyperlink ref="C808" r:id="rId1158" xr:uid="{00000000-0004-0000-0000-000085040000}"/>
    <hyperlink ref="C809" r:id="rId1159" xr:uid="{00000000-0004-0000-0000-000086040000}"/>
    <hyperlink ref="C810" r:id="rId1160" xr:uid="{00000000-0004-0000-0000-000087040000}"/>
    <hyperlink ref="M810" r:id="rId1161" xr:uid="{00000000-0004-0000-0000-000088040000}"/>
    <hyperlink ref="C811" r:id="rId1162" xr:uid="{00000000-0004-0000-0000-000089040000}"/>
    <hyperlink ref="C812" r:id="rId1163" xr:uid="{00000000-0004-0000-0000-00008A040000}"/>
    <hyperlink ref="C813" r:id="rId1164" xr:uid="{00000000-0004-0000-0000-00008B040000}"/>
    <hyperlink ref="C814" r:id="rId1165" xr:uid="{00000000-0004-0000-0000-00008C040000}"/>
    <hyperlink ref="C815" r:id="rId1166" xr:uid="{00000000-0004-0000-0000-00008D040000}"/>
    <hyperlink ref="M815" r:id="rId1167" xr:uid="{00000000-0004-0000-0000-00008E040000}"/>
    <hyperlink ref="C816" r:id="rId1168" xr:uid="{00000000-0004-0000-0000-00008F040000}"/>
    <hyperlink ref="C817" r:id="rId1169" xr:uid="{00000000-0004-0000-0000-000090040000}"/>
    <hyperlink ref="C818" r:id="rId1170" xr:uid="{00000000-0004-0000-0000-000091040000}"/>
    <hyperlink ref="M818" r:id="rId1171" xr:uid="{00000000-0004-0000-0000-000092040000}"/>
    <hyperlink ref="C819" r:id="rId1172" xr:uid="{00000000-0004-0000-0000-000093040000}"/>
    <hyperlink ref="C820" r:id="rId1173" xr:uid="{00000000-0004-0000-0000-000094040000}"/>
    <hyperlink ref="C821" r:id="rId1174" xr:uid="{00000000-0004-0000-0000-000095040000}"/>
    <hyperlink ref="M821" r:id="rId1175" xr:uid="{00000000-0004-0000-0000-000096040000}"/>
    <hyperlink ref="C822" r:id="rId1176" xr:uid="{00000000-0004-0000-0000-000097040000}"/>
    <hyperlink ref="C823" r:id="rId1177" xr:uid="{00000000-0004-0000-0000-000098040000}"/>
    <hyperlink ref="C824" r:id="rId1178" xr:uid="{00000000-0004-0000-0000-000099040000}"/>
    <hyperlink ref="M824" r:id="rId1179" xr:uid="{00000000-0004-0000-0000-00009A040000}"/>
    <hyperlink ref="C825" r:id="rId1180" xr:uid="{00000000-0004-0000-0000-00009B040000}"/>
    <hyperlink ref="C826" r:id="rId1181" xr:uid="{00000000-0004-0000-0000-00009C040000}"/>
    <hyperlink ref="C827" r:id="rId1182" xr:uid="{00000000-0004-0000-0000-00009D040000}"/>
    <hyperlink ref="C828" r:id="rId1183" xr:uid="{00000000-0004-0000-0000-00009E040000}"/>
    <hyperlink ref="C829" r:id="rId1184" xr:uid="{00000000-0004-0000-0000-00009F040000}"/>
    <hyperlink ref="M829" r:id="rId1185" xr:uid="{00000000-0004-0000-0000-0000A0040000}"/>
    <hyperlink ref="C830" r:id="rId1186" xr:uid="{00000000-0004-0000-0000-0000A1040000}"/>
    <hyperlink ref="C831" r:id="rId1187" xr:uid="{00000000-0004-0000-0000-0000A2040000}"/>
    <hyperlink ref="C832" r:id="rId1188" xr:uid="{00000000-0004-0000-0000-0000A3040000}"/>
    <hyperlink ref="M832" r:id="rId1189" xr:uid="{00000000-0004-0000-0000-0000A4040000}"/>
    <hyperlink ref="C833" r:id="rId1190" xr:uid="{00000000-0004-0000-0000-0000A5040000}"/>
    <hyperlink ref="C834" r:id="rId1191" xr:uid="{00000000-0004-0000-0000-0000A6040000}"/>
    <hyperlink ref="C835" r:id="rId1192" xr:uid="{00000000-0004-0000-0000-0000A7040000}"/>
    <hyperlink ref="M835" r:id="rId1193" xr:uid="{00000000-0004-0000-0000-0000A8040000}"/>
    <hyperlink ref="C836" r:id="rId1194" xr:uid="{00000000-0004-0000-0000-0000A9040000}"/>
    <hyperlink ref="M836" r:id="rId1195" xr:uid="{00000000-0004-0000-0000-0000AA040000}"/>
    <hyperlink ref="C837" r:id="rId1196" xr:uid="{00000000-0004-0000-0000-0000AB040000}"/>
    <hyperlink ref="M837" r:id="rId1197" xr:uid="{00000000-0004-0000-0000-0000AC040000}"/>
    <hyperlink ref="C838" r:id="rId1198" xr:uid="{00000000-0004-0000-0000-0000AD040000}"/>
    <hyperlink ref="C839" r:id="rId1199" xr:uid="{00000000-0004-0000-0000-0000AE040000}"/>
    <hyperlink ref="M839" r:id="rId1200" xr:uid="{00000000-0004-0000-0000-0000AF040000}"/>
    <hyperlink ref="C840" r:id="rId1201" xr:uid="{00000000-0004-0000-0000-0000B0040000}"/>
    <hyperlink ref="C841" r:id="rId1202" xr:uid="{00000000-0004-0000-0000-0000B1040000}"/>
    <hyperlink ref="M841" r:id="rId1203" xr:uid="{00000000-0004-0000-0000-0000B2040000}"/>
    <hyperlink ref="C842" r:id="rId1204" xr:uid="{00000000-0004-0000-0000-0000B3040000}"/>
    <hyperlink ref="C843" r:id="rId1205" xr:uid="{00000000-0004-0000-0000-0000B4040000}"/>
    <hyperlink ref="C844" r:id="rId1206" xr:uid="{00000000-0004-0000-0000-0000B5040000}"/>
    <hyperlink ref="C845" r:id="rId1207" xr:uid="{00000000-0004-0000-0000-0000B6040000}"/>
    <hyperlink ref="M845" r:id="rId1208" xr:uid="{00000000-0004-0000-0000-0000B7040000}"/>
    <hyperlink ref="C846" r:id="rId1209" xr:uid="{00000000-0004-0000-0000-0000B8040000}"/>
    <hyperlink ref="M846" r:id="rId1210" xr:uid="{00000000-0004-0000-0000-0000B9040000}"/>
    <hyperlink ref="C847" r:id="rId1211" xr:uid="{00000000-0004-0000-0000-0000BA040000}"/>
    <hyperlink ref="C848" r:id="rId1212" xr:uid="{00000000-0004-0000-0000-0000BB040000}"/>
    <hyperlink ref="M848" r:id="rId1213" xr:uid="{00000000-0004-0000-0000-0000BC040000}"/>
    <hyperlink ref="C849" r:id="rId1214" xr:uid="{00000000-0004-0000-0000-0000BD040000}"/>
    <hyperlink ref="C850" r:id="rId1215" xr:uid="{00000000-0004-0000-0000-0000BE040000}"/>
    <hyperlink ref="M850" r:id="rId1216" xr:uid="{00000000-0004-0000-0000-0000BF040000}"/>
    <hyperlink ref="C851" r:id="rId1217" xr:uid="{00000000-0004-0000-0000-0000C0040000}"/>
    <hyperlink ref="M851" r:id="rId1218" xr:uid="{00000000-0004-0000-0000-0000C1040000}"/>
    <hyperlink ref="C852" r:id="rId1219" xr:uid="{00000000-0004-0000-0000-0000C2040000}"/>
    <hyperlink ref="C853" r:id="rId1220" xr:uid="{00000000-0004-0000-0000-0000C3040000}"/>
    <hyperlink ref="M853" r:id="rId1221" xr:uid="{00000000-0004-0000-0000-0000C4040000}"/>
    <hyperlink ref="C854" r:id="rId1222" xr:uid="{00000000-0004-0000-0000-0000C5040000}"/>
    <hyperlink ref="C855" r:id="rId1223" xr:uid="{00000000-0004-0000-0000-0000C6040000}"/>
    <hyperlink ref="M855" r:id="rId1224" xr:uid="{00000000-0004-0000-0000-0000C7040000}"/>
    <hyperlink ref="C856" r:id="rId1225" xr:uid="{00000000-0004-0000-0000-0000C8040000}"/>
    <hyperlink ref="C857" r:id="rId1226" xr:uid="{00000000-0004-0000-0000-0000C9040000}"/>
    <hyperlink ref="C858" r:id="rId1227" xr:uid="{00000000-0004-0000-0000-0000CA040000}"/>
    <hyperlink ref="M858" r:id="rId1228" xr:uid="{00000000-0004-0000-0000-0000CB040000}"/>
    <hyperlink ref="C859" r:id="rId1229" xr:uid="{00000000-0004-0000-0000-0000CC040000}"/>
    <hyperlink ref="C860" r:id="rId1230" xr:uid="{00000000-0004-0000-0000-0000CD040000}"/>
    <hyperlink ref="C861" r:id="rId1231" xr:uid="{00000000-0004-0000-0000-0000CE040000}"/>
    <hyperlink ref="M861" r:id="rId1232" xr:uid="{00000000-0004-0000-0000-0000CF040000}"/>
    <hyperlink ref="C862" r:id="rId1233" xr:uid="{00000000-0004-0000-0000-0000D0040000}"/>
    <hyperlink ref="C863" r:id="rId1234" xr:uid="{00000000-0004-0000-0000-0000D1040000}"/>
    <hyperlink ref="M863" r:id="rId1235" xr:uid="{00000000-0004-0000-0000-0000D2040000}"/>
    <hyperlink ref="C864" r:id="rId1236" xr:uid="{00000000-0004-0000-0000-0000D3040000}"/>
    <hyperlink ref="M864" r:id="rId1237" xr:uid="{00000000-0004-0000-0000-0000D4040000}"/>
    <hyperlink ref="C865" r:id="rId1238" xr:uid="{00000000-0004-0000-0000-0000D5040000}"/>
    <hyperlink ref="C866" r:id="rId1239" xr:uid="{00000000-0004-0000-0000-0000D6040000}"/>
    <hyperlink ref="M866" r:id="rId1240" xr:uid="{00000000-0004-0000-0000-0000D7040000}"/>
    <hyperlink ref="C867" r:id="rId1241" xr:uid="{00000000-0004-0000-0000-0000D8040000}"/>
    <hyperlink ref="C868" r:id="rId1242" xr:uid="{00000000-0004-0000-0000-0000D9040000}"/>
    <hyperlink ref="C869" r:id="rId1243" xr:uid="{00000000-0004-0000-0000-0000DA040000}"/>
    <hyperlink ref="C870" r:id="rId1244" xr:uid="{00000000-0004-0000-0000-0000DB040000}"/>
    <hyperlink ref="M870" r:id="rId1245" xr:uid="{00000000-0004-0000-0000-0000DC040000}"/>
    <hyperlink ref="C871" r:id="rId1246" xr:uid="{00000000-0004-0000-0000-0000DD040000}"/>
    <hyperlink ref="C872" r:id="rId1247" xr:uid="{00000000-0004-0000-0000-0000DE040000}"/>
    <hyperlink ref="C873" r:id="rId1248" xr:uid="{00000000-0004-0000-0000-0000DF040000}"/>
    <hyperlink ref="C874" r:id="rId1249" xr:uid="{00000000-0004-0000-0000-0000E0040000}"/>
    <hyperlink ref="C875" r:id="rId1250" xr:uid="{00000000-0004-0000-0000-0000E1040000}"/>
    <hyperlink ref="M875" r:id="rId1251" xr:uid="{00000000-0004-0000-0000-0000E2040000}"/>
    <hyperlink ref="C876" r:id="rId1252" xr:uid="{00000000-0004-0000-0000-0000E3040000}"/>
    <hyperlink ref="M876" r:id="rId1253" xr:uid="{00000000-0004-0000-0000-0000E4040000}"/>
    <hyperlink ref="C877" r:id="rId1254" xr:uid="{00000000-0004-0000-0000-0000E5040000}"/>
    <hyperlink ref="C878" r:id="rId1255" xr:uid="{00000000-0004-0000-0000-0000E6040000}"/>
    <hyperlink ref="M878" r:id="rId1256" xr:uid="{00000000-0004-0000-0000-0000E7040000}"/>
    <hyperlink ref="C879" r:id="rId1257" xr:uid="{00000000-0004-0000-0000-0000E8040000}"/>
    <hyperlink ref="M879" r:id="rId1258" xr:uid="{00000000-0004-0000-0000-0000E9040000}"/>
    <hyperlink ref="C880" r:id="rId1259" xr:uid="{00000000-0004-0000-0000-0000EA040000}"/>
    <hyperlink ref="M880" r:id="rId1260" xr:uid="{00000000-0004-0000-0000-0000EB040000}"/>
    <hyperlink ref="C881" r:id="rId1261" xr:uid="{00000000-0004-0000-0000-0000EC040000}"/>
    <hyperlink ref="C882" r:id="rId1262" xr:uid="{00000000-0004-0000-0000-0000ED040000}"/>
    <hyperlink ref="C883" r:id="rId1263" xr:uid="{00000000-0004-0000-0000-0000EE040000}"/>
    <hyperlink ref="C884" r:id="rId1264" xr:uid="{00000000-0004-0000-0000-0000EF040000}"/>
    <hyperlink ref="M884" r:id="rId1265" xr:uid="{00000000-0004-0000-0000-0000F0040000}"/>
    <hyperlink ref="C885" r:id="rId1266" xr:uid="{00000000-0004-0000-0000-0000F1040000}"/>
    <hyperlink ref="M885" r:id="rId1267" xr:uid="{00000000-0004-0000-0000-0000F2040000}"/>
    <hyperlink ref="C886" r:id="rId1268" xr:uid="{00000000-0004-0000-0000-0000F3040000}"/>
    <hyperlink ref="M886" r:id="rId1269" xr:uid="{00000000-0004-0000-0000-0000F4040000}"/>
    <hyperlink ref="C887" r:id="rId1270" xr:uid="{00000000-0004-0000-0000-0000F5040000}"/>
    <hyperlink ref="C888" r:id="rId1271" xr:uid="{00000000-0004-0000-0000-0000F6040000}"/>
    <hyperlink ref="C889" r:id="rId1272" xr:uid="{00000000-0004-0000-0000-0000F7040000}"/>
    <hyperlink ref="M889" r:id="rId1273" xr:uid="{00000000-0004-0000-0000-0000F8040000}"/>
    <hyperlink ref="C890" r:id="rId1274" xr:uid="{00000000-0004-0000-0000-0000F9040000}"/>
    <hyperlink ref="C891" r:id="rId1275" xr:uid="{00000000-0004-0000-0000-0000FA040000}"/>
    <hyperlink ref="M891" r:id="rId1276" xr:uid="{00000000-0004-0000-0000-0000FB040000}"/>
    <hyperlink ref="C892" r:id="rId1277" xr:uid="{00000000-0004-0000-0000-0000FC040000}"/>
    <hyperlink ref="M892" r:id="rId1278" xr:uid="{00000000-0004-0000-0000-0000FD040000}"/>
    <hyperlink ref="C893" r:id="rId1279" xr:uid="{00000000-0004-0000-0000-0000FE040000}"/>
    <hyperlink ref="C894" r:id="rId1280" xr:uid="{00000000-0004-0000-0000-0000FF040000}"/>
    <hyperlink ref="M894" r:id="rId1281" xr:uid="{00000000-0004-0000-0000-000000050000}"/>
    <hyperlink ref="C895" r:id="rId1282" xr:uid="{00000000-0004-0000-0000-000001050000}"/>
    <hyperlink ref="M895" r:id="rId1283" xr:uid="{00000000-0004-0000-0000-000002050000}"/>
    <hyperlink ref="C896" r:id="rId1284" xr:uid="{00000000-0004-0000-0000-000003050000}"/>
    <hyperlink ref="M896" r:id="rId1285" xr:uid="{00000000-0004-0000-0000-000004050000}"/>
    <hyperlink ref="C897" r:id="rId1286" xr:uid="{00000000-0004-0000-0000-000005050000}"/>
    <hyperlink ref="C898" r:id="rId1287" xr:uid="{00000000-0004-0000-0000-000006050000}"/>
    <hyperlink ref="M898" r:id="rId1288" xr:uid="{00000000-0004-0000-0000-000007050000}"/>
    <hyperlink ref="C899" r:id="rId1289" xr:uid="{00000000-0004-0000-0000-000008050000}"/>
    <hyperlink ref="C900" r:id="rId1290" xr:uid="{00000000-0004-0000-0000-000009050000}"/>
    <hyperlink ref="M900" r:id="rId1291" xr:uid="{00000000-0004-0000-0000-00000A050000}"/>
    <hyperlink ref="C901" r:id="rId1292" xr:uid="{00000000-0004-0000-0000-00000B050000}"/>
    <hyperlink ref="M901" r:id="rId1293" xr:uid="{00000000-0004-0000-0000-00000C050000}"/>
    <hyperlink ref="C902" r:id="rId1294" xr:uid="{00000000-0004-0000-0000-00000D050000}"/>
    <hyperlink ref="C903" r:id="rId1295" xr:uid="{00000000-0004-0000-0000-00000E050000}"/>
    <hyperlink ref="C904" r:id="rId1296" xr:uid="{00000000-0004-0000-0000-00000F050000}"/>
    <hyperlink ref="M904" r:id="rId1297" xr:uid="{00000000-0004-0000-0000-000010050000}"/>
    <hyperlink ref="C905" r:id="rId1298" xr:uid="{00000000-0004-0000-0000-000011050000}"/>
    <hyperlink ref="M905" r:id="rId1299" xr:uid="{00000000-0004-0000-0000-000012050000}"/>
    <hyperlink ref="C906" r:id="rId1300" xr:uid="{00000000-0004-0000-0000-000013050000}"/>
    <hyperlink ref="C907" r:id="rId1301" xr:uid="{00000000-0004-0000-0000-000014050000}"/>
    <hyperlink ref="C908" r:id="rId1302" xr:uid="{00000000-0004-0000-0000-000015050000}"/>
    <hyperlink ref="C909" r:id="rId1303" xr:uid="{00000000-0004-0000-0000-000016050000}"/>
    <hyperlink ref="C910" r:id="rId1304" xr:uid="{00000000-0004-0000-0000-000017050000}"/>
    <hyperlink ref="M910" r:id="rId1305" xr:uid="{00000000-0004-0000-0000-000018050000}"/>
    <hyperlink ref="C911" r:id="rId1306" xr:uid="{00000000-0004-0000-0000-000019050000}"/>
    <hyperlink ref="C912" r:id="rId1307" xr:uid="{00000000-0004-0000-0000-00001A050000}"/>
    <hyperlink ref="C913" r:id="rId1308" xr:uid="{00000000-0004-0000-0000-00001B050000}"/>
    <hyperlink ref="M913" r:id="rId1309" xr:uid="{00000000-0004-0000-0000-00001C050000}"/>
    <hyperlink ref="C914" r:id="rId1310" xr:uid="{00000000-0004-0000-0000-00001D050000}"/>
    <hyperlink ref="C915" r:id="rId1311" xr:uid="{00000000-0004-0000-0000-00001E050000}"/>
    <hyperlink ref="C916" r:id="rId1312" xr:uid="{00000000-0004-0000-0000-00001F050000}"/>
    <hyperlink ref="C917" r:id="rId1313" xr:uid="{00000000-0004-0000-0000-000020050000}"/>
    <hyperlink ref="M917" r:id="rId1314" xr:uid="{00000000-0004-0000-0000-000021050000}"/>
    <hyperlink ref="C918" r:id="rId1315" xr:uid="{00000000-0004-0000-0000-000022050000}"/>
    <hyperlink ref="C919" r:id="rId1316" xr:uid="{00000000-0004-0000-0000-000023050000}"/>
    <hyperlink ref="M919" r:id="rId1317" xr:uid="{00000000-0004-0000-0000-000024050000}"/>
    <hyperlink ref="C920" r:id="rId1318" xr:uid="{00000000-0004-0000-0000-000025050000}"/>
    <hyperlink ref="M920" r:id="rId1319" xr:uid="{00000000-0004-0000-0000-000026050000}"/>
    <hyperlink ref="C921" r:id="rId1320" xr:uid="{00000000-0004-0000-0000-000027050000}"/>
    <hyperlink ref="C922" r:id="rId1321" xr:uid="{00000000-0004-0000-0000-000028050000}"/>
    <hyperlink ref="C923" r:id="rId1322" xr:uid="{00000000-0004-0000-0000-000029050000}"/>
    <hyperlink ref="M923" r:id="rId1323" xr:uid="{00000000-0004-0000-0000-00002A050000}"/>
    <hyperlink ref="C924" r:id="rId1324" xr:uid="{00000000-0004-0000-0000-00002B050000}"/>
    <hyperlink ref="M924" r:id="rId1325" xr:uid="{00000000-0004-0000-0000-00002C050000}"/>
    <hyperlink ref="C925" r:id="rId1326" xr:uid="{00000000-0004-0000-0000-00002D050000}"/>
    <hyperlink ref="C926" r:id="rId1327" xr:uid="{00000000-0004-0000-0000-00002E050000}"/>
    <hyperlink ref="C927" r:id="rId1328" xr:uid="{00000000-0004-0000-0000-00002F050000}"/>
    <hyperlink ref="C928" r:id="rId1329" xr:uid="{00000000-0004-0000-0000-000030050000}"/>
    <hyperlink ref="C929" r:id="rId1330" xr:uid="{00000000-0004-0000-0000-000031050000}"/>
    <hyperlink ref="C930" r:id="rId1331" xr:uid="{00000000-0004-0000-0000-000032050000}"/>
    <hyperlink ref="M930" r:id="rId1332" xr:uid="{00000000-0004-0000-0000-000033050000}"/>
    <hyperlink ref="C931" r:id="rId1333" xr:uid="{00000000-0004-0000-0000-000034050000}"/>
    <hyperlink ref="M931" r:id="rId1334" xr:uid="{00000000-0004-0000-0000-000035050000}"/>
    <hyperlink ref="C932" r:id="rId1335" xr:uid="{00000000-0004-0000-0000-000036050000}"/>
    <hyperlink ref="C933" r:id="rId1336" xr:uid="{00000000-0004-0000-0000-000037050000}"/>
    <hyperlink ref="C934" r:id="rId1337" xr:uid="{00000000-0004-0000-0000-000038050000}"/>
    <hyperlink ref="C935" r:id="rId1338" xr:uid="{00000000-0004-0000-0000-000039050000}"/>
    <hyperlink ref="C936" r:id="rId1339" xr:uid="{00000000-0004-0000-0000-00003A050000}"/>
    <hyperlink ref="M936" r:id="rId1340" xr:uid="{00000000-0004-0000-0000-00003B050000}"/>
    <hyperlink ref="C937" r:id="rId1341" xr:uid="{00000000-0004-0000-0000-00003C050000}"/>
    <hyperlink ref="C938" r:id="rId1342" xr:uid="{00000000-0004-0000-0000-00003D050000}"/>
    <hyperlink ref="M938" r:id="rId1343" xr:uid="{00000000-0004-0000-0000-00003E050000}"/>
    <hyperlink ref="C939" r:id="rId1344" xr:uid="{00000000-0004-0000-0000-00003F050000}"/>
    <hyperlink ref="M939" r:id="rId1345" xr:uid="{00000000-0004-0000-0000-000040050000}"/>
    <hyperlink ref="C940" r:id="rId1346" xr:uid="{00000000-0004-0000-0000-000041050000}"/>
    <hyperlink ref="M940" r:id="rId1347" xr:uid="{00000000-0004-0000-0000-000042050000}"/>
    <hyperlink ref="C941" r:id="rId1348" xr:uid="{00000000-0004-0000-0000-000043050000}"/>
    <hyperlink ref="M941" r:id="rId1349" xr:uid="{00000000-0004-0000-0000-000044050000}"/>
    <hyperlink ref="C942" r:id="rId1350" xr:uid="{00000000-0004-0000-0000-000045050000}"/>
    <hyperlink ref="M942" r:id="rId1351" xr:uid="{00000000-0004-0000-0000-000046050000}"/>
    <hyperlink ref="C943" r:id="rId1352" xr:uid="{00000000-0004-0000-0000-000047050000}"/>
    <hyperlink ref="C944" r:id="rId1353" xr:uid="{00000000-0004-0000-0000-000048050000}"/>
    <hyperlink ref="C945" r:id="rId1354" xr:uid="{00000000-0004-0000-0000-000049050000}"/>
    <hyperlink ref="M945" r:id="rId1355" xr:uid="{00000000-0004-0000-0000-00004A050000}"/>
    <hyperlink ref="C946" r:id="rId1356" xr:uid="{00000000-0004-0000-0000-00004B050000}"/>
    <hyperlink ref="C947" r:id="rId1357" xr:uid="{00000000-0004-0000-0000-00004C050000}"/>
    <hyperlink ref="C948" r:id="rId1358" xr:uid="{00000000-0004-0000-0000-00004D050000}"/>
    <hyperlink ref="M948" r:id="rId1359" xr:uid="{00000000-0004-0000-0000-00004E050000}"/>
    <hyperlink ref="C949" r:id="rId1360" xr:uid="{00000000-0004-0000-0000-00004F050000}"/>
    <hyperlink ref="M949" r:id="rId1361" xr:uid="{00000000-0004-0000-0000-000050050000}"/>
    <hyperlink ref="C950" r:id="rId1362" xr:uid="{00000000-0004-0000-0000-000051050000}"/>
    <hyperlink ref="C951" r:id="rId1363" xr:uid="{00000000-0004-0000-0000-000052050000}"/>
    <hyperlink ref="C952" r:id="rId1364" xr:uid="{00000000-0004-0000-0000-000053050000}"/>
    <hyperlink ref="M952" r:id="rId1365" xr:uid="{00000000-0004-0000-0000-000054050000}"/>
    <hyperlink ref="C953" r:id="rId1366" xr:uid="{00000000-0004-0000-0000-000055050000}"/>
    <hyperlink ref="M953" r:id="rId1367" xr:uid="{00000000-0004-0000-0000-000056050000}"/>
    <hyperlink ref="C954" r:id="rId1368" xr:uid="{00000000-0004-0000-0000-000057050000}"/>
    <hyperlink ref="M954" r:id="rId1369" xr:uid="{00000000-0004-0000-0000-000058050000}"/>
    <hyperlink ref="C955" r:id="rId1370" xr:uid="{00000000-0004-0000-0000-000059050000}"/>
    <hyperlink ref="C956" r:id="rId1371" xr:uid="{00000000-0004-0000-0000-00005A050000}"/>
    <hyperlink ref="C957" r:id="rId1372" xr:uid="{00000000-0004-0000-0000-00005B050000}"/>
    <hyperlink ref="M957" r:id="rId1373" xr:uid="{00000000-0004-0000-0000-00005C050000}"/>
    <hyperlink ref="C958" r:id="rId1374" xr:uid="{00000000-0004-0000-0000-00005D050000}"/>
    <hyperlink ref="C959" r:id="rId1375" xr:uid="{00000000-0004-0000-0000-00005E050000}"/>
    <hyperlink ref="C960" r:id="rId1376" xr:uid="{00000000-0004-0000-0000-00005F050000}"/>
    <hyperlink ref="C961" r:id="rId1377" xr:uid="{00000000-0004-0000-0000-000060050000}"/>
    <hyperlink ref="C962" r:id="rId1378" xr:uid="{00000000-0004-0000-0000-000061050000}"/>
    <hyperlink ref="M962" r:id="rId1379" xr:uid="{00000000-0004-0000-0000-000062050000}"/>
    <hyperlink ref="C963" r:id="rId1380" xr:uid="{00000000-0004-0000-0000-000063050000}"/>
    <hyperlink ref="C964" r:id="rId1381" xr:uid="{00000000-0004-0000-0000-000064050000}"/>
    <hyperlink ref="M964" r:id="rId1382" xr:uid="{00000000-0004-0000-0000-000065050000}"/>
    <hyperlink ref="C965" r:id="rId1383" xr:uid="{00000000-0004-0000-0000-000066050000}"/>
    <hyperlink ref="C966" r:id="rId1384" xr:uid="{00000000-0004-0000-0000-000067050000}"/>
    <hyperlink ref="M966" r:id="rId1385" xr:uid="{00000000-0004-0000-0000-000068050000}"/>
    <hyperlink ref="C967" r:id="rId1386" xr:uid="{00000000-0004-0000-0000-000069050000}"/>
    <hyperlink ref="M967" r:id="rId1387" xr:uid="{00000000-0004-0000-0000-00006A050000}"/>
    <hyperlink ref="C968" r:id="rId1388" xr:uid="{00000000-0004-0000-0000-00006B050000}"/>
    <hyperlink ref="C969" r:id="rId1389" xr:uid="{00000000-0004-0000-0000-00006C050000}"/>
    <hyperlink ref="M969" r:id="rId1390" xr:uid="{00000000-0004-0000-0000-00006D050000}"/>
    <hyperlink ref="C970" r:id="rId1391" xr:uid="{00000000-0004-0000-0000-00006E050000}"/>
    <hyperlink ref="M970" r:id="rId1392" xr:uid="{00000000-0004-0000-0000-00006F050000}"/>
    <hyperlink ref="C971" r:id="rId1393" xr:uid="{00000000-0004-0000-0000-000070050000}"/>
    <hyperlink ref="C972" r:id="rId1394" xr:uid="{00000000-0004-0000-0000-000071050000}"/>
    <hyperlink ref="M972" r:id="rId1395" xr:uid="{00000000-0004-0000-0000-000072050000}"/>
    <hyperlink ref="C973" r:id="rId1396" xr:uid="{00000000-0004-0000-0000-000073050000}"/>
    <hyperlink ref="C974" r:id="rId1397" xr:uid="{00000000-0004-0000-0000-000074050000}"/>
    <hyperlink ref="C975" r:id="rId1398" xr:uid="{00000000-0004-0000-0000-000075050000}"/>
    <hyperlink ref="C976" r:id="rId1399" xr:uid="{00000000-0004-0000-0000-000076050000}"/>
    <hyperlink ref="C977" r:id="rId1400" xr:uid="{00000000-0004-0000-0000-000077050000}"/>
    <hyperlink ref="C978" r:id="rId1401" xr:uid="{00000000-0004-0000-0000-000078050000}"/>
    <hyperlink ref="M978" r:id="rId1402" xr:uid="{00000000-0004-0000-0000-000079050000}"/>
    <hyperlink ref="C979" r:id="rId1403" xr:uid="{00000000-0004-0000-0000-00007A050000}"/>
    <hyperlink ref="M979" r:id="rId1404" xr:uid="{00000000-0004-0000-0000-00007B050000}"/>
    <hyperlink ref="C980" r:id="rId1405" xr:uid="{00000000-0004-0000-0000-00007C050000}"/>
    <hyperlink ref="C981" r:id="rId1406" xr:uid="{00000000-0004-0000-0000-00007D050000}"/>
    <hyperlink ref="C982" r:id="rId1407" xr:uid="{00000000-0004-0000-0000-00007E050000}"/>
    <hyperlink ref="C983" r:id="rId1408" xr:uid="{00000000-0004-0000-0000-00007F050000}"/>
    <hyperlink ref="M983" r:id="rId1409" xr:uid="{00000000-0004-0000-0000-000080050000}"/>
    <hyperlink ref="C984" r:id="rId1410" xr:uid="{00000000-0004-0000-0000-000081050000}"/>
    <hyperlink ref="M984" r:id="rId1411" xr:uid="{00000000-0004-0000-0000-000082050000}"/>
    <hyperlink ref="C985" r:id="rId1412" xr:uid="{00000000-0004-0000-0000-000083050000}"/>
    <hyperlink ref="M985" r:id="rId1413" xr:uid="{00000000-0004-0000-0000-000084050000}"/>
    <hyperlink ref="C986" r:id="rId1414" xr:uid="{00000000-0004-0000-0000-000085050000}"/>
    <hyperlink ref="C987" r:id="rId1415" xr:uid="{00000000-0004-0000-0000-000086050000}"/>
    <hyperlink ref="C988" r:id="rId1416" xr:uid="{00000000-0004-0000-0000-000087050000}"/>
    <hyperlink ref="C989" r:id="rId1417" xr:uid="{00000000-0004-0000-0000-000088050000}"/>
    <hyperlink ref="M989" r:id="rId1418" xr:uid="{00000000-0004-0000-0000-000089050000}"/>
    <hyperlink ref="C991" r:id="rId1419" xr:uid="{00000000-0004-0000-0000-00008A050000}"/>
    <hyperlink ref="C992" r:id="rId1420" xr:uid="{00000000-0004-0000-0000-00008B050000}"/>
    <hyperlink ref="M992" r:id="rId1421" xr:uid="{00000000-0004-0000-0000-00008C050000}"/>
    <hyperlink ref="C993" r:id="rId1422" xr:uid="{00000000-0004-0000-0000-00008D050000}"/>
    <hyperlink ref="M993" r:id="rId1423" xr:uid="{00000000-0004-0000-0000-00008E050000}"/>
    <hyperlink ref="C994" r:id="rId1424" xr:uid="{00000000-0004-0000-0000-00008F050000}"/>
    <hyperlink ref="M994" r:id="rId1425" xr:uid="{00000000-0004-0000-0000-000090050000}"/>
    <hyperlink ref="C995" r:id="rId1426" xr:uid="{00000000-0004-0000-0000-000091050000}"/>
    <hyperlink ref="M995" r:id="rId1427" xr:uid="{00000000-0004-0000-0000-000092050000}"/>
    <hyperlink ref="C996" r:id="rId1428" xr:uid="{00000000-0004-0000-0000-000093050000}"/>
    <hyperlink ref="M996" r:id="rId1429" xr:uid="{00000000-0004-0000-0000-000094050000}"/>
    <hyperlink ref="C997" r:id="rId1430" xr:uid="{00000000-0004-0000-0000-000095050000}"/>
    <hyperlink ref="C998" r:id="rId1431" xr:uid="{00000000-0004-0000-0000-000096050000}"/>
    <hyperlink ref="C999" r:id="rId1432" xr:uid="{00000000-0004-0000-0000-000097050000}"/>
    <hyperlink ref="C1000" r:id="rId1433" xr:uid="{00000000-0004-0000-0000-000098050000}"/>
    <hyperlink ref="M1000" r:id="rId1434" xr:uid="{00000000-0004-0000-0000-000099050000}"/>
    <hyperlink ref="C1001" r:id="rId1435" xr:uid="{00000000-0004-0000-0000-00009A050000}"/>
    <hyperlink ref="C1002" r:id="rId1436" xr:uid="{00000000-0004-0000-0000-00009B050000}"/>
    <hyperlink ref="C1003" r:id="rId1437" xr:uid="{00000000-0004-0000-0000-00009C050000}"/>
    <hyperlink ref="M1003" r:id="rId1438" xr:uid="{00000000-0004-0000-0000-00009D050000}"/>
    <hyperlink ref="C1004" r:id="rId1439" xr:uid="{00000000-0004-0000-0000-00009E050000}"/>
    <hyperlink ref="C1005" r:id="rId1440" xr:uid="{00000000-0004-0000-0000-00009F050000}"/>
    <hyperlink ref="C1006" r:id="rId1441" xr:uid="{00000000-0004-0000-0000-0000A0050000}"/>
    <hyperlink ref="M1006" r:id="rId1442" xr:uid="{00000000-0004-0000-0000-0000A1050000}"/>
    <hyperlink ref="C1007" r:id="rId1443" xr:uid="{00000000-0004-0000-0000-0000A2050000}"/>
    <hyperlink ref="C1008" r:id="rId1444" xr:uid="{00000000-0004-0000-0000-0000A3050000}"/>
    <hyperlink ref="M1008" r:id="rId1445" xr:uid="{00000000-0004-0000-0000-0000A4050000}"/>
    <hyperlink ref="C1009" r:id="rId1446" xr:uid="{00000000-0004-0000-0000-0000A5050000}"/>
    <hyperlink ref="C1010" r:id="rId1447" xr:uid="{00000000-0004-0000-0000-0000A6050000}"/>
    <hyperlink ref="C1011" r:id="rId1448" xr:uid="{00000000-0004-0000-0000-0000A7050000}"/>
    <hyperlink ref="C1012" r:id="rId1449" xr:uid="{00000000-0004-0000-0000-0000A8050000}"/>
    <hyperlink ref="M1012" r:id="rId1450" xr:uid="{00000000-0004-0000-0000-0000A9050000}"/>
    <hyperlink ref="C1013" r:id="rId1451" xr:uid="{00000000-0004-0000-0000-0000AA050000}"/>
    <hyperlink ref="C1014" r:id="rId1452" xr:uid="{00000000-0004-0000-0000-0000AB050000}"/>
    <hyperlink ref="C1015" r:id="rId1453" xr:uid="{00000000-0004-0000-0000-0000AC050000}"/>
    <hyperlink ref="C1016" r:id="rId1454" xr:uid="{00000000-0004-0000-0000-0000AD050000}"/>
    <hyperlink ref="C1017" r:id="rId1455" xr:uid="{00000000-0004-0000-0000-0000AE050000}"/>
    <hyperlink ref="M1017" r:id="rId1456" xr:uid="{00000000-0004-0000-0000-0000AF050000}"/>
    <hyperlink ref="C1018" r:id="rId1457" xr:uid="{00000000-0004-0000-0000-0000B0050000}"/>
    <hyperlink ref="C1019" r:id="rId1458" xr:uid="{00000000-0004-0000-0000-0000B1050000}"/>
    <hyperlink ref="M1019" r:id="rId1459" xr:uid="{00000000-0004-0000-0000-0000B2050000}"/>
    <hyperlink ref="C1020" r:id="rId1460" xr:uid="{00000000-0004-0000-0000-0000B3050000}"/>
    <hyperlink ref="C1021" r:id="rId1461" xr:uid="{00000000-0004-0000-0000-0000B4050000}"/>
    <hyperlink ref="C1022" r:id="rId1462" xr:uid="{00000000-0004-0000-0000-0000B5050000}"/>
    <hyperlink ref="M1022" r:id="rId1463" xr:uid="{00000000-0004-0000-0000-0000B6050000}"/>
    <hyperlink ref="C1023" r:id="rId1464" xr:uid="{00000000-0004-0000-0000-0000B7050000}"/>
    <hyperlink ref="M1023" r:id="rId1465" xr:uid="{00000000-0004-0000-0000-0000B8050000}"/>
    <hyperlink ref="C1024" r:id="rId1466" xr:uid="{00000000-0004-0000-0000-0000B9050000}"/>
    <hyperlink ref="M1024" r:id="rId1467" xr:uid="{00000000-0004-0000-0000-0000BA050000}"/>
    <hyperlink ref="C1025" r:id="rId1468" xr:uid="{00000000-0004-0000-0000-0000BB050000}"/>
    <hyperlink ref="M1025" r:id="rId1469" xr:uid="{00000000-0004-0000-0000-0000BC050000}"/>
    <hyperlink ref="C1026" r:id="rId1470" xr:uid="{00000000-0004-0000-0000-0000BD050000}"/>
    <hyperlink ref="M1026" r:id="rId1471" xr:uid="{00000000-0004-0000-0000-0000BE050000}"/>
    <hyperlink ref="C1027" r:id="rId1472" xr:uid="{00000000-0004-0000-0000-0000BF050000}"/>
    <hyperlink ref="C1028" r:id="rId1473" xr:uid="{00000000-0004-0000-0000-0000C0050000}"/>
    <hyperlink ref="C1029" r:id="rId1474" xr:uid="{00000000-0004-0000-0000-0000C1050000}"/>
    <hyperlink ref="C1030" r:id="rId1475" xr:uid="{00000000-0004-0000-0000-0000C2050000}"/>
    <hyperlink ref="C1031" r:id="rId1476" xr:uid="{00000000-0004-0000-0000-0000C3050000}"/>
    <hyperlink ref="C1032" r:id="rId1477" xr:uid="{00000000-0004-0000-0000-0000C4050000}"/>
    <hyperlink ref="M1032" r:id="rId1478" xr:uid="{00000000-0004-0000-0000-0000C5050000}"/>
    <hyperlink ref="C1033" r:id="rId1479" xr:uid="{00000000-0004-0000-0000-0000C6050000}"/>
    <hyperlink ref="C1034" r:id="rId1480" xr:uid="{00000000-0004-0000-0000-0000C7050000}"/>
    <hyperlink ref="C1035" r:id="rId1481" xr:uid="{00000000-0004-0000-0000-0000C8050000}"/>
    <hyperlink ref="M1035" r:id="rId1482" xr:uid="{00000000-0004-0000-0000-0000C9050000}"/>
    <hyperlink ref="C1036" r:id="rId1483" xr:uid="{00000000-0004-0000-0000-0000CA050000}"/>
    <hyperlink ref="C1037" r:id="rId1484" xr:uid="{00000000-0004-0000-0000-0000CB050000}"/>
    <hyperlink ref="M1037" r:id="rId1485" xr:uid="{00000000-0004-0000-0000-0000CC050000}"/>
    <hyperlink ref="C1038" r:id="rId1486" xr:uid="{00000000-0004-0000-0000-0000CD050000}"/>
    <hyperlink ref="C1039" r:id="rId1487" xr:uid="{00000000-0004-0000-0000-0000CE050000}"/>
    <hyperlink ref="C1040" r:id="rId1488" xr:uid="{00000000-0004-0000-0000-0000CF050000}"/>
    <hyperlink ref="M1040" r:id="rId1489" xr:uid="{00000000-0004-0000-0000-0000D0050000}"/>
    <hyperlink ref="C1041" r:id="rId1490" xr:uid="{00000000-0004-0000-0000-0000D1050000}"/>
    <hyperlink ref="M1041" r:id="rId1491" xr:uid="{00000000-0004-0000-0000-0000D2050000}"/>
    <hyperlink ref="C1042" r:id="rId1492" xr:uid="{00000000-0004-0000-0000-0000D3050000}"/>
    <hyperlink ref="M1042" r:id="rId1493" xr:uid="{00000000-0004-0000-0000-0000D4050000}"/>
    <hyperlink ref="C1043" r:id="rId1494" xr:uid="{00000000-0004-0000-0000-0000D5050000}"/>
    <hyperlink ref="M1043" r:id="rId1495" xr:uid="{00000000-0004-0000-0000-0000D6050000}"/>
    <hyperlink ref="C1044" r:id="rId1496" xr:uid="{00000000-0004-0000-0000-0000D7050000}"/>
    <hyperlink ref="C1045" r:id="rId1497" xr:uid="{00000000-0004-0000-0000-0000D8050000}"/>
    <hyperlink ref="C1046" r:id="rId1498" xr:uid="{00000000-0004-0000-0000-0000D9050000}"/>
    <hyperlink ref="M1046" r:id="rId1499" xr:uid="{00000000-0004-0000-0000-0000DA050000}"/>
    <hyperlink ref="C1047" r:id="rId1500" xr:uid="{00000000-0004-0000-0000-0000DB050000}"/>
    <hyperlink ref="M1047" r:id="rId1501" xr:uid="{00000000-0004-0000-0000-0000DC050000}"/>
    <hyperlink ref="C1048" r:id="rId1502" xr:uid="{00000000-0004-0000-0000-0000DD050000}"/>
    <hyperlink ref="M1048" r:id="rId1503" xr:uid="{00000000-0004-0000-0000-0000DE050000}"/>
    <hyperlink ref="C1049" r:id="rId1504" xr:uid="{00000000-0004-0000-0000-0000DF050000}"/>
    <hyperlink ref="M1049" r:id="rId1505" xr:uid="{00000000-0004-0000-0000-0000E0050000}"/>
    <hyperlink ref="M1050" r:id="rId1506" xr:uid="{00000000-0004-0000-0000-0000E1050000}"/>
    <hyperlink ref="C1051" r:id="rId1507" xr:uid="{00000000-0004-0000-0000-0000E2050000}"/>
    <hyperlink ref="M1051" r:id="rId1508" xr:uid="{00000000-0004-0000-0000-0000E3050000}"/>
    <hyperlink ref="C1052" r:id="rId1509" xr:uid="{00000000-0004-0000-0000-0000E4050000}"/>
    <hyperlink ref="M1052" r:id="rId1510" xr:uid="{00000000-0004-0000-0000-0000E5050000}"/>
    <hyperlink ref="C1053" r:id="rId1511" xr:uid="{00000000-0004-0000-0000-0000E6050000}"/>
    <hyperlink ref="C1054" r:id="rId1512" xr:uid="{00000000-0004-0000-0000-0000E7050000}"/>
    <hyperlink ref="C1055" r:id="rId1513" xr:uid="{00000000-0004-0000-0000-0000E8050000}"/>
    <hyperlink ref="C1056" r:id="rId1514" xr:uid="{00000000-0004-0000-0000-0000E9050000}"/>
    <hyperlink ref="C1057" r:id="rId1515" xr:uid="{00000000-0004-0000-0000-0000EA050000}"/>
    <hyperlink ref="C1058" r:id="rId1516" xr:uid="{00000000-0004-0000-0000-0000EB050000}"/>
    <hyperlink ref="M1058" r:id="rId1517" xr:uid="{00000000-0004-0000-0000-0000EC050000}"/>
    <hyperlink ref="C1059" r:id="rId1518" xr:uid="{00000000-0004-0000-0000-0000ED050000}"/>
    <hyperlink ref="C1060" r:id="rId1519" xr:uid="{00000000-0004-0000-0000-0000EE050000}"/>
    <hyperlink ref="C1061" r:id="rId1520" xr:uid="{00000000-0004-0000-0000-0000EF050000}"/>
    <hyperlink ref="C1062" r:id="rId1521" xr:uid="{00000000-0004-0000-0000-0000F0050000}"/>
    <hyperlink ref="M1062" r:id="rId1522" xr:uid="{00000000-0004-0000-0000-0000F1050000}"/>
    <hyperlink ref="C1063" r:id="rId1523" xr:uid="{00000000-0004-0000-0000-0000F2050000}"/>
    <hyperlink ref="C1064" r:id="rId1524" xr:uid="{00000000-0004-0000-0000-0000F3050000}"/>
    <hyperlink ref="M1064" r:id="rId1525" xr:uid="{00000000-0004-0000-0000-0000F4050000}"/>
    <hyperlink ref="C1065" r:id="rId1526" xr:uid="{00000000-0004-0000-0000-0000F5050000}"/>
    <hyperlink ref="M1065" r:id="rId1527" xr:uid="{00000000-0004-0000-0000-0000F6050000}"/>
    <hyperlink ref="C1066" r:id="rId1528" xr:uid="{00000000-0004-0000-0000-0000F7050000}"/>
    <hyperlink ref="C1067" r:id="rId1529" xr:uid="{00000000-0004-0000-0000-0000F8050000}"/>
    <hyperlink ref="C1068" r:id="rId1530" xr:uid="{00000000-0004-0000-0000-0000F9050000}"/>
    <hyperlink ref="C1069" r:id="rId1531" xr:uid="{00000000-0004-0000-0000-0000FA050000}"/>
    <hyperlink ref="C1070" r:id="rId1532" xr:uid="{00000000-0004-0000-0000-0000FB050000}"/>
    <hyperlink ref="C1071" r:id="rId1533" xr:uid="{00000000-0004-0000-0000-0000FC050000}"/>
    <hyperlink ref="M1071" r:id="rId1534" xr:uid="{00000000-0004-0000-0000-0000FD050000}"/>
    <hyperlink ref="C1072" r:id="rId1535" xr:uid="{00000000-0004-0000-0000-0000FE050000}"/>
    <hyperlink ref="C1073" r:id="rId1536" xr:uid="{00000000-0004-0000-0000-0000FF050000}"/>
    <hyperlink ref="C1074" r:id="rId1537" xr:uid="{00000000-0004-0000-0000-000000060000}"/>
    <hyperlink ref="M1074" r:id="rId1538" xr:uid="{00000000-0004-0000-0000-000001060000}"/>
    <hyperlink ref="C1075" r:id="rId1539" xr:uid="{00000000-0004-0000-0000-000002060000}"/>
    <hyperlink ref="C1076" r:id="rId1540" xr:uid="{00000000-0004-0000-0000-000003060000}"/>
    <hyperlink ref="C1077" r:id="rId1541" xr:uid="{00000000-0004-0000-0000-000004060000}"/>
    <hyperlink ref="C1078" r:id="rId1542" xr:uid="{00000000-0004-0000-0000-000005060000}"/>
    <hyperlink ref="M1078" r:id="rId1543" xr:uid="{00000000-0004-0000-0000-000006060000}"/>
    <hyperlink ref="C1079" r:id="rId1544" xr:uid="{00000000-0004-0000-0000-000007060000}"/>
    <hyperlink ref="C1080" r:id="rId1545" xr:uid="{00000000-0004-0000-0000-000008060000}"/>
    <hyperlink ref="M1080" r:id="rId1546" xr:uid="{00000000-0004-0000-0000-000009060000}"/>
    <hyperlink ref="C1081" r:id="rId1547" xr:uid="{00000000-0004-0000-0000-00000A060000}"/>
    <hyperlink ref="M1081" r:id="rId1548" xr:uid="{00000000-0004-0000-0000-00000B060000}"/>
    <hyperlink ref="C1082" r:id="rId1549" xr:uid="{00000000-0004-0000-0000-00000C060000}"/>
    <hyperlink ref="C1083" r:id="rId1550" xr:uid="{00000000-0004-0000-0000-00000D060000}"/>
    <hyperlink ref="M1083" r:id="rId1551" xr:uid="{00000000-0004-0000-0000-00000E060000}"/>
    <hyperlink ref="C1084" r:id="rId1552" xr:uid="{00000000-0004-0000-0000-00000F060000}"/>
    <hyperlink ref="C1085" r:id="rId1553" xr:uid="{00000000-0004-0000-0000-000010060000}"/>
    <hyperlink ref="M1085" r:id="rId1554" xr:uid="{00000000-0004-0000-0000-000011060000}"/>
    <hyperlink ref="C1086" r:id="rId1555" xr:uid="{00000000-0004-0000-0000-000012060000}"/>
    <hyperlink ref="M1086" r:id="rId1556" xr:uid="{00000000-0004-0000-0000-000013060000}"/>
    <hyperlink ref="C1087" r:id="rId1557" xr:uid="{00000000-0004-0000-0000-000014060000}"/>
    <hyperlink ref="C1088" r:id="rId1558" xr:uid="{00000000-0004-0000-0000-000015060000}"/>
    <hyperlink ref="M1088" r:id="rId1559" xr:uid="{00000000-0004-0000-0000-000016060000}"/>
    <hyperlink ref="C1089" r:id="rId1560" xr:uid="{00000000-0004-0000-0000-000017060000}"/>
    <hyperlink ref="C1090" r:id="rId1561" xr:uid="{00000000-0004-0000-0000-000018060000}"/>
    <hyperlink ref="M1090" r:id="rId1562" xr:uid="{00000000-0004-0000-0000-000019060000}"/>
    <hyperlink ref="C1091" r:id="rId1563" xr:uid="{00000000-0004-0000-0000-00001A060000}"/>
    <hyperlink ref="M1091" r:id="rId1564" xr:uid="{00000000-0004-0000-0000-00001B060000}"/>
    <hyperlink ref="C1092" r:id="rId1565" xr:uid="{00000000-0004-0000-0000-00001C060000}"/>
    <hyperlink ref="M1092" r:id="rId1566" xr:uid="{00000000-0004-0000-0000-00001D060000}"/>
    <hyperlink ref="C1093" r:id="rId1567" xr:uid="{00000000-0004-0000-0000-00001E060000}"/>
    <hyperlink ref="M1093" r:id="rId1568" xr:uid="{00000000-0004-0000-0000-00001F060000}"/>
    <hyperlink ref="C1094" r:id="rId1569" xr:uid="{00000000-0004-0000-0000-000020060000}"/>
    <hyperlink ref="C1095" r:id="rId1570" xr:uid="{00000000-0004-0000-0000-000021060000}"/>
    <hyperlink ref="M1095" r:id="rId1571" xr:uid="{00000000-0004-0000-0000-000022060000}"/>
    <hyperlink ref="C1096" r:id="rId1572" xr:uid="{00000000-0004-0000-0000-000023060000}"/>
    <hyperlink ref="M1096" r:id="rId1573" xr:uid="{00000000-0004-0000-0000-000024060000}"/>
    <hyperlink ref="C1097" r:id="rId1574" xr:uid="{00000000-0004-0000-0000-000025060000}"/>
    <hyperlink ref="C1098" r:id="rId1575" xr:uid="{00000000-0004-0000-0000-000026060000}"/>
    <hyperlink ref="C1099" r:id="rId1576" xr:uid="{00000000-0004-0000-0000-000027060000}"/>
    <hyperlink ref="M1099" r:id="rId1577" xr:uid="{00000000-0004-0000-0000-000028060000}"/>
    <hyperlink ref="C1100" r:id="rId1578" xr:uid="{00000000-0004-0000-0000-000029060000}"/>
    <hyperlink ref="M1100" r:id="rId1579" xr:uid="{00000000-0004-0000-0000-00002A060000}"/>
    <hyperlink ref="C1101" r:id="rId1580" xr:uid="{00000000-0004-0000-0000-00002B060000}"/>
    <hyperlink ref="M1101" r:id="rId1581" xr:uid="{00000000-0004-0000-0000-00002C060000}"/>
    <hyperlink ref="C1102" r:id="rId1582" xr:uid="{00000000-0004-0000-0000-00002D060000}"/>
    <hyperlink ref="M1102" r:id="rId1583" xr:uid="{00000000-0004-0000-0000-00002E060000}"/>
    <hyperlink ref="C1103" r:id="rId1584" xr:uid="{00000000-0004-0000-0000-00002F060000}"/>
    <hyperlink ref="C1104" r:id="rId1585" xr:uid="{00000000-0004-0000-0000-000030060000}"/>
    <hyperlink ref="M1104" r:id="rId1586" xr:uid="{00000000-0004-0000-0000-000031060000}"/>
    <hyperlink ref="C1105" r:id="rId1587" xr:uid="{00000000-0004-0000-0000-000032060000}"/>
    <hyperlink ref="C1106" r:id="rId1588" xr:uid="{00000000-0004-0000-0000-000033060000}"/>
    <hyperlink ref="M1106" r:id="rId1589" xr:uid="{00000000-0004-0000-0000-000034060000}"/>
    <hyperlink ref="C1107" r:id="rId1590" xr:uid="{00000000-0004-0000-0000-000035060000}"/>
    <hyperlink ref="M1107" r:id="rId1591" xr:uid="{00000000-0004-0000-0000-000036060000}"/>
    <hyperlink ref="C1108" r:id="rId1592" xr:uid="{00000000-0004-0000-0000-000037060000}"/>
    <hyperlink ref="M1108" r:id="rId1593" xr:uid="{00000000-0004-0000-0000-000038060000}"/>
    <hyperlink ref="C1109" r:id="rId1594" xr:uid="{00000000-0004-0000-0000-000039060000}"/>
    <hyperlink ref="C1110" r:id="rId1595" xr:uid="{00000000-0004-0000-0000-00003A060000}"/>
    <hyperlink ref="M1110" r:id="rId1596" xr:uid="{00000000-0004-0000-0000-00003B060000}"/>
    <hyperlink ref="C1111" r:id="rId1597" xr:uid="{00000000-0004-0000-0000-00003C060000}"/>
    <hyperlink ref="M1111" r:id="rId1598" xr:uid="{00000000-0004-0000-0000-00003D060000}"/>
    <hyperlink ref="C1112" r:id="rId1599" xr:uid="{00000000-0004-0000-0000-00003E060000}"/>
    <hyperlink ref="C1113" r:id="rId1600" xr:uid="{00000000-0004-0000-0000-00003F060000}"/>
    <hyperlink ref="M1113" r:id="rId1601" xr:uid="{00000000-0004-0000-0000-000040060000}"/>
    <hyperlink ref="C1114" r:id="rId1602" xr:uid="{00000000-0004-0000-0000-000041060000}"/>
    <hyperlink ref="M1114" r:id="rId1603" xr:uid="{00000000-0004-0000-0000-000042060000}"/>
    <hyperlink ref="C1115" r:id="rId1604" xr:uid="{00000000-0004-0000-0000-000043060000}"/>
    <hyperlink ref="M1115" r:id="rId1605" xr:uid="{00000000-0004-0000-0000-000044060000}"/>
    <hyperlink ref="C1116" r:id="rId1606" xr:uid="{00000000-0004-0000-0000-000045060000}"/>
    <hyperlink ref="C1117" r:id="rId1607" xr:uid="{00000000-0004-0000-0000-000046060000}"/>
    <hyperlink ref="C1118" r:id="rId1608" xr:uid="{00000000-0004-0000-0000-000047060000}"/>
    <hyperlink ref="C1119" r:id="rId1609" xr:uid="{00000000-0004-0000-0000-000048060000}"/>
    <hyperlink ref="M1119" r:id="rId1610" xr:uid="{00000000-0004-0000-0000-000049060000}"/>
    <hyperlink ref="C1120" r:id="rId1611" xr:uid="{00000000-0004-0000-0000-00004A060000}"/>
    <hyperlink ref="C1121" r:id="rId1612" xr:uid="{00000000-0004-0000-0000-00004B060000}"/>
    <hyperlink ref="M1121" r:id="rId1613" xr:uid="{00000000-0004-0000-0000-00004C060000}"/>
    <hyperlink ref="C1122" r:id="rId1614" xr:uid="{00000000-0004-0000-0000-00004D060000}"/>
    <hyperlink ref="C1123" r:id="rId1615" xr:uid="{00000000-0004-0000-0000-00004E060000}"/>
    <hyperlink ref="M1123" r:id="rId1616" xr:uid="{00000000-0004-0000-0000-00004F060000}"/>
    <hyperlink ref="C1124" r:id="rId1617" xr:uid="{00000000-0004-0000-0000-000050060000}"/>
    <hyperlink ref="M1124" r:id="rId1618" xr:uid="{00000000-0004-0000-0000-000051060000}"/>
    <hyperlink ref="C1125" r:id="rId1619" xr:uid="{00000000-0004-0000-0000-000052060000}"/>
    <hyperlink ref="C1126" r:id="rId1620" xr:uid="{00000000-0004-0000-0000-000053060000}"/>
    <hyperlink ref="C1127" r:id="rId1621" xr:uid="{00000000-0004-0000-0000-000054060000}"/>
    <hyperlink ref="C1128" r:id="rId1622" xr:uid="{00000000-0004-0000-0000-000055060000}"/>
    <hyperlink ref="M1128" r:id="rId1623" xr:uid="{00000000-0004-0000-0000-000056060000}"/>
    <hyperlink ref="C1129" r:id="rId1624" xr:uid="{00000000-0004-0000-0000-000057060000}"/>
    <hyperlink ref="M1129" r:id="rId1625" xr:uid="{00000000-0004-0000-0000-000058060000}"/>
    <hyperlink ref="C1130" r:id="rId1626" xr:uid="{00000000-0004-0000-0000-000059060000}"/>
    <hyperlink ref="M1130" r:id="rId1627" xr:uid="{00000000-0004-0000-0000-00005A060000}"/>
    <hyperlink ref="C1131" r:id="rId1628" xr:uid="{00000000-0004-0000-0000-00005B060000}"/>
    <hyperlink ref="M1131" r:id="rId1629" xr:uid="{00000000-0004-0000-0000-00005C060000}"/>
    <hyperlink ref="C1132" r:id="rId1630" xr:uid="{00000000-0004-0000-0000-00005D060000}"/>
    <hyperlink ref="M1132" r:id="rId1631" xr:uid="{00000000-0004-0000-0000-00005E060000}"/>
    <hyperlink ref="C1133" r:id="rId1632" xr:uid="{00000000-0004-0000-0000-00005F060000}"/>
    <hyperlink ref="M1133" r:id="rId1633" xr:uid="{00000000-0004-0000-0000-000060060000}"/>
    <hyperlink ref="C1134" r:id="rId1634" xr:uid="{00000000-0004-0000-0000-000061060000}"/>
    <hyperlink ref="M1134" r:id="rId1635" xr:uid="{00000000-0004-0000-0000-000062060000}"/>
    <hyperlink ref="C1135" r:id="rId1636" xr:uid="{00000000-0004-0000-0000-000063060000}"/>
    <hyperlink ref="M1135" r:id="rId1637" xr:uid="{00000000-0004-0000-0000-000064060000}"/>
    <hyperlink ref="C1136" r:id="rId1638" xr:uid="{00000000-0004-0000-0000-000065060000}"/>
    <hyperlink ref="C1137" r:id="rId1639" xr:uid="{00000000-0004-0000-0000-000066060000}"/>
    <hyperlink ref="M1137" r:id="rId1640" xr:uid="{00000000-0004-0000-0000-000067060000}"/>
    <hyperlink ref="C1138" r:id="rId1641" xr:uid="{00000000-0004-0000-0000-000068060000}"/>
    <hyperlink ref="M1138" r:id="rId1642" xr:uid="{00000000-0004-0000-0000-000069060000}"/>
    <hyperlink ref="C1139" r:id="rId1643" xr:uid="{00000000-0004-0000-0000-00006A060000}"/>
    <hyperlink ref="C1140" r:id="rId1644" xr:uid="{00000000-0004-0000-0000-00006B060000}"/>
    <hyperlink ref="C1141" r:id="rId1645" xr:uid="{00000000-0004-0000-0000-00006C060000}"/>
    <hyperlink ref="M1141" r:id="rId1646" xr:uid="{00000000-0004-0000-0000-00006D060000}"/>
    <hyperlink ref="C1142" r:id="rId1647" xr:uid="{00000000-0004-0000-0000-00006E060000}"/>
    <hyperlink ref="C1143" r:id="rId1648" xr:uid="{00000000-0004-0000-0000-00006F060000}"/>
    <hyperlink ref="C1144" r:id="rId1649" xr:uid="{00000000-0004-0000-0000-000070060000}"/>
    <hyperlink ref="M1144" r:id="rId1650" xr:uid="{00000000-0004-0000-0000-000071060000}"/>
    <hyperlink ref="C1145" r:id="rId1651" xr:uid="{00000000-0004-0000-0000-000072060000}"/>
    <hyperlink ref="C1146" r:id="rId1652" xr:uid="{00000000-0004-0000-0000-000073060000}"/>
    <hyperlink ref="M1146" r:id="rId1653" xr:uid="{00000000-0004-0000-0000-000074060000}"/>
    <hyperlink ref="C1147" r:id="rId1654" xr:uid="{00000000-0004-0000-0000-000075060000}"/>
    <hyperlink ref="M1147" r:id="rId1655" xr:uid="{00000000-0004-0000-0000-000076060000}"/>
    <hyperlink ref="C1148" r:id="rId1656" xr:uid="{00000000-0004-0000-0000-000077060000}"/>
    <hyperlink ref="C1149" r:id="rId1657" xr:uid="{00000000-0004-0000-0000-000078060000}"/>
    <hyperlink ref="C1150" r:id="rId1658" xr:uid="{00000000-0004-0000-0000-000079060000}"/>
    <hyperlink ref="C1151" r:id="rId1659" xr:uid="{00000000-0004-0000-0000-00007A060000}"/>
    <hyperlink ref="C1152" r:id="rId1660" xr:uid="{00000000-0004-0000-0000-00007B060000}"/>
    <hyperlink ref="C1153" r:id="rId1661" xr:uid="{00000000-0004-0000-0000-00007C060000}"/>
    <hyperlink ref="C1154" r:id="rId1662" xr:uid="{00000000-0004-0000-0000-00007D060000}"/>
    <hyperlink ref="M1154" r:id="rId1663" xr:uid="{00000000-0004-0000-0000-00007E060000}"/>
    <hyperlink ref="C1155" r:id="rId1664" xr:uid="{00000000-0004-0000-0000-00007F060000}"/>
    <hyperlink ref="M1155" r:id="rId1665" xr:uid="{00000000-0004-0000-0000-000080060000}"/>
    <hyperlink ref="C1156" r:id="rId1666" xr:uid="{00000000-0004-0000-0000-000081060000}"/>
    <hyperlink ref="M1156" r:id="rId1667" xr:uid="{00000000-0004-0000-0000-000082060000}"/>
    <hyperlink ref="C1157" r:id="rId1668" xr:uid="{00000000-0004-0000-0000-000083060000}"/>
    <hyperlink ref="M1157" r:id="rId1669" xr:uid="{00000000-0004-0000-0000-000084060000}"/>
    <hyperlink ref="C1158" r:id="rId1670" xr:uid="{00000000-0004-0000-0000-000085060000}"/>
    <hyperlink ref="M1158" r:id="rId1671" xr:uid="{00000000-0004-0000-0000-000086060000}"/>
    <hyperlink ref="C1159" r:id="rId1672" xr:uid="{00000000-0004-0000-0000-000087060000}"/>
    <hyperlink ref="M1159" r:id="rId1673" xr:uid="{00000000-0004-0000-0000-000088060000}"/>
    <hyperlink ref="C1160" r:id="rId1674" xr:uid="{00000000-0004-0000-0000-000089060000}"/>
    <hyperlink ref="M1160" r:id="rId1675" xr:uid="{00000000-0004-0000-0000-00008A060000}"/>
    <hyperlink ref="C1161" r:id="rId1676" xr:uid="{00000000-0004-0000-0000-00008B060000}"/>
    <hyperlink ref="C1162" r:id="rId1677" xr:uid="{00000000-0004-0000-0000-00008C060000}"/>
    <hyperlink ref="C1163" r:id="rId1678" xr:uid="{00000000-0004-0000-0000-00008D060000}"/>
    <hyperlink ref="M1163" r:id="rId1679" xr:uid="{00000000-0004-0000-0000-00008E060000}"/>
    <hyperlink ref="C1164" r:id="rId1680" xr:uid="{00000000-0004-0000-0000-00008F060000}"/>
    <hyperlink ref="C1165" r:id="rId1681" xr:uid="{00000000-0004-0000-0000-000090060000}"/>
    <hyperlink ref="M1165" r:id="rId1682" xr:uid="{00000000-0004-0000-0000-000091060000}"/>
    <hyperlink ref="C1166" r:id="rId1683" xr:uid="{00000000-0004-0000-0000-000092060000}"/>
    <hyperlink ref="M1166" r:id="rId1684" xr:uid="{00000000-0004-0000-0000-000093060000}"/>
    <hyperlink ref="C1167" r:id="rId1685" xr:uid="{00000000-0004-0000-0000-000094060000}"/>
    <hyperlink ref="C1168" r:id="rId1686" xr:uid="{00000000-0004-0000-0000-000095060000}"/>
    <hyperlink ref="C1169" r:id="rId1687" xr:uid="{00000000-0004-0000-0000-000096060000}"/>
    <hyperlink ref="M1169" r:id="rId1688" xr:uid="{00000000-0004-0000-0000-000097060000}"/>
    <hyperlink ref="C1170" r:id="rId1689" xr:uid="{00000000-0004-0000-0000-000098060000}"/>
    <hyperlink ref="C1171" r:id="rId1690" xr:uid="{00000000-0004-0000-0000-000099060000}"/>
    <hyperlink ref="C1172" r:id="rId1691" xr:uid="{00000000-0004-0000-0000-00009A060000}"/>
    <hyperlink ref="M1172" r:id="rId1692" xr:uid="{00000000-0004-0000-0000-00009B060000}"/>
    <hyperlink ref="C1173" r:id="rId1693" xr:uid="{00000000-0004-0000-0000-00009C060000}"/>
    <hyperlink ref="C1174" r:id="rId1694" xr:uid="{00000000-0004-0000-0000-00009D060000}"/>
    <hyperlink ref="M1174" r:id="rId1695" xr:uid="{00000000-0004-0000-0000-00009E060000}"/>
    <hyperlink ref="C1175" r:id="rId1696" xr:uid="{00000000-0004-0000-0000-00009F060000}"/>
    <hyperlink ref="C1176" r:id="rId1697" xr:uid="{00000000-0004-0000-0000-0000A0060000}"/>
    <hyperlink ref="C1177" r:id="rId1698" xr:uid="{00000000-0004-0000-0000-0000A1060000}"/>
    <hyperlink ref="M1177" r:id="rId1699" xr:uid="{00000000-0004-0000-0000-0000A2060000}"/>
    <hyperlink ref="C1178" r:id="rId1700" xr:uid="{00000000-0004-0000-0000-0000A3060000}"/>
    <hyperlink ref="C1179" r:id="rId1701" xr:uid="{00000000-0004-0000-0000-0000A4060000}"/>
    <hyperlink ref="M1179" r:id="rId1702" xr:uid="{00000000-0004-0000-0000-0000A5060000}"/>
    <hyperlink ref="C1180" r:id="rId1703" xr:uid="{00000000-0004-0000-0000-0000A6060000}"/>
    <hyperlink ref="C1181" r:id="rId1704" xr:uid="{00000000-0004-0000-0000-0000A7060000}"/>
    <hyperlink ref="M1181" r:id="rId1705" xr:uid="{00000000-0004-0000-0000-0000A8060000}"/>
    <hyperlink ref="C1182" r:id="rId1706" xr:uid="{00000000-0004-0000-0000-0000A9060000}"/>
    <hyperlink ref="C1183" r:id="rId1707" xr:uid="{00000000-0004-0000-0000-0000AA060000}"/>
    <hyperlink ref="C1184" r:id="rId1708" xr:uid="{00000000-0004-0000-0000-0000AB060000}"/>
    <hyperlink ref="M1184" r:id="rId1709" xr:uid="{00000000-0004-0000-0000-0000AC060000}"/>
    <hyperlink ref="C1185" r:id="rId1710" xr:uid="{00000000-0004-0000-0000-0000AD060000}"/>
    <hyperlink ref="C1186" r:id="rId1711" xr:uid="{00000000-0004-0000-0000-0000AE060000}"/>
    <hyperlink ref="M1186" r:id="rId1712" xr:uid="{00000000-0004-0000-0000-0000AF060000}"/>
    <hyperlink ref="C1187" r:id="rId1713" xr:uid="{00000000-0004-0000-0000-0000B0060000}"/>
    <hyperlink ref="C1188" r:id="rId1714" xr:uid="{00000000-0004-0000-0000-0000B1060000}"/>
    <hyperlink ref="C1189" r:id="rId1715" xr:uid="{00000000-0004-0000-0000-0000B2060000}"/>
    <hyperlink ref="C1190" r:id="rId1716" xr:uid="{00000000-0004-0000-0000-0000B3060000}"/>
    <hyperlink ref="C1191" r:id="rId1717" xr:uid="{00000000-0004-0000-0000-0000B4060000}"/>
    <hyperlink ref="C1192" r:id="rId1718" xr:uid="{00000000-0004-0000-0000-0000B5060000}"/>
    <hyperlink ref="C1193" r:id="rId1719" xr:uid="{00000000-0004-0000-0000-0000B6060000}"/>
    <hyperlink ref="M1193" r:id="rId1720" xr:uid="{00000000-0004-0000-0000-0000B7060000}"/>
    <hyperlink ref="C1194" r:id="rId1721" xr:uid="{00000000-0004-0000-0000-0000B8060000}"/>
    <hyperlink ref="M1194" r:id="rId1722" xr:uid="{00000000-0004-0000-0000-0000B9060000}"/>
    <hyperlink ref="C1195" r:id="rId1723" xr:uid="{00000000-0004-0000-0000-0000BA060000}"/>
    <hyperlink ref="C1196" r:id="rId1724" xr:uid="{00000000-0004-0000-0000-0000BB060000}"/>
    <hyperlink ref="C1197" r:id="rId1725" xr:uid="{00000000-0004-0000-0000-0000BC060000}"/>
    <hyperlink ref="M1197" r:id="rId1726" xr:uid="{00000000-0004-0000-0000-0000BD060000}"/>
    <hyperlink ref="C1198" r:id="rId1727" xr:uid="{00000000-0004-0000-0000-0000BE060000}"/>
    <hyperlink ref="C1199" r:id="rId1728" xr:uid="{00000000-0004-0000-0000-0000BF060000}"/>
    <hyperlink ref="C1200" r:id="rId1729" xr:uid="{00000000-0004-0000-0000-0000C0060000}"/>
    <hyperlink ref="M1200" r:id="rId1730" xr:uid="{00000000-0004-0000-0000-0000C1060000}"/>
    <hyperlink ref="C1201" r:id="rId1731" xr:uid="{00000000-0004-0000-0000-0000C2060000}"/>
    <hyperlink ref="C1202" r:id="rId1732" xr:uid="{00000000-0004-0000-0000-0000C3060000}"/>
    <hyperlink ref="C1203" r:id="rId1733" xr:uid="{00000000-0004-0000-0000-0000C4060000}"/>
    <hyperlink ref="C1204" r:id="rId1734" xr:uid="{00000000-0004-0000-0000-0000C5060000}"/>
    <hyperlink ref="M1204" r:id="rId1735" xr:uid="{00000000-0004-0000-0000-0000C6060000}"/>
    <hyperlink ref="C1205" r:id="rId1736" xr:uid="{00000000-0004-0000-0000-0000C7060000}"/>
    <hyperlink ref="C1206" r:id="rId1737" xr:uid="{00000000-0004-0000-0000-0000C8060000}"/>
    <hyperlink ref="C1207" r:id="rId1738" xr:uid="{00000000-0004-0000-0000-0000C9060000}"/>
    <hyperlink ref="C1208" r:id="rId1739" xr:uid="{00000000-0004-0000-0000-0000CA060000}"/>
    <hyperlink ref="M1208" r:id="rId1740" xr:uid="{00000000-0004-0000-0000-0000CB060000}"/>
    <hyperlink ref="C1209" r:id="rId1741" xr:uid="{00000000-0004-0000-0000-0000CC060000}"/>
    <hyperlink ref="M1209" r:id="rId1742" xr:uid="{00000000-0004-0000-0000-0000CD060000}"/>
    <hyperlink ref="C1210" r:id="rId1743" xr:uid="{00000000-0004-0000-0000-0000CE060000}"/>
    <hyperlink ref="C1211" r:id="rId1744" xr:uid="{00000000-0004-0000-0000-0000CF060000}"/>
    <hyperlink ref="M1211" r:id="rId1745" xr:uid="{00000000-0004-0000-0000-0000D0060000}"/>
    <hyperlink ref="C1212" r:id="rId1746" xr:uid="{00000000-0004-0000-0000-0000D1060000}"/>
    <hyperlink ref="C1213" r:id="rId1747" xr:uid="{00000000-0004-0000-0000-0000D2060000}"/>
    <hyperlink ref="M1213" r:id="rId1748" xr:uid="{00000000-0004-0000-0000-0000D3060000}"/>
    <hyperlink ref="C1214" r:id="rId1749" xr:uid="{00000000-0004-0000-0000-0000D4060000}"/>
    <hyperlink ref="C1215" r:id="rId1750" xr:uid="{00000000-0004-0000-0000-0000D5060000}"/>
    <hyperlink ref="M1215" r:id="rId1751" xr:uid="{00000000-0004-0000-0000-0000D6060000}"/>
    <hyperlink ref="C1216" r:id="rId1752" xr:uid="{00000000-0004-0000-0000-0000D7060000}"/>
    <hyperlink ref="C1217" r:id="rId1753" xr:uid="{00000000-0004-0000-0000-0000D8060000}"/>
    <hyperlink ref="M1217" r:id="rId1754" xr:uid="{00000000-0004-0000-0000-0000D9060000}"/>
    <hyperlink ref="C1218" r:id="rId1755" xr:uid="{00000000-0004-0000-0000-0000DA060000}"/>
    <hyperlink ref="C1219" r:id="rId1756" xr:uid="{00000000-0004-0000-0000-0000DB060000}"/>
    <hyperlink ref="C1220" r:id="rId1757" xr:uid="{00000000-0004-0000-0000-0000DC060000}"/>
    <hyperlink ref="M1220" r:id="rId1758" xr:uid="{00000000-0004-0000-0000-0000DD060000}"/>
    <hyperlink ref="C1221" r:id="rId1759" xr:uid="{00000000-0004-0000-0000-0000DE060000}"/>
    <hyperlink ref="C1222" r:id="rId1760" xr:uid="{00000000-0004-0000-0000-0000DF060000}"/>
    <hyperlink ref="M1222" r:id="rId1761" xr:uid="{00000000-0004-0000-0000-0000E0060000}"/>
    <hyperlink ref="C1223" r:id="rId1762" xr:uid="{00000000-0004-0000-0000-0000E1060000}"/>
    <hyperlink ref="M1223" r:id="rId1763" xr:uid="{00000000-0004-0000-0000-0000E2060000}"/>
    <hyperlink ref="C1224" r:id="rId1764" xr:uid="{00000000-0004-0000-0000-0000E3060000}"/>
    <hyperlink ref="C1225" r:id="rId1765" xr:uid="{00000000-0004-0000-0000-0000E4060000}"/>
    <hyperlink ref="C1226" r:id="rId1766" xr:uid="{00000000-0004-0000-0000-0000E5060000}"/>
    <hyperlink ref="C1227" r:id="rId1767" xr:uid="{00000000-0004-0000-0000-0000E6060000}"/>
    <hyperlink ref="C1228" r:id="rId1768" xr:uid="{00000000-0004-0000-0000-0000E7060000}"/>
    <hyperlink ref="C1229" r:id="rId1769" xr:uid="{00000000-0004-0000-0000-0000E8060000}"/>
    <hyperlink ref="M1229" r:id="rId1770" xr:uid="{00000000-0004-0000-0000-0000E9060000}"/>
    <hyperlink ref="C1230" r:id="rId1771" xr:uid="{00000000-0004-0000-0000-0000EA060000}"/>
    <hyperlink ref="M1230" r:id="rId1772" xr:uid="{00000000-0004-0000-0000-0000EB060000}"/>
    <hyperlink ref="C1231" r:id="rId1773" xr:uid="{00000000-0004-0000-0000-0000EC060000}"/>
    <hyperlink ref="C1232" r:id="rId1774" xr:uid="{00000000-0004-0000-0000-0000ED060000}"/>
    <hyperlink ref="M1232" r:id="rId1775" xr:uid="{00000000-0004-0000-0000-0000EE060000}"/>
    <hyperlink ref="C1233" r:id="rId1776" xr:uid="{00000000-0004-0000-0000-0000EF060000}"/>
    <hyperlink ref="C1234" r:id="rId1777" xr:uid="{00000000-0004-0000-0000-0000F0060000}"/>
    <hyperlink ref="M1234" r:id="rId1778" xr:uid="{00000000-0004-0000-0000-0000F1060000}"/>
    <hyperlink ref="C1235" r:id="rId1779" xr:uid="{00000000-0004-0000-0000-0000F2060000}"/>
    <hyperlink ref="M1235" r:id="rId1780" xr:uid="{00000000-0004-0000-0000-0000F3060000}"/>
    <hyperlink ref="C1236" r:id="rId1781" xr:uid="{00000000-0004-0000-0000-0000F4060000}"/>
    <hyperlink ref="M1236" r:id="rId1782" xr:uid="{00000000-0004-0000-0000-0000F5060000}"/>
    <hyperlink ref="C1237" r:id="rId1783" xr:uid="{00000000-0004-0000-0000-0000F6060000}"/>
    <hyperlink ref="M1237" r:id="rId1784" xr:uid="{00000000-0004-0000-0000-0000F7060000}"/>
    <hyperlink ref="C1238" r:id="rId1785" xr:uid="{00000000-0004-0000-0000-0000F8060000}"/>
    <hyperlink ref="M1238" r:id="rId1786" xr:uid="{00000000-0004-0000-0000-0000F9060000}"/>
    <hyperlink ref="C1239" r:id="rId1787" xr:uid="{00000000-0004-0000-0000-0000FA060000}"/>
    <hyperlink ref="C1240" r:id="rId1788" xr:uid="{00000000-0004-0000-0000-0000FB060000}"/>
    <hyperlink ref="C1241" r:id="rId1789" xr:uid="{00000000-0004-0000-0000-0000FC060000}"/>
    <hyperlink ref="C1242" r:id="rId1790" xr:uid="{00000000-0004-0000-0000-0000FD060000}"/>
    <hyperlink ref="M1242" r:id="rId1791" xr:uid="{00000000-0004-0000-0000-0000FE060000}"/>
    <hyperlink ref="C1243" r:id="rId1792" xr:uid="{00000000-0004-0000-0000-0000FF060000}"/>
    <hyperlink ref="M1243" r:id="rId1793" xr:uid="{00000000-0004-0000-0000-000000070000}"/>
    <hyperlink ref="C1244" r:id="rId1794" xr:uid="{00000000-0004-0000-0000-000001070000}"/>
    <hyperlink ref="C1245" r:id="rId1795" xr:uid="{00000000-0004-0000-0000-000002070000}"/>
    <hyperlink ref="C1246" r:id="rId1796" xr:uid="{00000000-0004-0000-0000-000003070000}"/>
    <hyperlink ref="C1247" r:id="rId1797" xr:uid="{00000000-0004-0000-0000-000004070000}"/>
    <hyperlink ref="C1248" r:id="rId1798" xr:uid="{00000000-0004-0000-0000-000005070000}"/>
    <hyperlink ref="M1248" r:id="rId1799" xr:uid="{00000000-0004-0000-0000-000006070000}"/>
    <hyperlink ref="C1249" r:id="rId1800" xr:uid="{00000000-0004-0000-0000-000007070000}"/>
    <hyperlink ref="C1250" r:id="rId1801" xr:uid="{00000000-0004-0000-0000-000008070000}"/>
    <hyperlink ref="M1250" r:id="rId1802" xr:uid="{00000000-0004-0000-0000-000009070000}"/>
    <hyperlink ref="C1251" r:id="rId1803" xr:uid="{00000000-0004-0000-0000-00000A070000}"/>
    <hyperlink ref="M1251" r:id="rId1804" xr:uid="{00000000-0004-0000-0000-00000B070000}"/>
    <hyperlink ref="C1252" r:id="rId1805" xr:uid="{00000000-0004-0000-0000-00000C070000}"/>
    <hyperlink ref="C1253" r:id="rId1806" xr:uid="{00000000-0004-0000-0000-00000D070000}"/>
    <hyperlink ref="M1253" r:id="rId1807" xr:uid="{00000000-0004-0000-0000-00000E070000}"/>
    <hyperlink ref="C1254" r:id="rId1808" xr:uid="{00000000-0004-0000-0000-00000F070000}"/>
    <hyperlink ref="M1254" r:id="rId1809" xr:uid="{00000000-0004-0000-0000-000010070000}"/>
    <hyperlink ref="C1255" r:id="rId1810" xr:uid="{00000000-0004-0000-0000-000011070000}"/>
    <hyperlink ref="M1255" r:id="rId1811" xr:uid="{00000000-0004-0000-0000-000012070000}"/>
    <hyperlink ref="C1256" r:id="rId1812" xr:uid="{00000000-0004-0000-0000-000013070000}"/>
    <hyperlink ref="C1257" r:id="rId1813" xr:uid="{00000000-0004-0000-0000-000014070000}"/>
    <hyperlink ref="M1257" r:id="rId1814" xr:uid="{00000000-0004-0000-0000-000015070000}"/>
    <hyperlink ref="C1258" r:id="rId1815" xr:uid="{00000000-0004-0000-0000-000016070000}"/>
    <hyperlink ref="M1258" r:id="rId1816" xr:uid="{00000000-0004-0000-0000-000017070000}"/>
    <hyperlink ref="C1259" r:id="rId1817" xr:uid="{00000000-0004-0000-0000-000018070000}"/>
    <hyperlink ref="C1260" r:id="rId1818" xr:uid="{00000000-0004-0000-0000-000019070000}"/>
    <hyperlink ref="C1261" r:id="rId1819" xr:uid="{00000000-0004-0000-0000-00001A070000}"/>
    <hyperlink ref="M1261" r:id="rId1820" xr:uid="{00000000-0004-0000-0000-00001B070000}"/>
    <hyperlink ref="C1262" r:id="rId1821" xr:uid="{00000000-0004-0000-0000-00001C070000}"/>
    <hyperlink ref="C1263" r:id="rId1822" xr:uid="{00000000-0004-0000-0000-00001D070000}"/>
    <hyperlink ref="C1264" r:id="rId1823" xr:uid="{00000000-0004-0000-0000-00001E070000}"/>
    <hyperlink ref="M1264" r:id="rId1824" xr:uid="{00000000-0004-0000-0000-00001F070000}"/>
    <hyperlink ref="C1265" r:id="rId1825" xr:uid="{00000000-0004-0000-0000-000020070000}"/>
    <hyperlink ref="C1266" r:id="rId1826" xr:uid="{00000000-0004-0000-0000-000021070000}"/>
    <hyperlink ref="C1267" r:id="rId1827" xr:uid="{00000000-0004-0000-0000-000022070000}"/>
    <hyperlink ref="C1268" r:id="rId1828" xr:uid="{00000000-0004-0000-0000-000023070000}"/>
    <hyperlink ref="C1269" r:id="rId1829" xr:uid="{00000000-0004-0000-0000-000024070000}"/>
    <hyperlink ref="C1270" r:id="rId1830" xr:uid="{00000000-0004-0000-0000-000025070000}"/>
    <hyperlink ref="M1270" r:id="rId1831" xr:uid="{00000000-0004-0000-0000-000026070000}"/>
    <hyperlink ref="C1271" r:id="rId1832" xr:uid="{00000000-0004-0000-0000-000027070000}"/>
    <hyperlink ref="M1271" r:id="rId1833" xr:uid="{00000000-0004-0000-0000-000028070000}"/>
    <hyperlink ref="C1272" r:id="rId1834" xr:uid="{00000000-0004-0000-0000-000029070000}"/>
    <hyperlink ref="C1273" r:id="rId1835" xr:uid="{00000000-0004-0000-0000-00002A070000}"/>
    <hyperlink ref="M1273" r:id="rId1836" xr:uid="{00000000-0004-0000-0000-00002B070000}"/>
    <hyperlink ref="C1274" r:id="rId1837" xr:uid="{00000000-0004-0000-0000-00002C070000}"/>
    <hyperlink ref="C1275" r:id="rId1838" xr:uid="{00000000-0004-0000-0000-00002D070000}"/>
    <hyperlink ref="M1275" r:id="rId1839" xr:uid="{00000000-0004-0000-0000-00002E070000}"/>
    <hyperlink ref="C1276" r:id="rId1840" xr:uid="{00000000-0004-0000-0000-00002F070000}"/>
    <hyperlink ref="C1277" r:id="rId1841" xr:uid="{00000000-0004-0000-0000-000030070000}"/>
    <hyperlink ref="C1278" r:id="rId1842" xr:uid="{00000000-0004-0000-0000-000031070000}"/>
    <hyperlink ref="M1278" r:id="rId1843" xr:uid="{00000000-0004-0000-0000-000032070000}"/>
    <hyperlink ref="C1279" r:id="rId1844" xr:uid="{00000000-0004-0000-0000-000033070000}"/>
    <hyperlink ref="M1279" r:id="rId1845" xr:uid="{00000000-0004-0000-0000-000034070000}"/>
    <hyperlink ref="C1280" r:id="rId1846" xr:uid="{00000000-0004-0000-0000-000035070000}"/>
    <hyperlink ref="C1281" r:id="rId1847" xr:uid="{00000000-0004-0000-0000-000036070000}"/>
    <hyperlink ref="M1281" r:id="rId1848" xr:uid="{00000000-0004-0000-0000-000037070000}"/>
    <hyperlink ref="C1282" r:id="rId1849" xr:uid="{00000000-0004-0000-0000-000038070000}"/>
    <hyperlink ref="C1283" r:id="rId1850" xr:uid="{00000000-0004-0000-0000-000039070000}"/>
    <hyperlink ref="C1284" r:id="rId1851" xr:uid="{00000000-0004-0000-0000-00003A070000}"/>
    <hyperlink ref="C1285" r:id="rId1852" xr:uid="{00000000-0004-0000-0000-00003B070000}"/>
    <hyperlink ref="M1285" r:id="rId1853" xr:uid="{00000000-0004-0000-0000-00003C070000}"/>
    <hyperlink ref="C1286" r:id="rId1854" xr:uid="{00000000-0004-0000-0000-00003D070000}"/>
    <hyperlink ref="C1287" r:id="rId1855" xr:uid="{00000000-0004-0000-0000-00003E070000}"/>
    <hyperlink ref="M1287" r:id="rId1856" xr:uid="{00000000-0004-0000-0000-00003F070000}"/>
    <hyperlink ref="C1288" r:id="rId1857" xr:uid="{00000000-0004-0000-0000-000040070000}"/>
    <hyperlink ref="M1288" r:id="rId1858" xr:uid="{00000000-0004-0000-0000-000041070000}"/>
    <hyperlink ref="C1289" r:id="rId1859" xr:uid="{00000000-0004-0000-0000-000042070000}"/>
    <hyperlink ref="M1289" r:id="rId1860" xr:uid="{00000000-0004-0000-0000-000043070000}"/>
    <hyperlink ref="C1290" r:id="rId1861" xr:uid="{00000000-0004-0000-0000-000044070000}"/>
    <hyperlink ref="M1290" r:id="rId1862" xr:uid="{00000000-0004-0000-0000-000045070000}"/>
    <hyperlink ref="C1291" r:id="rId1863" xr:uid="{00000000-0004-0000-0000-000046070000}"/>
    <hyperlink ref="C1292" r:id="rId1864" xr:uid="{00000000-0004-0000-0000-000047070000}"/>
    <hyperlink ref="C1293" r:id="rId1865" xr:uid="{00000000-0004-0000-0000-000048070000}"/>
    <hyperlink ref="M1293" r:id="rId1866" xr:uid="{00000000-0004-0000-0000-000049070000}"/>
    <hyperlink ref="C1294" r:id="rId1867" xr:uid="{00000000-0004-0000-0000-00004A070000}"/>
    <hyperlink ref="M1294" r:id="rId1868" xr:uid="{00000000-0004-0000-0000-00004B070000}"/>
    <hyperlink ref="C1295" r:id="rId1869" xr:uid="{00000000-0004-0000-0000-00004C070000}"/>
    <hyperlink ref="M1295" r:id="rId1870" xr:uid="{00000000-0004-0000-0000-00004D070000}"/>
    <hyperlink ref="C1296" r:id="rId1871" xr:uid="{00000000-0004-0000-0000-00004E070000}"/>
    <hyperlink ref="M1296" r:id="rId1872" xr:uid="{00000000-0004-0000-0000-00004F070000}"/>
    <hyperlink ref="C1297" r:id="rId1873" xr:uid="{00000000-0004-0000-0000-000050070000}"/>
    <hyperlink ref="M1297" r:id="rId1874" xr:uid="{00000000-0004-0000-0000-000051070000}"/>
    <hyperlink ref="C1298" r:id="rId1875" xr:uid="{00000000-0004-0000-0000-000052070000}"/>
    <hyperlink ref="C1299" r:id="rId1876" xr:uid="{00000000-0004-0000-0000-000053070000}"/>
    <hyperlink ref="M1299" r:id="rId1877" xr:uid="{00000000-0004-0000-0000-000054070000}"/>
    <hyperlink ref="C1300" r:id="rId1878" xr:uid="{00000000-0004-0000-0000-000055070000}"/>
    <hyperlink ref="M1300" r:id="rId1879" xr:uid="{00000000-0004-0000-0000-000056070000}"/>
    <hyperlink ref="C1301" r:id="rId1880" xr:uid="{00000000-0004-0000-0000-000057070000}"/>
    <hyperlink ref="C1302" r:id="rId1881" xr:uid="{00000000-0004-0000-0000-000058070000}"/>
    <hyperlink ref="C1303" r:id="rId1882" xr:uid="{00000000-0004-0000-0000-000059070000}"/>
    <hyperlink ref="M1303" r:id="rId1883" xr:uid="{00000000-0004-0000-0000-00005A070000}"/>
    <hyperlink ref="C1304" r:id="rId1884" xr:uid="{00000000-0004-0000-0000-00005B070000}"/>
    <hyperlink ref="M1304" r:id="rId1885" xr:uid="{00000000-0004-0000-0000-00005C070000}"/>
    <hyperlink ref="C1305" r:id="rId1886" xr:uid="{00000000-0004-0000-0000-00005D070000}"/>
    <hyperlink ref="C1306" r:id="rId1887" xr:uid="{00000000-0004-0000-0000-00005E070000}"/>
    <hyperlink ref="M1306" r:id="rId1888" xr:uid="{00000000-0004-0000-0000-00005F070000}"/>
    <hyperlink ref="C1307" r:id="rId1889" xr:uid="{00000000-0004-0000-0000-000060070000}"/>
    <hyperlink ref="C1308" r:id="rId1890" xr:uid="{00000000-0004-0000-0000-000061070000}"/>
    <hyperlink ref="C1309" r:id="rId1891" xr:uid="{00000000-0004-0000-0000-000062070000}"/>
    <hyperlink ref="C1310" r:id="rId1892" xr:uid="{00000000-0004-0000-0000-000063070000}"/>
    <hyperlink ref="C1311" r:id="rId1893" xr:uid="{00000000-0004-0000-0000-000064070000}"/>
    <hyperlink ref="C1312" r:id="rId1894" xr:uid="{00000000-0004-0000-0000-000065070000}"/>
    <hyperlink ref="C1313" r:id="rId1895" xr:uid="{00000000-0004-0000-0000-000066070000}"/>
    <hyperlink ref="M1313" r:id="rId1896" xr:uid="{00000000-0004-0000-0000-000067070000}"/>
    <hyperlink ref="C1314" r:id="rId1897" xr:uid="{00000000-0004-0000-0000-000068070000}"/>
    <hyperlink ref="C1315" r:id="rId1898" xr:uid="{00000000-0004-0000-0000-000069070000}"/>
    <hyperlink ref="C1316" r:id="rId1899" xr:uid="{00000000-0004-0000-0000-00006A070000}"/>
    <hyperlink ref="C1317" r:id="rId1900" xr:uid="{00000000-0004-0000-0000-00006B070000}"/>
    <hyperlink ref="C1318" r:id="rId1901" xr:uid="{00000000-0004-0000-0000-00006C070000}"/>
    <hyperlink ref="C1319" r:id="rId1902" xr:uid="{00000000-0004-0000-0000-00006D070000}"/>
    <hyperlink ref="M1319" r:id="rId1903" xr:uid="{00000000-0004-0000-0000-00006E070000}"/>
    <hyperlink ref="C1320" r:id="rId1904" xr:uid="{00000000-0004-0000-0000-00006F070000}"/>
    <hyperlink ref="M1320" r:id="rId1905" xr:uid="{00000000-0004-0000-0000-000070070000}"/>
    <hyperlink ref="C1321" r:id="rId1906" xr:uid="{00000000-0004-0000-0000-000071070000}"/>
    <hyperlink ref="M1321" r:id="rId1907" xr:uid="{00000000-0004-0000-0000-000072070000}"/>
    <hyperlink ref="C1322" r:id="rId1908" xr:uid="{00000000-0004-0000-0000-000073070000}"/>
    <hyperlink ref="M1322" r:id="rId1909" xr:uid="{00000000-0004-0000-0000-000074070000}"/>
    <hyperlink ref="C1323" r:id="rId1910" xr:uid="{00000000-0004-0000-0000-000075070000}"/>
    <hyperlink ref="C1324" r:id="rId1911" xr:uid="{00000000-0004-0000-0000-000076070000}"/>
    <hyperlink ref="C1325" r:id="rId1912" xr:uid="{00000000-0004-0000-0000-000077070000}"/>
    <hyperlink ref="C1326" r:id="rId1913" xr:uid="{00000000-0004-0000-0000-000078070000}"/>
    <hyperlink ref="M1326" r:id="rId1914" xr:uid="{00000000-0004-0000-0000-000079070000}"/>
    <hyperlink ref="C1327" r:id="rId1915" xr:uid="{00000000-0004-0000-0000-00007A070000}"/>
    <hyperlink ref="C1328" r:id="rId1916" xr:uid="{00000000-0004-0000-0000-00007B070000}"/>
    <hyperlink ref="C1329" r:id="rId1917" xr:uid="{00000000-0004-0000-0000-00007C070000}"/>
    <hyperlink ref="M1329" r:id="rId1918" xr:uid="{00000000-0004-0000-0000-00007D070000}"/>
    <hyperlink ref="C1330" r:id="rId1919" xr:uid="{00000000-0004-0000-0000-00007E070000}"/>
    <hyperlink ref="M1330" r:id="rId1920" xr:uid="{00000000-0004-0000-0000-00007F070000}"/>
    <hyperlink ref="C1331" r:id="rId1921" xr:uid="{00000000-0004-0000-0000-000080070000}"/>
    <hyperlink ref="C1332" r:id="rId1922" xr:uid="{00000000-0004-0000-0000-000081070000}"/>
    <hyperlink ref="C1333" r:id="rId1923" xr:uid="{00000000-0004-0000-0000-000082070000}"/>
    <hyperlink ref="M1333" r:id="rId1924" xr:uid="{00000000-0004-0000-0000-000083070000}"/>
    <hyperlink ref="C1334" r:id="rId1925" xr:uid="{00000000-0004-0000-0000-000084070000}"/>
    <hyperlink ref="M1334" r:id="rId1926" xr:uid="{00000000-0004-0000-0000-000085070000}"/>
    <hyperlink ref="C1335" r:id="rId1927" xr:uid="{00000000-0004-0000-0000-000086070000}"/>
    <hyperlink ref="C1336" r:id="rId1928" xr:uid="{00000000-0004-0000-0000-000087070000}"/>
    <hyperlink ref="M1336" r:id="rId1929" xr:uid="{00000000-0004-0000-0000-000088070000}"/>
    <hyperlink ref="C1337" r:id="rId1930" xr:uid="{00000000-0004-0000-0000-000089070000}"/>
    <hyperlink ref="C1338" r:id="rId1931" xr:uid="{00000000-0004-0000-0000-00008A070000}"/>
    <hyperlink ref="M1338" r:id="rId1932" xr:uid="{00000000-0004-0000-0000-00008B070000}"/>
    <hyperlink ref="C1339" r:id="rId1933" xr:uid="{00000000-0004-0000-0000-00008C070000}"/>
    <hyperlink ref="M1339" r:id="rId1934" xr:uid="{00000000-0004-0000-0000-00008D070000}"/>
    <hyperlink ref="C1340" r:id="rId1935" xr:uid="{00000000-0004-0000-0000-00008E070000}"/>
    <hyperlink ref="C1341" r:id="rId1936" xr:uid="{00000000-0004-0000-0000-00008F070000}"/>
    <hyperlink ref="M1341" r:id="rId1937" xr:uid="{00000000-0004-0000-0000-000090070000}"/>
    <hyperlink ref="C1342" r:id="rId1938" xr:uid="{00000000-0004-0000-0000-000091070000}"/>
    <hyperlink ref="C1343" r:id="rId1939" xr:uid="{00000000-0004-0000-0000-000092070000}"/>
    <hyperlink ref="M1343" r:id="rId1940" xr:uid="{00000000-0004-0000-0000-000093070000}"/>
    <hyperlink ref="C1344" r:id="rId1941" xr:uid="{00000000-0004-0000-0000-000094070000}"/>
    <hyperlink ref="C1345" r:id="rId1942" xr:uid="{00000000-0004-0000-0000-000095070000}"/>
    <hyperlink ref="C1346" r:id="rId1943" xr:uid="{00000000-0004-0000-0000-000096070000}"/>
    <hyperlink ref="C1347" r:id="rId1944" xr:uid="{00000000-0004-0000-0000-000097070000}"/>
    <hyperlink ref="C1348" r:id="rId1945" xr:uid="{00000000-0004-0000-0000-000098070000}"/>
    <hyperlink ref="C1349" r:id="rId1946" xr:uid="{00000000-0004-0000-0000-000099070000}"/>
    <hyperlink ref="C1350" r:id="rId1947" xr:uid="{00000000-0004-0000-0000-00009A070000}"/>
    <hyperlink ref="M1350" r:id="rId1948" xr:uid="{00000000-0004-0000-0000-00009B070000}"/>
    <hyperlink ref="C1351" r:id="rId1949" xr:uid="{00000000-0004-0000-0000-00009C070000}"/>
    <hyperlink ref="M1351" r:id="rId1950" xr:uid="{00000000-0004-0000-0000-00009D070000}"/>
    <hyperlink ref="C1352" r:id="rId1951" xr:uid="{00000000-0004-0000-0000-00009E070000}"/>
    <hyperlink ref="M1352" r:id="rId1952" xr:uid="{00000000-0004-0000-0000-00009F070000}"/>
    <hyperlink ref="C1353" r:id="rId1953" xr:uid="{00000000-0004-0000-0000-0000A0070000}"/>
    <hyperlink ref="C1354" r:id="rId1954" xr:uid="{00000000-0004-0000-0000-0000A1070000}"/>
    <hyperlink ref="C1355" r:id="rId1955" xr:uid="{00000000-0004-0000-0000-0000A2070000}"/>
    <hyperlink ref="M1355" r:id="rId1956" xr:uid="{00000000-0004-0000-0000-0000A3070000}"/>
    <hyperlink ref="C1356" r:id="rId1957" xr:uid="{00000000-0004-0000-0000-0000A4070000}"/>
    <hyperlink ref="C1357" r:id="rId1958" xr:uid="{00000000-0004-0000-0000-0000A5070000}"/>
    <hyperlink ref="M1357" r:id="rId1959" xr:uid="{00000000-0004-0000-0000-0000A6070000}"/>
    <hyperlink ref="C1358" r:id="rId1960" xr:uid="{00000000-0004-0000-0000-0000A7070000}"/>
    <hyperlink ref="M1358" r:id="rId1961" xr:uid="{00000000-0004-0000-0000-0000A8070000}"/>
    <hyperlink ref="C1359" r:id="rId1962" xr:uid="{00000000-0004-0000-0000-0000A9070000}"/>
    <hyperlink ref="C1360" r:id="rId1963" xr:uid="{00000000-0004-0000-0000-0000AA070000}"/>
    <hyperlink ref="M1360" r:id="rId1964" xr:uid="{00000000-0004-0000-0000-0000AB070000}"/>
    <hyperlink ref="C1361" r:id="rId1965" xr:uid="{00000000-0004-0000-0000-0000AC070000}"/>
    <hyperlink ref="M1361" r:id="rId1966" xr:uid="{00000000-0004-0000-0000-0000AD070000}"/>
    <hyperlink ref="C1362" r:id="rId1967" xr:uid="{00000000-0004-0000-0000-0000AE070000}"/>
    <hyperlink ref="M1362" r:id="rId1968" xr:uid="{00000000-0004-0000-0000-0000AF070000}"/>
    <hyperlink ref="C1363" r:id="rId1969" xr:uid="{00000000-0004-0000-0000-0000B0070000}"/>
    <hyperlink ref="C1364" r:id="rId1970" xr:uid="{00000000-0004-0000-0000-0000B1070000}"/>
    <hyperlink ref="C1365" r:id="rId1971" xr:uid="{00000000-0004-0000-0000-0000B2070000}"/>
    <hyperlink ref="M1365" r:id="rId1972" xr:uid="{00000000-0004-0000-0000-0000B3070000}"/>
    <hyperlink ref="C1366" r:id="rId1973" xr:uid="{00000000-0004-0000-0000-0000B4070000}"/>
    <hyperlink ref="C1367" r:id="rId1974" xr:uid="{00000000-0004-0000-0000-0000B5070000}"/>
    <hyperlink ref="C1368" r:id="rId1975" xr:uid="{00000000-0004-0000-0000-0000B6070000}"/>
    <hyperlink ref="C1369" r:id="rId1976" xr:uid="{00000000-0004-0000-0000-0000B7070000}"/>
    <hyperlink ref="M1369" r:id="rId1977" xr:uid="{00000000-0004-0000-0000-0000B8070000}"/>
    <hyperlink ref="C1370" r:id="rId1978" xr:uid="{00000000-0004-0000-0000-0000B9070000}"/>
    <hyperlink ref="M1370" r:id="rId1979" xr:uid="{00000000-0004-0000-0000-0000BA070000}"/>
    <hyperlink ref="C1371" r:id="rId1980" xr:uid="{00000000-0004-0000-0000-0000BB070000}"/>
    <hyperlink ref="C1372" r:id="rId1981" xr:uid="{00000000-0004-0000-0000-0000BC070000}"/>
    <hyperlink ref="C1373" r:id="rId1982" xr:uid="{00000000-0004-0000-0000-0000BD070000}"/>
    <hyperlink ref="C1374" r:id="rId1983" xr:uid="{00000000-0004-0000-0000-0000BE070000}"/>
    <hyperlink ref="C1375" r:id="rId1984" xr:uid="{00000000-0004-0000-0000-0000BF070000}"/>
    <hyperlink ref="C1376" r:id="rId1985" xr:uid="{00000000-0004-0000-0000-0000C0070000}"/>
    <hyperlink ref="C1377" r:id="rId1986" xr:uid="{00000000-0004-0000-0000-0000C1070000}"/>
    <hyperlink ref="C1378" r:id="rId1987" xr:uid="{00000000-0004-0000-0000-0000C2070000}"/>
    <hyperlink ref="M1378" r:id="rId1988" xr:uid="{00000000-0004-0000-0000-0000C3070000}"/>
    <hyperlink ref="C1379" r:id="rId1989" xr:uid="{00000000-0004-0000-0000-0000C4070000}"/>
    <hyperlink ref="M1379" r:id="rId1990" xr:uid="{00000000-0004-0000-0000-0000C5070000}"/>
    <hyperlink ref="C1380" r:id="rId1991" xr:uid="{00000000-0004-0000-0000-0000C6070000}"/>
    <hyperlink ref="M1380" r:id="rId1992" xr:uid="{00000000-0004-0000-0000-0000C7070000}"/>
    <hyperlink ref="C1381" r:id="rId1993" xr:uid="{00000000-0004-0000-0000-0000C8070000}"/>
    <hyperlink ref="M1381" r:id="rId1994" xr:uid="{00000000-0004-0000-0000-0000C9070000}"/>
    <hyperlink ref="C1382" r:id="rId1995" xr:uid="{00000000-0004-0000-0000-0000CA070000}"/>
    <hyperlink ref="M1382" r:id="rId1996" xr:uid="{00000000-0004-0000-0000-0000CB070000}"/>
    <hyperlink ref="C1383" r:id="rId1997" xr:uid="{00000000-0004-0000-0000-0000CC070000}"/>
    <hyperlink ref="C1384" r:id="rId1998" xr:uid="{00000000-0004-0000-0000-0000CD070000}"/>
    <hyperlink ref="C1385" r:id="rId1999" xr:uid="{00000000-0004-0000-0000-0000CE070000}"/>
    <hyperlink ref="M1385" r:id="rId2000" xr:uid="{00000000-0004-0000-0000-0000CF070000}"/>
    <hyperlink ref="C1386" r:id="rId2001" xr:uid="{00000000-0004-0000-0000-0000D0070000}"/>
    <hyperlink ref="C1387" r:id="rId2002" xr:uid="{00000000-0004-0000-0000-0000D1070000}"/>
    <hyperlink ref="M1387" r:id="rId2003" xr:uid="{00000000-0004-0000-0000-0000D2070000}"/>
    <hyperlink ref="C1388" r:id="rId2004" xr:uid="{00000000-0004-0000-0000-0000D3070000}"/>
    <hyperlink ref="C1389" r:id="rId2005" xr:uid="{00000000-0004-0000-0000-0000D4070000}"/>
    <hyperlink ref="C1390" r:id="rId2006" xr:uid="{00000000-0004-0000-0000-0000D5070000}"/>
    <hyperlink ref="M1390" r:id="rId2007" xr:uid="{00000000-0004-0000-0000-0000D6070000}"/>
    <hyperlink ref="C1391" r:id="rId2008" xr:uid="{00000000-0004-0000-0000-0000D7070000}"/>
    <hyperlink ref="C1392" r:id="rId2009" xr:uid="{00000000-0004-0000-0000-0000D8070000}"/>
    <hyperlink ref="C1393" r:id="rId2010" xr:uid="{00000000-0004-0000-0000-0000D9070000}"/>
    <hyperlink ref="C1394" r:id="rId2011" xr:uid="{00000000-0004-0000-0000-0000DA070000}"/>
    <hyperlink ref="C1395" r:id="rId2012" xr:uid="{00000000-0004-0000-0000-0000DB070000}"/>
    <hyperlink ref="C1396" r:id="rId2013" xr:uid="{00000000-0004-0000-0000-0000DC070000}"/>
    <hyperlink ref="C1397" r:id="rId2014" xr:uid="{00000000-0004-0000-0000-0000DD070000}"/>
    <hyperlink ref="C1398" r:id="rId2015" xr:uid="{00000000-0004-0000-0000-0000DE070000}"/>
    <hyperlink ref="C1399" r:id="rId2016" xr:uid="{00000000-0004-0000-0000-0000DF070000}"/>
    <hyperlink ref="C1400" r:id="rId2017" xr:uid="{00000000-0004-0000-0000-0000E0070000}"/>
    <hyperlink ref="C1401" r:id="rId2018" xr:uid="{00000000-0004-0000-0000-0000E1070000}"/>
    <hyperlink ref="M1401" r:id="rId2019" xr:uid="{00000000-0004-0000-0000-0000E2070000}"/>
    <hyperlink ref="C1402" r:id="rId2020" xr:uid="{00000000-0004-0000-0000-0000E3070000}"/>
    <hyperlink ref="C1403" r:id="rId2021" xr:uid="{00000000-0004-0000-0000-0000E4070000}"/>
    <hyperlink ref="C1404" r:id="rId2022" xr:uid="{00000000-0004-0000-0000-0000E5070000}"/>
    <hyperlink ref="C1405" r:id="rId2023" xr:uid="{00000000-0004-0000-0000-0000E6070000}"/>
    <hyperlink ref="C1406" r:id="rId2024" xr:uid="{00000000-0004-0000-0000-0000E7070000}"/>
    <hyperlink ref="M1406" r:id="rId2025" xr:uid="{00000000-0004-0000-0000-0000E8070000}"/>
    <hyperlink ref="C1407" r:id="rId2026" xr:uid="{00000000-0004-0000-0000-0000E9070000}"/>
    <hyperlink ref="C1408" r:id="rId2027" xr:uid="{00000000-0004-0000-0000-0000EA070000}"/>
    <hyperlink ref="M1408" r:id="rId2028" xr:uid="{00000000-0004-0000-0000-0000EB070000}"/>
    <hyperlink ref="C1409" r:id="rId2029" xr:uid="{00000000-0004-0000-0000-0000EC070000}"/>
    <hyperlink ref="C1410" r:id="rId2030" xr:uid="{00000000-0004-0000-0000-0000ED070000}"/>
    <hyperlink ref="C1411" r:id="rId2031" xr:uid="{00000000-0004-0000-0000-0000EE070000}"/>
    <hyperlink ref="C1412" r:id="rId2032" xr:uid="{00000000-0004-0000-0000-0000EF070000}"/>
    <hyperlink ref="M1412" r:id="rId2033" xr:uid="{00000000-0004-0000-0000-0000F0070000}"/>
    <hyperlink ref="C1413" r:id="rId2034" xr:uid="{00000000-0004-0000-0000-0000F1070000}"/>
    <hyperlink ref="C1414" r:id="rId2035" xr:uid="{00000000-0004-0000-0000-0000F2070000}"/>
    <hyperlink ref="M1414" r:id="rId2036" xr:uid="{00000000-0004-0000-0000-0000F3070000}"/>
    <hyperlink ref="C1415" r:id="rId2037" xr:uid="{00000000-0004-0000-0000-0000F4070000}"/>
    <hyperlink ref="M1415" r:id="rId2038" xr:uid="{00000000-0004-0000-0000-0000F5070000}"/>
    <hyperlink ref="C1416" r:id="rId2039" xr:uid="{00000000-0004-0000-0000-0000F6070000}"/>
    <hyperlink ref="M1416" r:id="rId2040" xr:uid="{00000000-0004-0000-0000-0000F7070000}"/>
    <hyperlink ref="C1417" r:id="rId2041" xr:uid="{00000000-0004-0000-0000-0000F8070000}"/>
    <hyperlink ref="C1418" r:id="rId2042" xr:uid="{00000000-0004-0000-0000-0000F9070000}"/>
    <hyperlink ref="C1419" r:id="rId2043" xr:uid="{00000000-0004-0000-0000-0000FA070000}"/>
    <hyperlink ref="C1420" r:id="rId2044" xr:uid="{00000000-0004-0000-0000-0000FB070000}"/>
    <hyperlink ref="M1420" r:id="rId2045" xr:uid="{00000000-0004-0000-0000-0000FC070000}"/>
    <hyperlink ref="C1421" r:id="rId2046" xr:uid="{00000000-0004-0000-0000-0000FD070000}"/>
    <hyperlink ref="C1422" r:id="rId2047" xr:uid="{00000000-0004-0000-0000-0000FE070000}"/>
    <hyperlink ref="M1422" r:id="rId2048" xr:uid="{00000000-0004-0000-0000-0000FF070000}"/>
    <hyperlink ref="C1423" r:id="rId2049" xr:uid="{00000000-0004-0000-0000-000000080000}"/>
    <hyperlink ref="C1424" r:id="rId2050" xr:uid="{00000000-0004-0000-0000-000001080000}"/>
    <hyperlink ref="M1424" r:id="rId2051" xr:uid="{00000000-0004-0000-0000-000002080000}"/>
    <hyperlink ref="C1425" r:id="rId2052" xr:uid="{00000000-0004-0000-0000-000003080000}"/>
    <hyperlink ref="C1426" r:id="rId2053" xr:uid="{00000000-0004-0000-0000-000004080000}"/>
    <hyperlink ref="M1426" r:id="rId2054" xr:uid="{00000000-0004-0000-0000-000005080000}"/>
    <hyperlink ref="C1427" r:id="rId2055" xr:uid="{00000000-0004-0000-0000-000006080000}"/>
    <hyperlink ref="M1427" r:id="rId2056" xr:uid="{00000000-0004-0000-0000-000007080000}"/>
    <hyperlink ref="C1428" r:id="rId2057" xr:uid="{00000000-0004-0000-0000-000008080000}"/>
    <hyperlink ref="M1428" r:id="rId2058" xr:uid="{00000000-0004-0000-0000-000009080000}"/>
    <hyperlink ref="C1429" r:id="rId2059" xr:uid="{00000000-0004-0000-0000-00000A080000}"/>
    <hyperlink ref="C1430" r:id="rId2060" xr:uid="{00000000-0004-0000-0000-00000B080000}"/>
    <hyperlink ref="C1431" r:id="rId2061" xr:uid="{00000000-0004-0000-0000-00000C080000}"/>
    <hyperlink ref="C1432" r:id="rId2062" xr:uid="{00000000-0004-0000-0000-00000D080000}"/>
    <hyperlink ref="C1433" r:id="rId2063" xr:uid="{00000000-0004-0000-0000-00000E080000}"/>
    <hyperlink ref="C1434" r:id="rId2064" xr:uid="{00000000-0004-0000-0000-00000F080000}"/>
    <hyperlink ref="C1435" r:id="rId2065" xr:uid="{00000000-0004-0000-0000-000010080000}"/>
    <hyperlink ref="M1435" r:id="rId2066" xr:uid="{00000000-0004-0000-0000-000011080000}"/>
    <hyperlink ref="C1436" r:id="rId2067" xr:uid="{00000000-0004-0000-0000-000012080000}"/>
    <hyperlink ref="C1437" r:id="rId2068" xr:uid="{00000000-0004-0000-0000-000013080000}"/>
    <hyperlink ref="M1437" r:id="rId2069" xr:uid="{00000000-0004-0000-0000-000014080000}"/>
    <hyperlink ref="C1438" r:id="rId2070" xr:uid="{00000000-0004-0000-0000-000015080000}"/>
    <hyperlink ref="C1439" r:id="rId2071" xr:uid="{00000000-0004-0000-0000-000016080000}"/>
    <hyperlink ref="M1439" r:id="rId2072" xr:uid="{00000000-0004-0000-0000-000017080000}"/>
    <hyperlink ref="C1440" r:id="rId2073" xr:uid="{00000000-0004-0000-0000-000018080000}"/>
    <hyperlink ref="C1441" r:id="rId2074" xr:uid="{00000000-0004-0000-0000-000019080000}"/>
    <hyperlink ref="M1441" r:id="rId2075" xr:uid="{00000000-0004-0000-0000-00001A080000}"/>
    <hyperlink ref="C1442" r:id="rId2076" xr:uid="{00000000-0004-0000-0000-00001B080000}"/>
    <hyperlink ref="M1442" r:id="rId2077" xr:uid="{00000000-0004-0000-0000-00001C080000}"/>
    <hyperlink ref="C1443" r:id="rId2078" xr:uid="{00000000-0004-0000-0000-00001D080000}"/>
    <hyperlink ref="M1443" r:id="rId2079" xr:uid="{00000000-0004-0000-0000-00001E080000}"/>
    <hyperlink ref="C1444" r:id="rId2080" xr:uid="{00000000-0004-0000-0000-00001F080000}"/>
    <hyperlink ref="M1444" r:id="rId2081" xr:uid="{00000000-0004-0000-0000-000020080000}"/>
    <hyperlink ref="C1445" r:id="rId2082" xr:uid="{00000000-0004-0000-0000-000021080000}"/>
    <hyperlink ref="C1446" r:id="rId2083" xr:uid="{00000000-0004-0000-0000-000022080000}"/>
    <hyperlink ref="C1447" r:id="rId2084" xr:uid="{00000000-0004-0000-0000-000023080000}"/>
    <hyperlink ref="C1448" r:id="rId2085" xr:uid="{00000000-0004-0000-0000-000024080000}"/>
    <hyperlink ref="M1448" r:id="rId2086" xr:uid="{00000000-0004-0000-0000-000025080000}"/>
    <hyperlink ref="C1449" r:id="rId2087" xr:uid="{00000000-0004-0000-0000-000026080000}"/>
    <hyperlink ref="C1450" r:id="rId2088" xr:uid="{00000000-0004-0000-0000-000027080000}"/>
    <hyperlink ref="C1451" r:id="rId2089" xr:uid="{00000000-0004-0000-0000-000028080000}"/>
    <hyperlink ref="C1452" r:id="rId2090" xr:uid="{00000000-0004-0000-0000-000029080000}"/>
    <hyperlink ref="C1453" r:id="rId2091" xr:uid="{00000000-0004-0000-0000-00002A080000}"/>
    <hyperlink ref="C1454" r:id="rId2092" xr:uid="{00000000-0004-0000-0000-00002B080000}"/>
    <hyperlink ref="C1455" r:id="rId2093" xr:uid="{00000000-0004-0000-0000-00002C080000}"/>
    <hyperlink ref="C1456" r:id="rId2094" xr:uid="{00000000-0004-0000-0000-00002D080000}"/>
    <hyperlink ref="C1457" r:id="rId2095" xr:uid="{00000000-0004-0000-0000-00002E080000}"/>
    <hyperlink ref="M1457" r:id="rId2096" xr:uid="{00000000-0004-0000-0000-00002F080000}"/>
    <hyperlink ref="C1458" r:id="rId2097" xr:uid="{00000000-0004-0000-0000-000030080000}"/>
    <hyperlink ref="C1459" r:id="rId2098" xr:uid="{00000000-0004-0000-0000-000031080000}"/>
    <hyperlink ref="C1460" r:id="rId2099" xr:uid="{00000000-0004-0000-0000-000032080000}"/>
    <hyperlink ref="C1461" r:id="rId2100" xr:uid="{00000000-0004-0000-0000-000033080000}"/>
    <hyperlink ref="M1461" r:id="rId2101" xr:uid="{00000000-0004-0000-0000-000034080000}"/>
    <hyperlink ref="C1462" r:id="rId2102" xr:uid="{00000000-0004-0000-0000-000035080000}"/>
    <hyperlink ref="M1462" r:id="rId2103" xr:uid="{00000000-0004-0000-0000-000036080000}"/>
    <hyperlink ref="C1463" r:id="rId2104" xr:uid="{00000000-0004-0000-0000-000037080000}"/>
    <hyperlink ref="C1464" r:id="rId2105" xr:uid="{00000000-0004-0000-0000-000038080000}"/>
    <hyperlink ref="C1465" r:id="rId2106" xr:uid="{00000000-0004-0000-0000-000039080000}"/>
    <hyperlink ref="C1466" r:id="rId2107" xr:uid="{00000000-0004-0000-0000-00003A080000}"/>
    <hyperlink ref="C1467" r:id="rId2108" xr:uid="{00000000-0004-0000-0000-00003B080000}"/>
    <hyperlink ref="C1468" r:id="rId2109" xr:uid="{00000000-0004-0000-0000-00003C080000}"/>
    <hyperlink ref="C1469" r:id="rId2110" xr:uid="{00000000-0004-0000-0000-00003D080000}"/>
    <hyperlink ref="C1470" r:id="rId2111" xr:uid="{00000000-0004-0000-0000-00003E080000}"/>
    <hyperlink ref="M1470" r:id="rId2112" xr:uid="{00000000-0004-0000-0000-00003F080000}"/>
    <hyperlink ref="C1471" r:id="rId2113" xr:uid="{00000000-0004-0000-0000-000040080000}"/>
    <hyperlink ref="C1472" r:id="rId2114" xr:uid="{00000000-0004-0000-0000-000041080000}"/>
    <hyperlink ref="M1472" r:id="rId2115" xr:uid="{00000000-0004-0000-0000-000042080000}"/>
    <hyperlink ref="C1473" r:id="rId2116" xr:uid="{00000000-0004-0000-0000-000043080000}"/>
    <hyperlink ref="M1473" r:id="rId2117" xr:uid="{00000000-0004-0000-0000-000044080000}"/>
    <hyperlink ref="C1474" r:id="rId2118" xr:uid="{00000000-0004-0000-0000-000045080000}"/>
    <hyperlink ref="C1475" r:id="rId2119" xr:uid="{00000000-0004-0000-0000-000046080000}"/>
    <hyperlink ref="C1476" r:id="rId2120" xr:uid="{00000000-0004-0000-0000-000047080000}"/>
    <hyperlink ref="M1476" r:id="rId2121" xr:uid="{00000000-0004-0000-0000-000048080000}"/>
    <hyperlink ref="C1477" r:id="rId2122" xr:uid="{00000000-0004-0000-0000-000049080000}"/>
    <hyperlink ref="M1477" r:id="rId2123" xr:uid="{00000000-0004-0000-0000-00004A080000}"/>
    <hyperlink ref="C1478" r:id="rId2124" xr:uid="{00000000-0004-0000-0000-00004B080000}"/>
    <hyperlink ref="C1479" r:id="rId2125" xr:uid="{00000000-0004-0000-0000-00004C080000}"/>
    <hyperlink ref="C1480" r:id="rId2126" xr:uid="{00000000-0004-0000-0000-00004D080000}"/>
    <hyperlink ref="C1481" r:id="rId2127" xr:uid="{00000000-0004-0000-0000-00004E080000}"/>
    <hyperlink ref="C1482" r:id="rId2128" xr:uid="{00000000-0004-0000-0000-00004F080000}"/>
    <hyperlink ref="M1482" r:id="rId2129" xr:uid="{00000000-0004-0000-0000-000050080000}"/>
    <hyperlink ref="C1483" r:id="rId2130" xr:uid="{00000000-0004-0000-0000-000051080000}"/>
    <hyperlink ref="C1484" r:id="rId2131" xr:uid="{00000000-0004-0000-0000-000052080000}"/>
    <hyperlink ref="M1484" r:id="rId2132" xr:uid="{00000000-0004-0000-0000-000053080000}"/>
    <hyperlink ref="C1485" r:id="rId2133" xr:uid="{00000000-0004-0000-0000-000054080000}"/>
    <hyperlink ref="C1486" r:id="rId2134" xr:uid="{00000000-0004-0000-0000-000055080000}"/>
    <hyperlink ref="C1487" r:id="rId2135" xr:uid="{00000000-0004-0000-0000-000056080000}"/>
    <hyperlink ref="M1487" r:id="rId2136" xr:uid="{00000000-0004-0000-0000-000057080000}"/>
    <hyperlink ref="C1488" r:id="rId2137" xr:uid="{00000000-0004-0000-0000-000058080000}"/>
    <hyperlink ref="C1489" r:id="rId2138" xr:uid="{00000000-0004-0000-0000-000059080000}"/>
    <hyperlink ref="C1490" r:id="rId2139" xr:uid="{00000000-0004-0000-0000-00005A080000}"/>
    <hyperlink ref="C1491" r:id="rId2140" xr:uid="{00000000-0004-0000-0000-00005B080000}"/>
    <hyperlink ref="M1491" r:id="rId2141" xr:uid="{00000000-0004-0000-0000-00005C080000}"/>
    <hyperlink ref="C1492" r:id="rId2142" xr:uid="{00000000-0004-0000-0000-00005D080000}"/>
    <hyperlink ref="C1493" r:id="rId2143" xr:uid="{00000000-0004-0000-0000-00005E080000}"/>
    <hyperlink ref="M1493" r:id="rId2144" xr:uid="{00000000-0004-0000-0000-00005F080000}"/>
    <hyperlink ref="C1494" r:id="rId2145" xr:uid="{00000000-0004-0000-0000-000060080000}"/>
    <hyperlink ref="C1495" r:id="rId2146" xr:uid="{00000000-0004-0000-0000-000061080000}"/>
    <hyperlink ref="M1495" r:id="rId2147" xr:uid="{00000000-0004-0000-0000-000062080000}"/>
    <hyperlink ref="C1496" r:id="rId2148" xr:uid="{00000000-0004-0000-0000-000063080000}"/>
    <hyperlink ref="M1496" r:id="rId2149" xr:uid="{00000000-0004-0000-0000-000064080000}"/>
    <hyperlink ref="C1497" r:id="rId2150" xr:uid="{00000000-0004-0000-0000-000065080000}"/>
    <hyperlink ref="C1498" r:id="rId2151" xr:uid="{00000000-0004-0000-0000-000066080000}"/>
    <hyperlink ref="M1498" r:id="rId2152" xr:uid="{00000000-0004-0000-0000-000067080000}"/>
    <hyperlink ref="C1499" r:id="rId2153" xr:uid="{00000000-0004-0000-0000-000068080000}"/>
    <hyperlink ref="M1499" r:id="rId2154" xr:uid="{00000000-0004-0000-0000-000069080000}"/>
    <hyperlink ref="C1500" r:id="rId2155" xr:uid="{00000000-0004-0000-0000-00006A080000}"/>
    <hyperlink ref="C1501" r:id="rId2156" xr:uid="{00000000-0004-0000-0000-00006B080000}"/>
    <hyperlink ref="M1501" r:id="rId2157" xr:uid="{00000000-0004-0000-0000-00006C080000}"/>
    <hyperlink ref="C1502" r:id="rId2158" xr:uid="{00000000-0004-0000-0000-00006D080000}"/>
    <hyperlink ref="M1502" r:id="rId2159" xr:uid="{00000000-0004-0000-0000-00006E080000}"/>
    <hyperlink ref="C1503" r:id="rId2160" xr:uid="{00000000-0004-0000-0000-00006F080000}"/>
    <hyperlink ref="M1503" r:id="rId2161" xr:uid="{00000000-0004-0000-0000-000070080000}"/>
    <hyperlink ref="C1504" r:id="rId2162" xr:uid="{00000000-0004-0000-0000-000071080000}"/>
    <hyperlink ref="M1504" r:id="rId2163" xr:uid="{00000000-0004-0000-0000-000072080000}"/>
    <hyperlink ref="C1505" r:id="rId2164" xr:uid="{00000000-0004-0000-0000-000073080000}"/>
    <hyperlink ref="M1505" r:id="rId2165" xr:uid="{00000000-0004-0000-0000-000074080000}"/>
    <hyperlink ref="C1506" r:id="rId2166" xr:uid="{00000000-0004-0000-0000-000075080000}"/>
    <hyperlink ref="C1507" r:id="rId2167" xr:uid="{00000000-0004-0000-0000-000076080000}"/>
    <hyperlink ref="M1507" r:id="rId2168" xr:uid="{00000000-0004-0000-0000-000077080000}"/>
    <hyperlink ref="C1508" r:id="rId2169" xr:uid="{00000000-0004-0000-0000-000078080000}"/>
    <hyperlink ref="M1508" r:id="rId2170" xr:uid="{00000000-0004-0000-0000-000079080000}"/>
    <hyperlink ref="C1509" r:id="rId2171" xr:uid="{00000000-0004-0000-0000-00007A080000}"/>
    <hyperlink ref="M1509" r:id="rId2172" xr:uid="{00000000-0004-0000-0000-00007B080000}"/>
    <hyperlink ref="C1510" r:id="rId2173" xr:uid="{00000000-0004-0000-0000-00007C080000}"/>
    <hyperlink ref="C1511" r:id="rId2174" xr:uid="{00000000-0004-0000-0000-00007D080000}"/>
    <hyperlink ref="C1512" r:id="rId2175" xr:uid="{00000000-0004-0000-0000-00007E080000}"/>
    <hyperlink ref="C1513" r:id="rId2176" xr:uid="{00000000-0004-0000-0000-00007F080000}"/>
    <hyperlink ref="C1514" r:id="rId2177" xr:uid="{00000000-0004-0000-0000-000080080000}"/>
    <hyperlink ref="C1515" r:id="rId2178" xr:uid="{00000000-0004-0000-0000-000081080000}"/>
    <hyperlink ref="M1515" r:id="rId2179" xr:uid="{00000000-0004-0000-0000-000082080000}"/>
    <hyperlink ref="C1516" r:id="rId2180" xr:uid="{00000000-0004-0000-0000-000083080000}"/>
    <hyperlink ref="M1516" r:id="rId2181" xr:uid="{00000000-0004-0000-0000-000084080000}"/>
    <hyperlink ref="C1517" r:id="rId2182" xr:uid="{00000000-0004-0000-0000-000085080000}"/>
    <hyperlink ref="M1517" r:id="rId2183" xr:uid="{00000000-0004-0000-0000-000086080000}"/>
    <hyperlink ref="C1518" r:id="rId2184" xr:uid="{00000000-0004-0000-0000-000087080000}"/>
    <hyperlink ref="C1519" r:id="rId2185" xr:uid="{00000000-0004-0000-0000-000088080000}"/>
    <hyperlink ref="M1519" r:id="rId2186" xr:uid="{00000000-0004-0000-0000-000089080000}"/>
    <hyperlink ref="C1520" r:id="rId2187" xr:uid="{00000000-0004-0000-0000-00008A080000}"/>
    <hyperlink ref="M1520" r:id="rId2188" xr:uid="{00000000-0004-0000-0000-00008B080000}"/>
    <hyperlink ref="C1521" r:id="rId2189" xr:uid="{00000000-0004-0000-0000-00008C080000}"/>
    <hyperlink ref="M1521" r:id="rId2190" xr:uid="{00000000-0004-0000-0000-00008D080000}"/>
    <hyperlink ref="C1522" r:id="rId2191" xr:uid="{00000000-0004-0000-0000-00008E080000}"/>
    <hyperlink ref="M1522" r:id="rId2192" xr:uid="{00000000-0004-0000-0000-00008F080000}"/>
    <hyperlink ref="C1523" r:id="rId2193" xr:uid="{00000000-0004-0000-0000-000090080000}"/>
    <hyperlink ref="C1524" r:id="rId2194" xr:uid="{00000000-0004-0000-0000-000091080000}"/>
    <hyperlink ref="C1525" r:id="rId2195" xr:uid="{00000000-0004-0000-0000-000092080000}"/>
    <hyperlink ref="M1525" r:id="rId2196" xr:uid="{00000000-0004-0000-0000-000093080000}"/>
    <hyperlink ref="C1526" r:id="rId2197" xr:uid="{00000000-0004-0000-0000-000094080000}"/>
    <hyperlink ref="C1527" r:id="rId2198" xr:uid="{00000000-0004-0000-0000-000095080000}"/>
    <hyperlink ref="C1528" r:id="rId2199" xr:uid="{00000000-0004-0000-0000-000096080000}"/>
    <hyperlink ref="M1528" r:id="rId2200" xr:uid="{00000000-0004-0000-0000-000097080000}"/>
    <hyperlink ref="C1529" r:id="rId2201" xr:uid="{00000000-0004-0000-0000-000098080000}"/>
    <hyperlink ref="M1529" r:id="rId2202" xr:uid="{00000000-0004-0000-0000-000099080000}"/>
    <hyperlink ref="C1530" r:id="rId2203" xr:uid="{00000000-0004-0000-0000-00009A080000}"/>
    <hyperlink ref="C1531" r:id="rId2204" xr:uid="{00000000-0004-0000-0000-00009B080000}"/>
    <hyperlink ref="M1531" r:id="rId2205" xr:uid="{00000000-0004-0000-0000-00009C080000}"/>
    <hyperlink ref="C1532" r:id="rId2206" xr:uid="{00000000-0004-0000-0000-00009D080000}"/>
    <hyperlink ref="C1533" r:id="rId2207" xr:uid="{00000000-0004-0000-0000-00009E080000}"/>
    <hyperlink ref="C1534" r:id="rId2208" xr:uid="{00000000-0004-0000-0000-00009F080000}"/>
    <hyperlink ref="M1534" r:id="rId2209" xr:uid="{00000000-0004-0000-0000-0000A0080000}"/>
    <hyperlink ref="C1535" r:id="rId2210" xr:uid="{00000000-0004-0000-0000-0000A1080000}"/>
    <hyperlink ref="M1535" r:id="rId2211" xr:uid="{00000000-0004-0000-0000-0000A2080000}"/>
    <hyperlink ref="C1536" r:id="rId2212" xr:uid="{00000000-0004-0000-0000-0000A3080000}"/>
    <hyperlink ref="M1536" r:id="rId2213" xr:uid="{00000000-0004-0000-0000-0000A4080000}"/>
    <hyperlink ref="C1537" r:id="rId2214" xr:uid="{00000000-0004-0000-0000-0000A5080000}"/>
    <hyperlink ref="C1538" r:id="rId2215" xr:uid="{00000000-0004-0000-0000-0000A6080000}"/>
    <hyperlink ref="C1539" r:id="rId2216" xr:uid="{00000000-0004-0000-0000-0000A7080000}"/>
    <hyperlink ref="M1539" r:id="rId2217" xr:uid="{00000000-0004-0000-0000-0000A8080000}"/>
    <hyperlink ref="C1540" r:id="rId2218" xr:uid="{00000000-0004-0000-0000-0000A9080000}"/>
    <hyperlink ref="C1541" r:id="rId2219" xr:uid="{00000000-0004-0000-0000-0000AA080000}"/>
    <hyperlink ref="M1541" r:id="rId2220" xr:uid="{00000000-0004-0000-0000-0000AB080000}"/>
    <hyperlink ref="C1542" r:id="rId2221" xr:uid="{00000000-0004-0000-0000-0000AC080000}"/>
    <hyperlink ref="C1543" r:id="rId2222" xr:uid="{00000000-0004-0000-0000-0000AD080000}"/>
    <hyperlink ref="C1544" r:id="rId2223" xr:uid="{00000000-0004-0000-0000-0000AE080000}"/>
    <hyperlink ref="M1544" r:id="rId2224" xr:uid="{00000000-0004-0000-0000-0000AF080000}"/>
    <hyperlink ref="C1545" r:id="rId2225" xr:uid="{00000000-0004-0000-0000-0000B0080000}"/>
    <hyperlink ref="M1545" r:id="rId2226" xr:uid="{00000000-0004-0000-0000-0000B1080000}"/>
    <hyperlink ref="C1546" r:id="rId2227" xr:uid="{00000000-0004-0000-0000-0000B2080000}"/>
    <hyperlink ref="M1546" r:id="rId2228" xr:uid="{00000000-0004-0000-0000-0000B3080000}"/>
    <hyperlink ref="C1547" r:id="rId2229" xr:uid="{00000000-0004-0000-0000-0000B4080000}"/>
    <hyperlink ref="M1547" r:id="rId2230" xr:uid="{00000000-0004-0000-0000-0000B5080000}"/>
    <hyperlink ref="C1548" r:id="rId2231" xr:uid="{00000000-0004-0000-0000-0000B6080000}"/>
    <hyperlink ref="M1548" r:id="rId2232" xr:uid="{00000000-0004-0000-0000-0000B7080000}"/>
    <hyperlink ref="C1549" r:id="rId2233" xr:uid="{00000000-0004-0000-0000-0000B8080000}"/>
    <hyperlink ref="C1550" r:id="rId2234" xr:uid="{00000000-0004-0000-0000-0000B9080000}"/>
    <hyperlink ref="C1551" r:id="rId2235" xr:uid="{00000000-0004-0000-0000-0000BA080000}"/>
    <hyperlink ref="C1552" r:id="rId2236" xr:uid="{00000000-0004-0000-0000-0000BB080000}"/>
    <hyperlink ref="C1553" r:id="rId2237" xr:uid="{00000000-0004-0000-0000-0000BC080000}"/>
    <hyperlink ref="C1554" r:id="rId2238" xr:uid="{00000000-0004-0000-0000-0000BD080000}"/>
    <hyperlink ref="M1554" r:id="rId2239" xr:uid="{00000000-0004-0000-0000-0000BE080000}"/>
    <hyperlink ref="C1555" r:id="rId2240" xr:uid="{00000000-0004-0000-0000-0000BF080000}"/>
    <hyperlink ref="C1556" r:id="rId2241" xr:uid="{00000000-0004-0000-0000-0000C0080000}"/>
    <hyperlink ref="M1556" r:id="rId2242" xr:uid="{00000000-0004-0000-0000-0000C1080000}"/>
    <hyperlink ref="C1557" r:id="rId2243" xr:uid="{00000000-0004-0000-0000-0000C2080000}"/>
    <hyperlink ref="M1557" r:id="rId2244" xr:uid="{00000000-0004-0000-0000-0000C3080000}"/>
    <hyperlink ref="C1558" r:id="rId2245" xr:uid="{00000000-0004-0000-0000-0000C4080000}"/>
    <hyperlink ref="C1559" r:id="rId2246" xr:uid="{00000000-0004-0000-0000-0000C5080000}"/>
    <hyperlink ref="M1559" r:id="rId2247" xr:uid="{00000000-0004-0000-0000-0000C6080000}"/>
    <hyperlink ref="C1560" r:id="rId2248" xr:uid="{00000000-0004-0000-0000-0000C7080000}"/>
    <hyperlink ref="C1561" r:id="rId2249" xr:uid="{00000000-0004-0000-0000-0000C8080000}"/>
    <hyperlink ref="M1561" r:id="rId2250" xr:uid="{00000000-0004-0000-0000-0000C9080000}"/>
    <hyperlink ref="C1562" r:id="rId2251" xr:uid="{00000000-0004-0000-0000-0000CA080000}"/>
    <hyperlink ref="C1563" r:id="rId2252" xr:uid="{00000000-0004-0000-0000-0000CB080000}"/>
    <hyperlink ref="M1563" r:id="rId2253" xr:uid="{00000000-0004-0000-0000-0000CC080000}"/>
    <hyperlink ref="C1564" r:id="rId2254" xr:uid="{00000000-0004-0000-0000-0000CD080000}"/>
    <hyperlink ref="C1565" r:id="rId2255" xr:uid="{00000000-0004-0000-0000-0000CE080000}"/>
    <hyperlink ref="M1565" r:id="rId2256" xr:uid="{00000000-0004-0000-0000-0000CF080000}"/>
    <hyperlink ref="C1566" r:id="rId2257" xr:uid="{00000000-0004-0000-0000-0000D0080000}"/>
    <hyperlink ref="C1567" r:id="rId2258" xr:uid="{00000000-0004-0000-0000-0000D1080000}"/>
    <hyperlink ref="M1567" r:id="rId2259" xr:uid="{00000000-0004-0000-0000-0000D2080000}"/>
    <hyperlink ref="C1568" r:id="rId2260" xr:uid="{00000000-0004-0000-0000-0000D3080000}"/>
    <hyperlink ref="C1569" r:id="rId2261" xr:uid="{00000000-0004-0000-0000-0000D4080000}"/>
    <hyperlink ref="M1569" r:id="rId2262" xr:uid="{00000000-0004-0000-0000-0000D5080000}"/>
    <hyperlink ref="C1570" r:id="rId2263" xr:uid="{00000000-0004-0000-0000-0000D6080000}"/>
    <hyperlink ref="M1570" r:id="rId2264" xr:uid="{00000000-0004-0000-0000-0000D7080000}"/>
    <hyperlink ref="C1571" r:id="rId2265" xr:uid="{00000000-0004-0000-0000-0000D8080000}"/>
    <hyperlink ref="C1572" r:id="rId2266" xr:uid="{00000000-0004-0000-0000-0000D9080000}"/>
    <hyperlink ref="M1572" r:id="rId2267" xr:uid="{00000000-0004-0000-0000-0000DA080000}"/>
    <hyperlink ref="C1573" r:id="rId2268" xr:uid="{00000000-0004-0000-0000-0000DB080000}"/>
    <hyperlink ref="C1574" r:id="rId2269" xr:uid="{00000000-0004-0000-0000-0000DC080000}"/>
    <hyperlink ref="C1575" r:id="rId2270" xr:uid="{00000000-0004-0000-0000-0000DD080000}"/>
    <hyperlink ref="M1575" r:id="rId2271" xr:uid="{00000000-0004-0000-0000-0000DE080000}"/>
    <hyperlink ref="C1576" r:id="rId2272" xr:uid="{00000000-0004-0000-0000-0000DF080000}"/>
    <hyperlink ref="M1576" r:id="rId2273" xr:uid="{00000000-0004-0000-0000-0000E0080000}"/>
    <hyperlink ref="C1577" r:id="rId2274" xr:uid="{00000000-0004-0000-0000-0000E1080000}"/>
    <hyperlink ref="C1578" r:id="rId2275" xr:uid="{00000000-0004-0000-0000-0000E2080000}"/>
    <hyperlink ref="C1579" r:id="rId2276" xr:uid="{00000000-0004-0000-0000-0000E3080000}"/>
    <hyperlink ref="M1579" r:id="rId2277" xr:uid="{00000000-0004-0000-0000-0000E4080000}"/>
    <hyperlink ref="C1580" r:id="rId2278" xr:uid="{00000000-0004-0000-0000-0000E5080000}"/>
    <hyperlink ref="M1580" r:id="rId2279" xr:uid="{00000000-0004-0000-0000-0000E6080000}"/>
    <hyperlink ref="C1581" r:id="rId2280" xr:uid="{00000000-0004-0000-0000-0000E7080000}"/>
    <hyperlink ref="M1581" r:id="rId2281" xr:uid="{00000000-0004-0000-0000-0000E8080000}"/>
    <hyperlink ref="C1582" r:id="rId2282" xr:uid="{00000000-0004-0000-0000-0000E9080000}"/>
    <hyperlink ref="C1583" r:id="rId2283" xr:uid="{00000000-0004-0000-0000-0000EA080000}"/>
    <hyperlink ref="C1584" r:id="rId2284" xr:uid="{00000000-0004-0000-0000-0000EB080000}"/>
    <hyperlink ref="M1584" r:id="rId2285" xr:uid="{00000000-0004-0000-0000-0000EC080000}"/>
    <hyperlink ref="C1585" r:id="rId2286" xr:uid="{00000000-0004-0000-0000-0000ED080000}"/>
    <hyperlink ref="M1585" r:id="rId2287" xr:uid="{00000000-0004-0000-0000-0000EE080000}"/>
    <hyperlink ref="C1586" r:id="rId2288" xr:uid="{00000000-0004-0000-0000-0000EF080000}"/>
    <hyperlink ref="M1586" r:id="rId2289" xr:uid="{00000000-0004-0000-0000-0000F0080000}"/>
    <hyperlink ref="C1587" r:id="rId2290" xr:uid="{00000000-0004-0000-0000-0000F1080000}"/>
    <hyperlink ref="C1588" r:id="rId2291" xr:uid="{00000000-0004-0000-0000-0000F2080000}"/>
    <hyperlink ref="M1588" r:id="rId2292" xr:uid="{00000000-0004-0000-0000-0000F3080000}"/>
    <hyperlink ref="C1589" r:id="rId2293" xr:uid="{00000000-0004-0000-0000-0000F4080000}"/>
    <hyperlink ref="M1589" r:id="rId2294" xr:uid="{00000000-0004-0000-0000-0000F5080000}"/>
    <hyperlink ref="C1590" r:id="rId2295" xr:uid="{00000000-0004-0000-0000-0000F6080000}"/>
    <hyperlink ref="M1590" r:id="rId2296" xr:uid="{00000000-0004-0000-0000-0000F7080000}"/>
    <hyperlink ref="C1591" r:id="rId2297" xr:uid="{00000000-0004-0000-0000-0000F8080000}"/>
    <hyperlink ref="C1592" r:id="rId2298" xr:uid="{00000000-0004-0000-0000-0000F9080000}"/>
    <hyperlink ref="C1593" r:id="rId2299" xr:uid="{00000000-0004-0000-0000-0000FA080000}"/>
    <hyperlink ref="M1593" r:id="rId2300" xr:uid="{00000000-0004-0000-0000-0000FB080000}"/>
    <hyperlink ref="C1594" r:id="rId2301" xr:uid="{00000000-0004-0000-0000-0000FC080000}"/>
    <hyperlink ref="C1595" r:id="rId2302" xr:uid="{00000000-0004-0000-0000-0000FD080000}"/>
    <hyperlink ref="M1595" r:id="rId2303" xr:uid="{00000000-0004-0000-0000-0000FE080000}"/>
    <hyperlink ref="C1596" r:id="rId2304" xr:uid="{00000000-0004-0000-0000-0000FF080000}"/>
    <hyperlink ref="M1596" r:id="rId2305" xr:uid="{00000000-0004-0000-0000-000000090000}"/>
    <hyperlink ref="C1597" r:id="rId2306" xr:uid="{00000000-0004-0000-0000-000001090000}"/>
    <hyperlink ref="M1597" r:id="rId2307" xr:uid="{00000000-0004-0000-0000-000002090000}"/>
    <hyperlink ref="C1598" r:id="rId2308" xr:uid="{00000000-0004-0000-0000-000003090000}"/>
    <hyperlink ref="C1599" r:id="rId2309" xr:uid="{00000000-0004-0000-0000-000004090000}"/>
    <hyperlink ref="C1600" r:id="rId2310" xr:uid="{00000000-0004-0000-0000-000005090000}"/>
    <hyperlink ref="C1601" r:id="rId2311" xr:uid="{00000000-0004-0000-0000-000006090000}"/>
    <hyperlink ref="M1601" r:id="rId2312" xr:uid="{00000000-0004-0000-0000-000007090000}"/>
    <hyperlink ref="C1602" r:id="rId2313" xr:uid="{00000000-0004-0000-0000-000008090000}"/>
    <hyperlink ref="C1603" r:id="rId2314" xr:uid="{00000000-0004-0000-0000-000009090000}"/>
    <hyperlink ref="C1604" r:id="rId2315" xr:uid="{00000000-0004-0000-0000-00000A090000}"/>
    <hyperlink ref="M1604" r:id="rId2316" xr:uid="{00000000-0004-0000-0000-00000B090000}"/>
    <hyperlink ref="C1605" r:id="rId2317" xr:uid="{00000000-0004-0000-0000-00000C090000}"/>
    <hyperlink ref="C1606" r:id="rId2318" xr:uid="{00000000-0004-0000-0000-00000D090000}"/>
    <hyperlink ref="C1607" r:id="rId2319" xr:uid="{00000000-0004-0000-0000-00000E090000}"/>
    <hyperlink ref="M1607" r:id="rId2320" xr:uid="{00000000-0004-0000-0000-00000F090000}"/>
    <hyperlink ref="C1608" r:id="rId2321" xr:uid="{00000000-0004-0000-0000-000010090000}"/>
    <hyperlink ref="M1608" r:id="rId2322" xr:uid="{00000000-0004-0000-0000-000011090000}"/>
    <hyperlink ref="C1609" r:id="rId2323" xr:uid="{00000000-0004-0000-0000-000012090000}"/>
    <hyperlink ref="M1609" r:id="rId2324" xr:uid="{00000000-0004-0000-0000-000013090000}"/>
    <hyperlink ref="C1610" r:id="rId2325" xr:uid="{00000000-0004-0000-0000-000014090000}"/>
    <hyperlink ref="M1610" r:id="rId2326" xr:uid="{00000000-0004-0000-0000-000015090000}"/>
    <hyperlink ref="C1611" r:id="rId2327" xr:uid="{00000000-0004-0000-0000-000016090000}"/>
    <hyperlink ref="M1611" r:id="rId2328" xr:uid="{00000000-0004-0000-0000-000017090000}"/>
    <hyperlink ref="C1612" r:id="rId2329" xr:uid="{00000000-0004-0000-0000-000018090000}"/>
    <hyperlink ref="M1612" r:id="rId2330" xr:uid="{00000000-0004-0000-0000-000019090000}"/>
    <hyperlink ref="C1613" r:id="rId2331" xr:uid="{00000000-0004-0000-0000-00001A090000}"/>
    <hyperlink ref="C1614" r:id="rId2332" xr:uid="{00000000-0004-0000-0000-00001B090000}"/>
    <hyperlink ref="M1614" r:id="rId2333" xr:uid="{00000000-0004-0000-0000-00001C090000}"/>
    <hyperlink ref="C1615" r:id="rId2334" xr:uid="{00000000-0004-0000-0000-00001D090000}"/>
    <hyperlink ref="C1616" r:id="rId2335" xr:uid="{00000000-0004-0000-0000-00001E090000}"/>
    <hyperlink ref="C1617" r:id="rId2336" xr:uid="{00000000-0004-0000-0000-00001F090000}"/>
    <hyperlink ref="M1617" r:id="rId2337" xr:uid="{00000000-0004-0000-0000-000020090000}"/>
    <hyperlink ref="C1618" r:id="rId2338" xr:uid="{00000000-0004-0000-0000-000021090000}"/>
    <hyperlink ref="C1619" r:id="rId2339" xr:uid="{00000000-0004-0000-0000-000022090000}"/>
    <hyperlink ref="C1620" r:id="rId2340" xr:uid="{00000000-0004-0000-0000-000023090000}"/>
    <hyperlink ref="M1620" r:id="rId2341" xr:uid="{00000000-0004-0000-0000-000024090000}"/>
    <hyperlink ref="C1621" r:id="rId2342" xr:uid="{00000000-0004-0000-0000-000025090000}"/>
    <hyperlink ref="C1622" r:id="rId2343" xr:uid="{00000000-0004-0000-0000-000026090000}"/>
    <hyperlink ref="C1623" r:id="rId2344" xr:uid="{00000000-0004-0000-0000-000027090000}"/>
    <hyperlink ref="C1624" r:id="rId2345" xr:uid="{00000000-0004-0000-0000-000028090000}"/>
    <hyperlink ref="C1625" r:id="rId2346" xr:uid="{00000000-0004-0000-0000-000029090000}"/>
    <hyperlink ref="C1626" r:id="rId2347" xr:uid="{00000000-0004-0000-0000-00002A090000}"/>
    <hyperlink ref="M1626" r:id="rId2348" xr:uid="{00000000-0004-0000-0000-00002B090000}"/>
    <hyperlink ref="C1627" r:id="rId2349" xr:uid="{00000000-0004-0000-0000-00002C090000}"/>
    <hyperlink ref="M1627" r:id="rId2350" xr:uid="{00000000-0004-0000-0000-00002D090000}"/>
    <hyperlink ref="C1628" r:id="rId2351" xr:uid="{00000000-0004-0000-0000-00002E090000}"/>
    <hyperlink ref="M1628" r:id="rId2352" xr:uid="{00000000-0004-0000-0000-00002F090000}"/>
    <hyperlink ref="C1629" r:id="rId2353" xr:uid="{00000000-0004-0000-0000-000030090000}"/>
    <hyperlink ref="C1630" r:id="rId2354" xr:uid="{00000000-0004-0000-0000-000031090000}"/>
    <hyperlink ref="M1630" r:id="rId2355" xr:uid="{00000000-0004-0000-0000-000032090000}"/>
    <hyperlink ref="C1631" r:id="rId2356" xr:uid="{00000000-0004-0000-0000-000033090000}"/>
    <hyperlink ref="C1632" r:id="rId2357" xr:uid="{00000000-0004-0000-0000-000034090000}"/>
    <hyperlink ref="C1633" r:id="rId2358" xr:uid="{00000000-0004-0000-0000-000035090000}"/>
    <hyperlink ref="C1634" r:id="rId2359" xr:uid="{00000000-0004-0000-0000-000036090000}"/>
    <hyperlink ref="C1635" r:id="rId2360" xr:uid="{00000000-0004-0000-0000-000037090000}"/>
    <hyperlink ref="C1636" r:id="rId2361" xr:uid="{00000000-0004-0000-0000-000038090000}"/>
    <hyperlink ref="M1636" r:id="rId2362" xr:uid="{00000000-0004-0000-0000-000039090000}"/>
    <hyperlink ref="C1637" r:id="rId2363" xr:uid="{00000000-0004-0000-0000-00003A090000}"/>
    <hyperlink ref="C1638" r:id="rId2364" xr:uid="{00000000-0004-0000-0000-00003B090000}"/>
    <hyperlink ref="C1639" r:id="rId2365" xr:uid="{00000000-0004-0000-0000-00003C090000}"/>
    <hyperlink ref="M1639" r:id="rId2366" xr:uid="{00000000-0004-0000-0000-00003D090000}"/>
    <hyperlink ref="C1640" r:id="rId2367" xr:uid="{00000000-0004-0000-0000-00003E090000}"/>
    <hyperlink ref="C1641" r:id="rId2368" xr:uid="{00000000-0004-0000-0000-00003F090000}"/>
    <hyperlink ref="C1642" r:id="rId2369" xr:uid="{00000000-0004-0000-0000-000040090000}"/>
    <hyperlink ref="M1642" r:id="rId2370" xr:uid="{00000000-0004-0000-0000-000041090000}"/>
    <hyperlink ref="C1643" r:id="rId2371" xr:uid="{00000000-0004-0000-0000-000042090000}"/>
    <hyperlink ref="C1644" r:id="rId2372" xr:uid="{00000000-0004-0000-0000-000043090000}"/>
    <hyperlink ref="M1644" r:id="rId2373" xr:uid="{00000000-0004-0000-0000-000044090000}"/>
    <hyperlink ref="C1645" r:id="rId2374" xr:uid="{00000000-0004-0000-0000-000045090000}"/>
    <hyperlink ref="C1646" r:id="rId2375" xr:uid="{00000000-0004-0000-0000-000046090000}"/>
    <hyperlink ref="C1647" r:id="rId2376" xr:uid="{00000000-0004-0000-0000-000047090000}"/>
    <hyperlink ref="C1648" r:id="rId2377" xr:uid="{00000000-0004-0000-0000-000048090000}"/>
    <hyperlink ref="M1648" r:id="rId2378" xr:uid="{00000000-0004-0000-0000-000049090000}"/>
    <hyperlink ref="C1649" r:id="rId2379" xr:uid="{00000000-0004-0000-0000-00004A090000}"/>
    <hyperlink ref="C1650" r:id="rId2380" xr:uid="{00000000-0004-0000-0000-00004B090000}"/>
    <hyperlink ref="M1650" r:id="rId2381" xr:uid="{00000000-0004-0000-0000-00004C090000}"/>
    <hyperlink ref="C1651" r:id="rId2382" xr:uid="{00000000-0004-0000-0000-00004D090000}"/>
    <hyperlink ref="M1651" r:id="rId2383" xr:uid="{00000000-0004-0000-0000-00004E090000}"/>
    <hyperlink ref="C1652" r:id="rId2384" xr:uid="{00000000-0004-0000-0000-00004F090000}"/>
    <hyperlink ref="M1652" r:id="rId2385" xr:uid="{00000000-0004-0000-0000-000050090000}"/>
    <hyperlink ref="C1653" r:id="rId2386" xr:uid="{00000000-0004-0000-0000-000051090000}"/>
    <hyperlink ref="M1653" r:id="rId2387" xr:uid="{00000000-0004-0000-0000-000052090000}"/>
    <hyperlink ref="C1654" r:id="rId2388" xr:uid="{00000000-0004-0000-0000-000053090000}"/>
    <hyperlink ref="C1655" r:id="rId2389" xr:uid="{00000000-0004-0000-0000-000054090000}"/>
    <hyperlink ref="M1655" r:id="rId2390" xr:uid="{00000000-0004-0000-0000-000055090000}"/>
    <hyperlink ref="C1656" r:id="rId2391" xr:uid="{00000000-0004-0000-0000-000056090000}"/>
    <hyperlink ref="M1656" r:id="rId2392" xr:uid="{00000000-0004-0000-0000-000057090000}"/>
    <hyperlink ref="C1657" r:id="rId2393" xr:uid="{00000000-0004-0000-0000-000058090000}"/>
    <hyperlink ref="C1658" r:id="rId2394" xr:uid="{00000000-0004-0000-0000-000059090000}"/>
    <hyperlink ref="M1658" r:id="rId2395" xr:uid="{00000000-0004-0000-0000-00005A090000}"/>
    <hyperlink ref="C1659" r:id="rId2396" xr:uid="{00000000-0004-0000-0000-00005B090000}"/>
    <hyperlink ref="M1659" r:id="rId2397" xr:uid="{00000000-0004-0000-0000-00005C090000}"/>
    <hyperlink ref="C1660" r:id="rId2398" xr:uid="{00000000-0004-0000-0000-00005D090000}"/>
    <hyperlink ref="C1661" r:id="rId2399" xr:uid="{00000000-0004-0000-0000-00005E090000}"/>
    <hyperlink ref="M1661" r:id="rId2400" xr:uid="{00000000-0004-0000-0000-00005F090000}"/>
    <hyperlink ref="C1662" r:id="rId2401" xr:uid="{00000000-0004-0000-0000-000060090000}"/>
    <hyperlink ref="M1662" r:id="rId2402" xr:uid="{00000000-0004-0000-0000-000061090000}"/>
    <hyperlink ref="C1663" r:id="rId2403" xr:uid="{00000000-0004-0000-0000-000062090000}"/>
    <hyperlink ref="M1663" r:id="rId2404" xr:uid="{00000000-0004-0000-0000-000063090000}"/>
    <hyperlink ref="C1664" r:id="rId2405" xr:uid="{00000000-0004-0000-0000-000064090000}"/>
    <hyperlink ref="M1664" r:id="rId2406" xr:uid="{00000000-0004-0000-0000-000065090000}"/>
    <hyperlink ref="C1665" r:id="rId2407" xr:uid="{00000000-0004-0000-0000-000066090000}"/>
    <hyperlink ref="M1665" r:id="rId2408" xr:uid="{00000000-0004-0000-0000-000067090000}"/>
    <hyperlink ref="C1666" r:id="rId2409" xr:uid="{00000000-0004-0000-0000-000068090000}"/>
    <hyperlink ref="C1667" r:id="rId2410" xr:uid="{00000000-0004-0000-0000-000069090000}"/>
    <hyperlink ref="M1667" r:id="rId2411" xr:uid="{00000000-0004-0000-0000-00006A090000}"/>
    <hyperlink ref="C1668" r:id="rId2412" xr:uid="{00000000-0004-0000-0000-00006B090000}"/>
    <hyperlink ref="M1668" r:id="rId2413" xr:uid="{00000000-0004-0000-0000-00006C090000}"/>
    <hyperlink ref="C1669" r:id="rId2414" xr:uid="{00000000-0004-0000-0000-00006D090000}"/>
    <hyperlink ref="M1669" r:id="rId2415" xr:uid="{00000000-0004-0000-0000-00006E090000}"/>
    <hyperlink ref="C1670" r:id="rId2416" xr:uid="{00000000-0004-0000-0000-00006F090000}"/>
    <hyperlink ref="C1671" r:id="rId2417" xr:uid="{00000000-0004-0000-0000-000070090000}"/>
    <hyperlink ref="M1671" r:id="rId2418" xr:uid="{00000000-0004-0000-0000-000071090000}"/>
    <hyperlink ref="C1672" r:id="rId2419" xr:uid="{00000000-0004-0000-0000-000072090000}"/>
    <hyperlink ref="C1673" r:id="rId2420" xr:uid="{00000000-0004-0000-0000-000073090000}"/>
    <hyperlink ref="M1673" r:id="rId2421" xr:uid="{00000000-0004-0000-0000-000074090000}"/>
    <hyperlink ref="C1674" r:id="rId2422" xr:uid="{00000000-0004-0000-0000-000075090000}"/>
    <hyperlink ref="C1675" r:id="rId2423" xr:uid="{00000000-0004-0000-0000-000076090000}"/>
    <hyperlink ref="C1676" r:id="rId2424" xr:uid="{00000000-0004-0000-0000-000077090000}"/>
    <hyperlink ref="C1677" r:id="rId2425" xr:uid="{00000000-0004-0000-0000-000078090000}"/>
    <hyperlink ref="C1678" r:id="rId2426" xr:uid="{00000000-0004-0000-0000-000079090000}"/>
    <hyperlink ref="M1678" r:id="rId2427" xr:uid="{00000000-0004-0000-0000-00007A090000}"/>
    <hyperlink ref="C1679" r:id="rId2428" xr:uid="{00000000-0004-0000-0000-00007B090000}"/>
    <hyperlink ref="C1680" r:id="rId2429" xr:uid="{00000000-0004-0000-0000-00007C090000}"/>
    <hyperlink ref="C1681" r:id="rId2430" xr:uid="{00000000-0004-0000-0000-00007D090000}"/>
    <hyperlink ref="C1682" r:id="rId2431" xr:uid="{00000000-0004-0000-0000-00007E090000}"/>
    <hyperlink ref="C1683" r:id="rId2432" xr:uid="{00000000-0004-0000-0000-00007F090000}"/>
    <hyperlink ref="M1683" r:id="rId2433" xr:uid="{00000000-0004-0000-0000-000080090000}"/>
    <hyperlink ref="C1684" r:id="rId2434" xr:uid="{00000000-0004-0000-0000-000081090000}"/>
    <hyperlink ref="M1684" r:id="rId2435" xr:uid="{00000000-0004-0000-0000-000082090000}"/>
    <hyperlink ref="C1685" r:id="rId2436" xr:uid="{00000000-0004-0000-0000-000083090000}"/>
    <hyperlink ref="M1685" r:id="rId2437" xr:uid="{00000000-0004-0000-0000-000084090000}"/>
    <hyperlink ref="C1686" r:id="rId2438" xr:uid="{00000000-0004-0000-0000-000085090000}"/>
    <hyperlink ref="C1687" r:id="rId2439" xr:uid="{00000000-0004-0000-0000-000086090000}"/>
    <hyperlink ref="M1687" r:id="rId2440" xr:uid="{00000000-0004-0000-0000-000087090000}"/>
    <hyperlink ref="C1688" r:id="rId2441" xr:uid="{00000000-0004-0000-0000-000088090000}"/>
    <hyperlink ref="M1688" r:id="rId2442" xr:uid="{00000000-0004-0000-0000-000089090000}"/>
    <hyperlink ref="C1689" r:id="rId2443" xr:uid="{00000000-0004-0000-0000-00008A090000}"/>
    <hyperlink ref="C1690" r:id="rId2444" xr:uid="{00000000-0004-0000-0000-00008B090000}"/>
    <hyperlink ref="C1691" r:id="rId2445" xr:uid="{00000000-0004-0000-0000-00008C090000}"/>
    <hyperlink ref="C1692" r:id="rId2446" xr:uid="{00000000-0004-0000-0000-00008D090000}"/>
    <hyperlink ref="C1693" r:id="rId2447" xr:uid="{00000000-0004-0000-0000-00008E090000}"/>
    <hyperlink ref="M1693" r:id="rId2448" xr:uid="{00000000-0004-0000-0000-00008F090000}"/>
    <hyperlink ref="C1694" r:id="rId2449" xr:uid="{00000000-0004-0000-0000-000090090000}"/>
    <hyperlink ref="M1694" r:id="rId2450" xr:uid="{00000000-0004-0000-0000-000091090000}"/>
    <hyperlink ref="C1695" r:id="rId2451" xr:uid="{00000000-0004-0000-0000-000092090000}"/>
    <hyperlink ref="M1695" r:id="rId2452" xr:uid="{00000000-0004-0000-0000-000093090000}"/>
    <hyperlink ref="C1696" r:id="rId2453" xr:uid="{00000000-0004-0000-0000-000094090000}"/>
    <hyperlink ref="C1697" r:id="rId2454" xr:uid="{00000000-0004-0000-0000-000095090000}"/>
    <hyperlink ref="M1697" r:id="rId2455" xr:uid="{00000000-0004-0000-0000-000096090000}"/>
    <hyperlink ref="C1698" r:id="rId2456" xr:uid="{00000000-0004-0000-0000-000097090000}"/>
    <hyperlink ref="M1698" r:id="rId2457" xr:uid="{00000000-0004-0000-0000-000098090000}"/>
    <hyperlink ref="C1699" r:id="rId2458" xr:uid="{00000000-0004-0000-0000-000099090000}"/>
    <hyperlink ref="C1700" r:id="rId2459" xr:uid="{00000000-0004-0000-0000-00009A090000}"/>
    <hyperlink ref="M1700" r:id="rId2460" xr:uid="{00000000-0004-0000-0000-00009B090000}"/>
    <hyperlink ref="C1701" r:id="rId2461" xr:uid="{00000000-0004-0000-0000-00009C090000}"/>
    <hyperlink ref="M1701" r:id="rId2462" xr:uid="{00000000-0004-0000-0000-00009D090000}"/>
    <hyperlink ref="C1702" r:id="rId2463" xr:uid="{00000000-0004-0000-0000-00009E090000}"/>
    <hyperlink ref="M1702" r:id="rId2464" xr:uid="{00000000-0004-0000-0000-00009F090000}"/>
    <hyperlink ref="C1703" r:id="rId2465" xr:uid="{00000000-0004-0000-0000-0000A0090000}"/>
    <hyperlink ref="M1703" r:id="rId2466" xr:uid="{00000000-0004-0000-0000-0000A1090000}"/>
    <hyperlink ref="C1704" r:id="rId2467" xr:uid="{00000000-0004-0000-0000-0000A2090000}"/>
    <hyperlink ref="C1705" r:id="rId2468" xr:uid="{00000000-0004-0000-0000-0000A3090000}"/>
    <hyperlink ref="M1705" r:id="rId2469" xr:uid="{00000000-0004-0000-0000-0000A4090000}"/>
    <hyperlink ref="C1706" r:id="rId2470" xr:uid="{00000000-0004-0000-0000-0000A5090000}"/>
    <hyperlink ref="C1707" r:id="rId2471" xr:uid="{00000000-0004-0000-0000-0000A6090000}"/>
    <hyperlink ref="M1707" r:id="rId2472" xr:uid="{00000000-0004-0000-0000-0000A7090000}"/>
    <hyperlink ref="C1708" r:id="rId2473" xr:uid="{00000000-0004-0000-0000-0000A8090000}"/>
    <hyperlink ref="M1708" r:id="rId2474" xr:uid="{00000000-0004-0000-0000-0000A9090000}"/>
    <hyperlink ref="C1709" r:id="rId2475" xr:uid="{00000000-0004-0000-0000-0000AA090000}"/>
    <hyperlink ref="M1709" r:id="rId2476" xr:uid="{00000000-0004-0000-0000-0000AB090000}"/>
    <hyperlink ref="C1710" r:id="rId2477" xr:uid="{00000000-0004-0000-0000-0000AC090000}"/>
    <hyperlink ref="C1711" r:id="rId2478" xr:uid="{00000000-0004-0000-0000-0000AD090000}"/>
    <hyperlink ref="M1711" r:id="rId2479" xr:uid="{00000000-0004-0000-0000-0000AE090000}"/>
    <hyperlink ref="C1712" r:id="rId2480" xr:uid="{00000000-0004-0000-0000-0000AF090000}"/>
    <hyperlink ref="M1712" r:id="rId2481" xr:uid="{00000000-0004-0000-0000-0000B0090000}"/>
    <hyperlink ref="C1713" r:id="rId2482" xr:uid="{00000000-0004-0000-0000-0000B1090000}"/>
    <hyperlink ref="C1714" r:id="rId2483" xr:uid="{00000000-0004-0000-0000-0000B2090000}"/>
    <hyperlink ref="M1714" r:id="rId2484" xr:uid="{00000000-0004-0000-0000-0000B3090000}"/>
    <hyperlink ref="C1715" r:id="rId2485" xr:uid="{00000000-0004-0000-0000-0000B4090000}"/>
    <hyperlink ref="M1715" r:id="rId2486" xr:uid="{00000000-0004-0000-0000-0000B5090000}"/>
    <hyperlink ref="C1716" r:id="rId2487" xr:uid="{00000000-0004-0000-0000-0000B6090000}"/>
    <hyperlink ref="M1716" r:id="rId2488" xr:uid="{00000000-0004-0000-0000-0000B7090000}"/>
    <hyperlink ref="C1717" r:id="rId2489" xr:uid="{00000000-0004-0000-0000-0000B8090000}"/>
    <hyperlink ref="C1718" r:id="rId2490" xr:uid="{00000000-0004-0000-0000-0000B9090000}"/>
    <hyperlink ref="M1718" r:id="rId2491" xr:uid="{00000000-0004-0000-0000-0000BA090000}"/>
    <hyperlink ref="C1719" r:id="rId2492" xr:uid="{00000000-0004-0000-0000-0000BB090000}"/>
    <hyperlink ref="C1720" r:id="rId2493" xr:uid="{00000000-0004-0000-0000-0000BC090000}"/>
    <hyperlink ref="C1721" r:id="rId2494" xr:uid="{00000000-0004-0000-0000-0000BD090000}"/>
    <hyperlink ref="C1722" r:id="rId2495" xr:uid="{00000000-0004-0000-0000-0000BE090000}"/>
    <hyperlink ref="C1723" r:id="rId2496" xr:uid="{00000000-0004-0000-0000-0000BF090000}"/>
    <hyperlink ref="C1724" r:id="rId2497" xr:uid="{00000000-0004-0000-0000-0000C0090000}"/>
    <hyperlink ref="M1724" r:id="rId2498" xr:uid="{00000000-0004-0000-0000-0000C1090000}"/>
    <hyperlink ref="C1725" r:id="rId2499" xr:uid="{00000000-0004-0000-0000-0000C2090000}"/>
    <hyperlink ref="C1726" r:id="rId2500" xr:uid="{00000000-0004-0000-0000-0000C3090000}"/>
    <hyperlink ref="M1726" r:id="rId2501" xr:uid="{00000000-0004-0000-0000-0000C4090000}"/>
    <hyperlink ref="C1727" r:id="rId2502" xr:uid="{00000000-0004-0000-0000-0000C5090000}"/>
    <hyperlink ref="M1727" r:id="rId2503" xr:uid="{00000000-0004-0000-0000-0000C6090000}"/>
    <hyperlink ref="C1728" r:id="rId2504" xr:uid="{00000000-0004-0000-0000-0000C7090000}"/>
    <hyperlink ref="M1728" r:id="rId2505" xr:uid="{00000000-0004-0000-0000-0000C8090000}"/>
    <hyperlink ref="C1729" r:id="rId2506" xr:uid="{00000000-0004-0000-0000-0000C9090000}"/>
    <hyperlink ref="C1730" r:id="rId2507" xr:uid="{00000000-0004-0000-0000-0000CA090000}"/>
    <hyperlink ref="M1730" r:id="rId2508" xr:uid="{00000000-0004-0000-0000-0000CB090000}"/>
    <hyperlink ref="C1731" r:id="rId2509" xr:uid="{00000000-0004-0000-0000-0000CC090000}"/>
    <hyperlink ref="C1732" r:id="rId2510" xr:uid="{00000000-0004-0000-0000-0000CD090000}"/>
    <hyperlink ref="M1732" r:id="rId2511" xr:uid="{00000000-0004-0000-0000-0000CE090000}"/>
    <hyperlink ref="C1733" r:id="rId2512" xr:uid="{00000000-0004-0000-0000-0000CF090000}"/>
    <hyperlink ref="M1733" r:id="rId2513" xr:uid="{00000000-0004-0000-0000-0000D0090000}"/>
    <hyperlink ref="C1734" r:id="rId2514" xr:uid="{00000000-0004-0000-0000-0000D1090000}"/>
    <hyperlink ref="C1735" r:id="rId2515" xr:uid="{00000000-0004-0000-0000-0000D2090000}"/>
    <hyperlink ref="M1735" r:id="rId2516" xr:uid="{00000000-0004-0000-0000-0000D3090000}"/>
    <hyperlink ref="C1736" r:id="rId2517" xr:uid="{00000000-0004-0000-0000-0000D4090000}"/>
    <hyperlink ref="C1737" r:id="rId2518" xr:uid="{00000000-0004-0000-0000-0000D5090000}"/>
    <hyperlink ref="C1738" r:id="rId2519" xr:uid="{00000000-0004-0000-0000-0000D6090000}"/>
    <hyperlink ref="M1738" r:id="rId2520" xr:uid="{00000000-0004-0000-0000-0000D7090000}"/>
    <hyperlink ref="C1739" r:id="rId2521" xr:uid="{00000000-0004-0000-0000-0000D8090000}"/>
    <hyperlink ref="C1740" r:id="rId2522" xr:uid="{00000000-0004-0000-0000-0000D9090000}"/>
    <hyperlink ref="M1740" r:id="rId2523" xr:uid="{00000000-0004-0000-0000-0000DA090000}"/>
    <hyperlink ref="C1741" r:id="rId2524" xr:uid="{00000000-0004-0000-0000-0000DB090000}"/>
    <hyperlink ref="C1742" r:id="rId2525" xr:uid="{00000000-0004-0000-0000-0000DC090000}"/>
    <hyperlink ref="C1743" r:id="rId2526" xr:uid="{00000000-0004-0000-0000-0000DD090000}"/>
    <hyperlink ref="C1744" r:id="rId2527" xr:uid="{00000000-0004-0000-0000-0000DE090000}"/>
    <hyperlink ref="M1744" r:id="rId2528" xr:uid="{00000000-0004-0000-0000-0000DF090000}"/>
    <hyperlink ref="C1745" r:id="rId2529" xr:uid="{00000000-0004-0000-0000-0000E0090000}"/>
    <hyperlink ref="M1745" r:id="rId2530" xr:uid="{00000000-0004-0000-0000-0000E1090000}"/>
    <hyperlink ref="C1746" r:id="rId2531" xr:uid="{00000000-0004-0000-0000-0000E2090000}"/>
    <hyperlink ref="M1746" r:id="rId2532" xr:uid="{00000000-0004-0000-0000-0000E3090000}"/>
    <hyperlink ref="C1747" r:id="rId2533" xr:uid="{00000000-0004-0000-0000-0000E4090000}"/>
    <hyperlink ref="C1748" r:id="rId2534" xr:uid="{00000000-0004-0000-0000-0000E5090000}"/>
    <hyperlink ref="M1748" r:id="rId2535" xr:uid="{00000000-0004-0000-0000-0000E6090000}"/>
    <hyperlink ref="C1749" r:id="rId2536" xr:uid="{00000000-0004-0000-0000-0000E7090000}"/>
    <hyperlink ref="M1749" r:id="rId2537" xr:uid="{00000000-0004-0000-0000-0000E8090000}"/>
    <hyperlink ref="C1750" r:id="rId2538" xr:uid="{00000000-0004-0000-0000-0000E9090000}"/>
    <hyperlink ref="M1750" r:id="rId2539" xr:uid="{00000000-0004-0000-0000-0000EA090000}"/>
    <hyperlink ref="C1751" r:id="rId2540" xr:uid="{00000000-0004-0000-0000-0000EB090000}"/>
    <hyperlink ref="M1751" r:id="rId2541" xr:uid="{00000000-0004-0000-0000-0000EC090000}"/>
    <hyperlink ref="C1752" r:id="rId2542" xr:uid="{00000000-0004-0000-0000-0000ED090000}"/>
    <hyperlink ref="C1753" r:id="rId2543" xr:uid="{00000000-0004-0000-0000-0000EE090000}"/>
    <hyperlink ref="C1754" r:id="rId2544" xr:uid="{00000000-0004-0000-0000-0000EF090000}"/>
    <hyperlink ref="C1755" r:id="rId2545" xr:uid="{00000000-0004-0000-0000-0000F0090000}"/>
    <hyperlink ref="C1756" r:id="rId2546" xr:uid="{00000000-0004-0000-0000-0000F1090000}"/>
    <hyperlink ref="M1756" r:id="rId2547" xr:uid="{00000000-0004-0000-0000-0000F2090000}"/>
    <hyperlink ref="C1757" r:id="rId2548" xr:uid="{00000000-0004-0000-0000-0000F3090000}"/>
    <hyperlink ref="C1758" r:id="rId2549" xr:uid="{00000000-0004-0000-0000-0000F4090000}"/>
    <hyperlink ref="M1758" r:id="rId2550" xr:uid="{00000000-0004-0000-0000-0000F5090000}"/>
    <hyperlink ref="C1759" r:id="rId2551" xr:uid="{00000000-0004-0000-0000-0000F6090000}"/>
    <hyperlink ref="M1759" r:id="rId2552" xr:uid="{00000000-0004-0000-0000-0000F7090000}"/>
    <hyperlink ref="C1760" r:id="rId2553" xr:uid="{00000000-0004-0000-0000-0000F8090000}"/>
    <hyperlink ref="M1760" r:id="rId2554" xr:uid="{00000000-0004-0000-0000-0000F9090000}"/>
    <hyperlink ref="C1761" r:id="rId2555" xr:uid="{00000000-0004-0000-0000-0000FA090000}"/>
    <hyperlink ref="M1761" r:id="rId2556" xr:uid="{00000000-0004-0000-0000-0000FB090000}"/>
    <hyperlink ref="C1762" r:id="rId2557" xr:uid="{00000000-0004-0000-0000-0000FC090000}"/>
    <hyperlink ref="C1763" r:id="rId2558" xr:uid="{00000000-0004-0000-0000-0000FD090000}"/>
    <hyperlink ref="M1763" r:id="rId2559" xr:uid="{00000000-0004-0000-0000-0000FE090000}"/>
    <hyperlink ref="C1764" r:id="rId2560" xr:uid="{00000000-0004-0000-0000-0000FF090000}"/>
    <hyperlink ref="M1764" r:id="rId2561" xr:uid="{00000000-0004-0000-0000-0000000A0000}"/>
    <hyperlink ref="C1765" r:id="rId2562" xr:uid="{00000000-0004-0000-0000-0000010A0000}"/>
    <hyperlink ref="M1765" r:id="rId2563" xr:uid="{00000000-0004-0000-0000-0000020A0000}"/>
    <hyperlink ref="C1766" r:id="rId2564" xr:uid="{00000000-0004-0000-0000-0000030A0000}"/>
    <hyperlink ref="C1767" r:id="rId2565" xr:uid="{00000000-0004-0000-0000-0000040A0000}"/>
    <hyperlink ref="C1768" r:id="rId2566" xr:uid="{00000000-0004-0000-0000-0000050A0000}"/>
    <hyperlink ref="M1768" r:id="rId2567" xr:uid="{00000000-0004-0000-0000-0000060A0000}"/>
    <hyperlink ref="C1769" r:id="rId2568" xr:uid="{00000000-0004-0000-0000-0000070A0000}"/>
    <hyperlink ref="C1770" r:id="rId2569" xr:uid="{00000000-0004-0000-0000-0000080A0000}"/>
    <hyperlink ref="C1771" r:id="rId2570" xr:uid="{00000000-0004-0000-0000-0000090A0000}"/>
    <hyperlink ref="C1772" r:id="rId2571" xr:uid="{00000000-0004-0000-0000-00000A0A0000}"/>
    <hyperlink ref="C1773" r:id="rId2572" xr:uid="{00000000-0004-0000-0000-00000B0A0000}"/>
    <hyperlink ref="C1774" r:id="rId2573" xr:uid="{00000000-0004-0000-0000-00000C0A0000}"/>
    <hyperlink ref="C1775" r:id="rId2574" xr:uid="{00000000-0004-0000-0000-00000D0A0000}"/>
    <hyperlink ref="M1775" r:id="rId2575" xr:uid="{00000000-0004-0000-0000-00000E0A0000}"/>
    <hyperlink ref="C1776" r:id="rId2576" xr:uid="{00000000-0004-0000-0000-00000F0A0000}"/>
    <hyperlink ref="M1776" r:id="rId2577" xr:uid="{00000000-0004-0000-0000-0000100A0000}"/>
    <hyperlink ref="C1777" r:id="rId2578" xr:uid="{00000000-0004-0000-0000-0000110A0000}"/>
    <hyperlink ref="C1778" r:id="rId2579" xr:uid="{00000000-0004-0000-0000-0000120A0000}"/>
    <hyperlink ref="M1778" r:id="rId2580" xr:uid="{00000000-0004-0000-0000-0000130A0000}"/>
    <hyperlink ref="C1779" r:id="rId2581" xr:uid="{00000000-0004-0000-0000-0000140A0000}"/>
    <hyperlink ref="C1780" r:id="rId2582" xr:uid="{00000000-0004-0000-0000-0000150A0000}"/>
    <hyperlink ref="M1780" r:id="rId2583" xr:uid="{00000000-0004-0000-0000-0000160A0000}"/>
    <hyperlink ref="C1781" r:id="rId2584" xr:uid="{00000000-0004-0000-0000-0000170A0000}"/>
    <hyperlink ref="M1781" r:id="rId2585" xr:uid="{00000000-0004-0000-0000-0000180A0000}"/>
    <hyperlink ref="C1782" r:id="rId2586" xr:uid="{00000000-0004-0000-0000-0000190A0000}"/>
    <hyperlink ref="C1783" r:id="rId2587" xr:uid="{00000000-0004-0000-0000-00001A0A0000}"/>
    <hyperlink ref="C1784" r:id="rId2588" xr:uid="{00000000-0004-0000-0000-00001B0A0000}"/>
    <hyperlink ref="M1784" r:id="rId2589" xr:uid="{00000000-0004-0000-0000-00001C0A0000}"/>
    <hyperlink ref="C1785" r:id="rId2590" xr:uid="{00000000-0004-0000-0000-00001D0A0000}"/>
    <hyperlink ref="C1786" r:id="rId2591" xr:uid="{00000000-0004-0000-0000-00001E0A0000}"/>
    <hyperlink ref="M1786" r:id="rId2592" xr:uid="{00000000-0004-0000-0000-00001F0A0000}"/>
    <hyperlink ref="C1787" r:id="rId2593" xr:uid="{00000000-0004-0000-0000-0000200A0000}"/>
    <hyperlink ref="M1787" r:id="rId2594" xr:uid="{00000000-0004-0000-0000-0000210A0000}"/>
    <hyperlink ref="C1788" r:id="rId2595" xr:uid="{00000000-0004-0000-0000-0000220A0000}"/>
    <hyperlink ref="C1789" r:id="rId2596" xr:uid="{00000000-0004-0000-0000-0000230A0000}"/>
    <hyperlink ref="C1790" r:id="rId2597" xr:uid="{00000000-0004-0000-0000-0000240A0000}"/>
    <hyperlink ref="M1790" r:id="rId2598" xr:uid="{00000000-0004-0000-0000-0000250A0000}"/>
    <hyperlink ref="C1791" r:id="rId2599" xr:uid="{00000000-0004-0000-0000-0000260A0000}"/>
    <hyperlink ref="C1792" r:id="rId2600" xr:uid="{00000000-0004-0000-0000-0000270A0000}"/>
    <hyperlink ref="M1792" r:id="rId2601" xr:uid="{00000000-0004-0000-0000-0000280A0000}"/>
    <hyperlink ref="C1793" r:id="rId2602" xr:uid="{00000000-0004-0000-0000-0000290A0000}"/>
    <hyperlink ref="C1794" r:id="rId2603" xr:uid="{00000000-0004-0000-0000-00002A0A0000}"/>
    <hyperlink ref="M1794" r:id="rId2604" xr:uid="{00000000-0004-0000-0000-00002B0A0000}"/>
    <hyperlink ref="C1795" r:id="rId2605" xr:uid="{00000000-0004-0000-0000-00002C0A0000}"/>
    <hyperlink ref="M1795" r:id="rId2606" xr:uid="{00000000-0004-0000-0000-00002D0A0000}"/>
    <hyperlink ref="C1796" r:id="rId2607" xr:uid="{00000000-0004-0000-0000-00002E0A0000}"/>
    <hyperlink ref="M1796" r:id="rId2608" xr:uid="{00000000-0004-0000-0000-00002F0A0000}"/>
    <hyperlink ref="C1797" r:id="rId2609" xr:uid="{00000000-0004-0000-0000-0000300A0000}"/>
    <hyperlink ref="C1798" r:id="rId2610" xr:uid="{00000000-0004-0000-0000-0000310A0000}"/>
    <hyperlink ref="C1799" r:id="rId2611" xr:uid="{00000000-0004-0000-0000-0000320A0000}"/>
    <hyperlink ref="M1799" r:id="rId2612" xr:uid="{00000000-0004-0000-0000-0000330A0000}"/>
    <hyperlink ref="C1800" r:id="rId2613" xr:uid="{00000000-0004-0000-0000-0000340A0000}"/>
    <hyperlink ref="C1801" r:id="rId2614" xr:uid="{00000000-0004-0000-0000-0000350A0000}"/>
    <hyperlink ref="M1801" r:id="rId2615" xr:uid="{00000000-0004-0000-0000-0000360A0000}"/>
    <hyperlink ref="C1802" r:id="rId2616" xr:uid="{00000000-0004-0000-0000-0000370A0000}"/>
    <hyperlink ref="C1803" r:id="rId2617" xr:uid="{00000000-0004-0000-0000-0000380A0000}"/>
    <hyperlink ref="C1804" r:id="rId2618" xr:uid="{00000000-0004-0000-0000-0000390A0000}"/>
    <hyperlink ref="M1804" r:id="rId2619" xr:uid="{00000000-0004-0000-0000-00003A0A0000}"/>
    <hyperlink ref="C1805" r:id="rId2620" xr:uid="{00000000-0004-0000-0000-00003B0A0000}"/>
    <hyperlink ref="M1805" r:id="rId2621" xr:uid="{00000000-0004-0000-0000-00003C0A0000}"/>
    <hyperlink ref="C1806" r:id="rId2622" xr:uid="{00000000-0004-0000-0000-00003D0A0000}"/>
    <hyperlink ref="C1807" r:id="rId2623" xr:uid="{00000000-0004-0000-0000-00003E0A0000}"/>
    <hyperlink ref="M1807" r:id="rId2624" xr:uid="{00000000-0004-0000-0000-00003F0A0000}"/>
    <hyperlink ref="C1808" r:id="rId2625" xr:uid="{00000000-0004-0000-0000-0000400A0000}"/>
    <hyperlink ref="C1809" r:id="rId2626" xr:uid="{00000000-0004-0000-0000-0000410A0000}"/>
    <hyperlink ref="M1809" r:id="rId2627" xr:uid="{00000000-0004-0000-0000-0000420A0000}"/>
    <hyperlink ref="C1810" r:id="rId2628" xr:uid="{00000000-0004-0000-0000-0000430A0000}"/>
    <hyperlink ref="M1810" r:id="rId2629" xr:uid="{00000000-0004-0000-0000-0000440A0000}"/>
    <hyperlink ref="C1811" r:id="rId2630" xr:uid="{00000000-0004-0000-0000-0000450A0000}"/>
    <hyperlink ref="C1812" r:id="rId2631" xr:uid="{00000000-0004-0000-0000-0000460A0000}"/>
    <hyperlink ref="M1812" r:id="rId2632" xr:uid="{00000000-0004-0000-0000-0000470A0000}"/>
    <hyperlink ref="C1813" r:id="rId2633" xr:uid="{00000000-0004-0000-0000-0000480A0000}"/>
    <hyperlink ref="C1814" r:id="rId2634" xr:uid="{00000000-0004-0000-0000-0000490A0000}"/>
    <hyperlink ref="M1814" r:id="rId2635" xr:uid="{00000000-0004-0000-0000-00004A0A0000}"/>
    <hyperlink ref="C1815" r:id="rId2636" xr:uid="{00000000-0004-0000-0000-00004B0A0000}"/>
    <hyperlink ref="C1816" r:id="rId2637" xr:uid="{00000000-0004-0000-0000-00004C0A0000}"/>
    <hyperlink ref="C1817" r:id="rId2638" xr:uid="{00000000-0004-0000-0000-00004D0A0000}"/>
    <hyperlink ref="C1818" r:id="rId2639" xr:uid="{00000000-0004-0000-0000-00004E0A0000}"/>
    <hyperlink ref="M1818" r:id="rId2640" xr:uid="{00000000-0004-0000-0000-00004F0A0000}"/>
    <hyperlink ref="C1819" r:id="rId2641" xr:uid="{00000000-0004-0000-0000-0000500A0000}"/>
    <hyperlink ref="M1819" r:id="rId2642" xr:uid="{00000000-0004-0000-0000-0000510A0000}"/>
    <hyperlink ref="C1820" r:id="rId2643" xr:uid="{00000000-0004-0000-0000-0000520A0000}"/>
    <hyperlink ref="C1821" r:id="rId2644" xr:uid="{00000000-0004-0000-0000-0000530A0000}"/>
    <hyperlink ref="M1821" r:id="rId2645" xr:uid="{00000000-0004-0000-0000-0000540A0000}"/>
    <hyperlink ref="C1822" r:id="rId2646" xr:uid="{00000000-0004-0000-0000-0000550A0000}"/>
    <hyperlink ref="C1823" r:id="rId2647" xr:uid="{00000000-0004-0000-0000-0000560A0000}"/>
    <hyperlink ref="M1823" r:id="rId2648" xr:uid="{00000000-0004-0000-0000-0000570A0000}"/>
    <hyperlink ref="C1824" r:id="rId2649" xr:uid="{00000000-0004-0000-0000-0000580A0000}"/>
    <hyperlink ref="C1825" r:id="rId2650" xr:uid="{00000000-0004-0000-0000-0000590A0000}"/>
    <hyperlink ref="M1825" r:id="rId2651" xr:uid="{00000000-0004-0000-0000-00005A0A0000}"/>
    <hyperlink ref="C1826" r:id="rId2652" xr:uid="{00000000-0004-0000-0000-00005B0A0000}"/>
    <hyperlink ref="C1827" r:id="rId2653" xr:uid="{00000000-0004-0000-0000-00005C0A0000}"/>
    <hyperlink ref="C1828" r:id="rId2654" xr:uid="{00000000-0004-0000-0000-00005D0A0000}"/>
    <hyperlink ref="C1829" r:id="rId2655" xr:uid="{00000000-0004-0000-0000-00005E0A0000}"/>
    <hyperlink ref="C1830" r:id="rId2656" xr:uid="{00000000-0004-0000-0000-00005F0A0000}"/>
    <hyperlink ref="C1831" r:id="rId2657" xr:uid="{00000000-0004-0000-0000-0000600A0000}"/>
    <hyperlink ref="C1832" r:id="rId2658" xr:uid="{00000000-0004-0000-0000-0000610A0000}"/>
    <hyperlink ref="M1832" r:id="rId2659" xr:uid="{00000000-0004-0000-0000-0000620A0000}"/>
    <hyperlink ref="C1833" r:id="rId2660" xr:uid="{00000000-0004-0000-0000-0000630A0000}"/>
    <hyperlink ref="C1834" r:id="rId2661" xr:uid="{00000000-0004-0000-0000-0000640A0000}"/>
    <hyperlink ref="C1835" r:id="rId2662" xr:uid="{00000000-0004-0000-0000-0000650A0000}"/>
    <hyperlink ref="M1835" r:id="rId2663" xr:uid="{00000000-0004-0000-0000-0000660A0000}"/>
    <hyperlink ref="C1836" r:id="rId2664" xr:uid="{00000000-0004-0000-0000-0000670A0000}"/>
    <hyperlink ref="M1836" r:id="rId2665" xr:uid="{00000000-0004-0000-0000-0000680A0000}"/>
    <hyperlink ref="C1837" r:id="rId2666" xr:uid="{00000000-0004-0000-0000-0000690A0000}"/>
    <hyperlink ref="C1838" r:id="rId2667" xr:uid="{00000000-0004-0000-0000-00006A0A0000}"/>
    <hyperlink ref="M1838" r:id="rId2668" xr:uid="{00000000-0004-0000-0000-00006B0A0000}"/>
    <hyperlink ref="C1839" r:id="rId2669" xr:uid="{00000000-0004-0000-0000-00006C0A0000}"/>
    <hyperlink ref="M1839" r:id="rId2670" xr:uid="{00000000-0004-0000-0000-00006D0A0000}"/>
    <hyperlink ref="C1840" r:id="rId2671" xr:uid="{00000000-0004-0000-0000-00006E0A0000}"/>
    <hyperlink ref="C1841" r:id="rId2672" xr:uid="{00000000-0004-0000-0000-00006F0A0000}"/>
    <hyperlink ref="M1841" r:id="rId2673" xr:uid="{00000000-0004-0000-0000-0000700A0000}"/>
    <hyperlink ref="C1842" r:id="rId2674" xr:uid="{00000000-0004-0000-0000-0000710A0000}"/>
    <hyperlink ref="C1843" r:id="rId2675" xr:uid="{00000000-0004-0000-0000-0000720A0000}"/>
    <hyperlink ref="C1844" r:id="rId2676" xr:uid="{00000000-0004-0000-0000-0000730A0000}"/>
    <hyperlink ref="C1845" r:id="rId2677" xr:uid="{00000000-0004-0000-0000-0000740A0000}"/>
    <hyperlink ref="M1845" r:id="rId2678" xr:uid="{00000000-0004-0000-0000-0000750A0000}"/>
    <hyperlink ref="C1846" r:id="rId2679" xr:uid="{00000000-0004-0000-0000-0000760A0000}"/>
    <hyperlink ref="M1846" r:id="rId2680" xr:uid="{00000000-0004-0000-0000-0000770A0000}"/>
    <hyperlink ref="C1847" r:id="rId2681" xr:uid="{00000000-0004-0000-0000-0000780A0000}"/>
    <hyperlink ref="M1847" r:id="rId2682" xr:uid="{00000000-0004-0000-0000-0000790A0000}"/>
    <hyperlink ref="C1848" r:id="rId2683" xr:uid="{00000000-0004-0000-0000-00007A0A0000}"/>
    <hyperlink ref="C1849" r:id="rId2684" xr:uid="{00000000-0004-0000-0000-00007B0A0000}"/>
    <hyperlink ref="M1849" r:id="rId2685" xr:uid="{00000000-0004-0000-0000-00007C0A0000}"/>
    <hyperlink ref="C1850" r:id="rId2686" xr:uid="{00000000-0004-0000-0000-00007D0A0000}"/>
    <hyperlink ref="M1850" r:id="rId2687" xr:uid="{00000000-0004-0000-0000-00007E0A0000}"/>
    <hyperlink ref="C1851" r:id="rId2688" xr:uid="{00000000-0004-0000-0000-00007F0A0000}"/>
    <hyperlink ref="C1852" r:id="rId2689" xr:uid="{00000000-0004-0000-0000-0000800A0000}"/>
    <hyperlink ref="M1852" r:id="rId2690" xr:uid="{00000000-0004-0000-0000-0000810A0000}"/>
    <hyperlink ref="C1853" r:id="rId2691" xr:uid="{00000000-0004-0000-0000-0000820A0000}"/>
    <hyperlink ref="M1853" r:id="rId2692" xr:uid="{00000000-0004-0000-0000-0000830A0000}"/>
    <hyperlink ref="C1854" r:id="rId2693" xr:uid="{00000000-0004-0000-0000-0000840A0000}"/>
    <hyperlink ref="M1854" r:id="rId2694" xr:uid="{00000000-0004-0000-0000-0000850A0000}"/>
    <hyperlink ref="C1855" r:id="rId2695" xr:uid="{00000000-0004-0000-0000-0000860A0000}"/>
    <hyperlink ref="C1856" r:id="rId2696" xr:uid="{00000000-0004-0000-0000-0000870A0000}"/>
    <hyperlink ref="C1857" r:id="rId2697" xr:uid="{00000000-0004-0000-0000-0000880A0000}"/>
    <hyperlink ref="C1858" r:id="rId2698" xr:uid="{00000000-0004-0000-0000-0000890A0000}"/>
    <hyperlink ref="C1859" r:id="rId2699" xr:uid="{00000000-0004-0000-0000-00008A0A0000}"/>
    <hyperlink ref="M1859" r:id="rId2700" xr:uid="{00000000-0004-0000-0000-00008B0A0000}"/>
    <hyperlink ref="C1860" r:id="rId2701" xr:uid="{00000000-0004-0000-0000-00008C0A0000}"/>
    <hyperlink ref="C1861" r:id="rId2702" xr:uid="{00000000-0004-0000-0000-00008D0A0000}"/>
    <hyperlink ref="C1862" r:id="rId2703" xr:uid="{00000000-0004-0000-0000-00008E0A0000}"/>
    <hyperlink ref="C1863" r:id="rId2704" xr:uid="{00000000-0004-0000-0000-00008F0A0000}"/>
    <hyperlink ref="C1864" r:id="rId2705" xr:uid="{00000000-0004-0000-0000-0000900A0000}"/>
    <hyperlink ref="M1864" r:id="rId2706" xr:uid="{00000000-0004-0000-0000-0000910A0000}"/>
    <hyperlink ref="C1865" r:id="rId2707" xr:uid="{00000000-0004-0000-0000-0000920A0000}"/>
    <hyperlink ref="M1865" r:id="rId2708" xr:uid="{00000000-0004-0000-0000-0000930A0000}"/>
    <hyperlink ref="C1866" r:id="rId2709" xr:uid="{00000000-0004-0000-0000-0000940A0000}"/>
    <hyperlink ref="M1866" r:id="rId2710" xr:uid="{00000000-0004-0000-0000-0000950A0000}"/>
    <hyperlink ref="C1867" r:id="rId2711" xr:uid="{00000000-0004-0000-0000-0000960A0000}"/>
    <hyperlink ref="C1868" r:id="rId2712" xr:uid="{00000000-0004-0000-0000-0000970A0000}"/>
    <hyperlink ref="M1868" r:id="rId2713" xr:uid="{00000000-0004-0000-0000-0000980A0000}"/>
    <hyperlink ref="C1869" r:id="rId2714" xr:uid="{00000000-0004-0000-0000-0000990A0000}"/>
    <hyperlink ref="M1869" r:id="rId2715" xr:uid="{00000000-0004-0000-0000-00009A0A0000}"/>
    <hyperlink ref="C1870" r:id="rId2716" xr:uid="{00000000-0004-0000-0000-00009B0A0000}"/>
    <hyperlink ref="M1870" r:id="rId2717" xr:uid="{00000000-0004-0000-0000-00009C0A0000}"/>
    <hyperlink ref="C1871" r:id="rId2718" xr:uid="{00000000-0004-0000-0000-00009D0A0000}"/>
    <hyperlink ref="C1872" r:id="rId2719" xr:uid="{00000000-0004-0000-0000-00009E0A0000}"/>
    <hyperlink ref="C1873" r:id="rId2720" xr:uid="{00000000-0004-0000-0000-00009F0A0000}"/>
    <hyperlink ref="M1873" r:id="rId2721" xr:uid="{00000000-0004-0000-0000-0000A00A0000}"/>
    <hyperlink ref="C1874" r:id="rId2722" xr:uid="{00000000-0004-0000-0000-0000A10A0000}"/>
    <hyperlink ref="M1874" r:id="rId2723" xr:uid="{00000000-0004-0000-0000-0000A20A0000}"/>
    <hyperlink ref="C1875" r:id="rId2724" xr:uid="{00000000-0004-0000-0000-0000A30A0000}"/>
    <hyperlink ref="M1875" r:id="rId2725" xr:uid="{00000000-0004-0000-0000-0000A40A0000}"/>
    <hyperlink ref="C1876" r:id="rId2726" xr:uid="{00000000-0004-0000-0000-0000A50A0000}"/>
    <hyperlink ref="M1876" r:id="rId2727" xr:uid="{00000000-0004-0000-0000-0000A60A0000}"/>
    <hyperlink ref="C1877" r:id="rId2728" xr:uid="{00000000-0004-0000-0000-0000A70A0000}"/>
    <hyperlink ref="C1878" r:id="rId2729" xr:uid="{00000000-0004-0000-0000-0000A80A0000}"/>
    <hyperlink ref="M1878" r:id="rId2730" xr:uid="{00000000-0004-0000-0000-0000A90A0000}"/>
    <hyperlink ref="C1879" r:id="rId2731" xr:uid="{00000000-0004-0000-0000-0000AA0A0000}"/>
    <hyperlink ref="C1880" r:id="rId2732" xr:uid="{00000000-0004-0000-0000-0000AB0A0000}"/>
    <hyperlink ref="M1880" r:id="rId2733" xr:uid="{00000000-0004-0000-0000-0000AC0A0000}"/>
    <hyperlink ref="C1881" r:id="rId2734" xr:uid="{00000000-0004-0000-0000-0000AD0A0000}"/>
    <hyperlink ref="C1882" r:id="rId2735" xr:uid="{00000000-0004-0000-0000-0000AE0A0000}"/>
    <hyperlink ref="C1883" r:id="rId2736" xr:uid="{00000000-0004-0000-0000-0000AF0A0000}"/>
    <hyperlink ref="C1884" r:id="rId2737" xr:uid="{00000000-0004-0000-0000-0000B00A0000}"/>
    <hyperlink ref="C1885" r:id="rId2738" xr:uid="{00000000-0004-0000-0000-0000B10A0000}"/>
    <hyperlink ref="C1886" r:id="rId2739" xr:uid="{00000000-0004-0000-0000-0000B20A0000}"/>
    <hyperlink ref="C1887" r:id="rId2740" xr:uid="{00000000-0004-0000-0000-0000B30A0000}"/>
    <hyperlink ref="C1888" r:id="rId2741" xr:uid="{00000000-0004-0000-0000-0000B40A0000}"/>
    <hyperlink ref="C1889" r:id="rId2742" xr:uid="{00000000-0004-0000-0000-0000B50A0000}"/>
    <hyperlink ref="M1889" r:id="rId2743" xr:uid="{00000000-0004-0000-0000-0000B60A0000}"/>
    <hyperlink ref="C1890" r:id="rId2744" xr:uid="{00000000-0004-0000-0000-0000B70A0000}"/>
    <hyperlink ref="M1890" r:id="rId2745" xr:uid="{00000000-0004-0000-0000-0000B80A0000}"/>
    <hyperlink ref="C1891" r:id="rId2746" xr:uid="{00000000-0004-0000-0000-0000B90A0000}"/>
    <hyperlink ref="M1891" r:id="rId2747" xr:uid="{00000000-0004-0000-0000-0000BA0A0000}"/>
    <hyperlink ref="C1892" r:id="rId2748" xr:uid="{00000000-0004-0000-0000-0000BB0A0000}"/>
    <hyperlink ref="C1893" r:id="rId2749" xr:uid="{00000000-0004-0000-0000-0000BC0A0000}"/>
    <hyperlink ref="C1894" r:id="rId2750" xr:uid="{00000000-0004-0000-0000-0000BD0A0000}"/>
    <hyperlink ref="C1895" r:id="rId2751" xr:uid="{00000000-0004-0000-0000-0000BE0A0000}"/>
    <hyperlink ref="C1896" r:id="rId2752" xr:uid="{00000000-0004-0000-0000-0000BF0A0000}"/>
    <hyperlink ref="M1896" r:id="rId2753" xr:uid="{00000000-0004-0000-0000-0000C00A0000}"/>
    <hyperlink ref="C1897" r:id="rId2754" xr:uid="{00000000-0004-0000-0000-0000C10A0000}"/>
    <hyperlink ref="M1897" r:id="rId2755" xr:uid="{00000000-0004-0000-0000-0000C20A0000}"/>
    <hyperlink ref="C1898" r:id="rId2756" xr:uid="{00000000-0004-0000-0000-0000C30A0000}"/>
    <hyperlink ref="C1899" r:id="rId2757" xr:uid="{00000000-0004-0000-0000-0000C40A0000}"/>
    <hyperlink ref="M1899" r:id="rId2758" xr:uid="{00000000-0004-0000-0000-0000C50A0000}"/>
    <hyperlink ref="C1900" r:id="rId2759" xr:uid="{00000000-0004-0000-0000-0000C60A0000}"/>
    <hyperlink ref="M1900" r:id="rId2760" xr:uid="{00000000-0004-0000-0000-0000C70A0000}"/>
    <hyperlink ref="C1901" r:id="rId2761" xr:uid="{00000000-0004-0000-0000-0000C80A0000}"/>
    <hyperlink ref="M1901" r:id="rId2762" xr:uid="{00000000-0004-0000-0000-0000C90A0000}"/>
    <hyperlink ref="C1902" r:id="rId2763" xr:uid="{00000000-0004-0000-0000-0000CA0A0000}"/>
    <hyperlink ref="M1902" r:id="rId2764" xr:uid="{00000000-0004-0000-0000-0000CB0A0000}"/>
    <hyperlink ref="C1903" r:id="rId2765" xr:uid="{00000000-0004-0000-0000-0000CC0A0000}"/>
    <hyperlink ref="M1903" r:id="rId2766" xr:uid="{00000000-0004-0000-0000-0000CD0A0000}"/>
    <hyperlink ref="C1904" r:id="rId2767" xr:uid="{00000000-0004-0000-0000-0000CE0A0000}"/>
    <hyperlink ref="C1905" r:id="rId2768" xr:uid="{00000000-0004-0000-0000-0000CF0A0000}"/>
    <hyperlink ref="C1906" r:id="rId2769" xr:uid="{00000000-0004-0000-0000-0000D00A0000}"/>
    <hyperlink ref="C1907" r:id="rId2770" xr:uid="{00000000-0004-0000-0000-0000D10A0000}"/>
    <hyperlink ref="C1908" r:id="rId2771" xr:uid="{00000000-0004-0000-0000-0000D20A0000}"/>
    <hyperlink ref="M1908" r:id="rId2772" xr:uid="{00000000-0004-0000-0000-0000D30A0000}"/>
    <hyperlink ref="C1909" r:id="rId2773" xr:uid="{00000000-0004-0000-0000-0000D40A0000}"/>
    <hyperlink ref="C1910" r:id="rId2774" xr:uid="{00000000-0004-0000-0000-0000D50A0000}"/>
    <hyperlink ref="M1910" r:id="rId2775" xr:uid="{00000000-0004-0000-0000-0000D60A0000}"/>
    <hyperlink ref="C1911" r:id="rId2776" xr:uid="{00000000-0004-0000-0000-0000D70A0000}"/>
    <hyperlink ref="M1911" r:id="rId2777" xr:uid="{00000000-0004-0000-0000-0000D80A0000}"/>
    <hyperlink ref="C1912" r:id="rId2778" xr:uid="{00000000-0004-0000-0000-0000D90A0000}"/>
    <hyperlink ref="M1912" r:id="rId2779" xr:uid="{00000000-0004-0000-0000-0000DA0A0000}"/>
    <hyperlink ref="C1913" r:id="rId2780" xr:uid="{00000000-0004-0000-0000-0000DB0A0000}"/>
    <hyperlink ref="M1913" r:id="rId2781" xr:uid="{00000000-0004-0000-0000-0000DC0A0000}"/>
    <hyperlink ref="C1914" r:id="rId2782" xr:uid="{00000000-0004-0000-0000-0000DD0A0000}"/>
    <hyperlink ref="C1915" r:id="rId2783" xr:uid="{00000000-0004-0000-0000-0000DE0A0000}"/>
    <hyperlink ref="C1916" r:id="rId2784" xr:uid="{00000000-0004-0000-0000-0000DF0A0000}"/>
    <hyperlink ref="C1917" r:id="rId2785" xr:uid="{00000000-0004-0000-0000-0000E00A0000}"/>
    <hyperlink ref="M1917" r:id="rId2786" xr:uid="{00000000-0004-0000-0000-0000E10A0000}"/>
    <hyperlink ref="C1918" r:id="rId2787" xr:uid="{00000000-0004-0000-0000-0000E20A0000}"/>
    <hyperlink ref="M1918" r:id="rId2788" xr:uid="{00000000-0004-0000-0000-0000E30A0000}"/>
    <hyperlink ref="C1919" r:id="rId2789" xr:uid="{00000000-0004-0000-0000-0000E40A0000}"/>
    <hyperlink ref="C1920" r:id="rId2790" xr:uid="{00000000-0004-0000-0000-0000E50A0000}"/>
    <hyperlink ref="C1921" r:id="rId2791" xr:uid="{00000000-0004-0000-0000-0000E60A0000}"/>
    <hyperlink ref="M1921" r:id="rId2792" xr:uid="{00000000-0004-0000-0000-0000E70A0000}"/>
    <hyperlink ref="C1922" r:id="rId2793" xr:uid="{00000000-0004-0000-0000-0000E80A0000}"/>
    <hyperlink ref="M1922" r:id="rId2794" xr:uid="{00000000-0004-0000-0000-0000E90A0000}"/>
    <hyperlink ref="C1923" r:id="rId2795" xr:uid="{00000000-0004-0000-0000-0000EA0A0000}"/>
    <hyperlink ref="C1924" r:id="rId2796" xr:uid="{00000000-0004-0000-0000-0000EB0A0000}"/>
    <hyperlink ref="M1924" r:id="rId2797" xr:uid="{00000000-0004-0000-0000-0000EC0A0000}"/>
    <hyperlink ref="C1925" r:id="rId2798" xr:uid="{00000000-0004-0000-0000-0000ED0A0000}"/>
    <hyperlink ref="C1926" r:id="rId2799" xr:uid="{00000000-0004-0000-0000-0000EE0A0000}"/>
    <hyperlink ref="M1926" r:id="rId2800" xr:uid="{00000000-0004-0000-0000-0000EF0A0000}"/>
    <hyperlink ref="C1927" r:id="rId2801" xr:uid="{00000000-0004-0000-0000-0000F00A0000}"/>
    <hyperlink ref="C1928" r:id="rId2802" xr:uid="{00000000-0004-0000-0000-0000F10A0000}"/>
    <hyperlink ref="C1929" r:id="rId2803" xr:uid="{00000000-0004-0000-0000-0000F20A0000}"/>
    <hyperlink ref="C1930" r:id="rId2804" xr:uid="{00000000-0004-0000-0000-0000F30A0000}"/>
    <hyperlink ref="M1930" r:id="rId2805" xr:uid="{00000000-0004-0000-0000-0000F40A0000}"/>
    <hyperlink ref="C1931" r:id="rId2806" xr:uid="{00000000-0004-0000-0000-0000F50A0000}"/>
    <hyperlink ref="C1932" r:id="rId2807" xr:uid="{00000000-0004-0000-0000-0000F60A0000}"/>
    <hyperlink ref="C1933" r:id="rId2808" xr:uid="{00000000-0004-0000-0000-0000F70A0000}"/>
    <hyperlink ref="M1933" r:id="rId2809" xr:uid="{00000000-0004-0000-0000-0000F80A0000}"/>
    <hyperlink ref="C1934" r:id="rId2810" xr:uid="{00000000-0004-0000-0000-0000F90A0000}"/>
    <hyperlink ref="M1934" r:id="rId2811" xr:uid="{00000000-0004-0000-0000-0000FA0A0000}"/>
    <hyperlink ref="C1935" r:id="rId2812" xr:uid="{00000000-0004-0000-0000-0000FB0A0000}"/>
    <hyperlink ref="C1936" r:id="rId2813" xr:uid="{00000000-0004-0000-0000-0000FC0A0000}"/>
    <hyperlink ref="C1937" r:id="rId2814" xr:uid="{00000000-0004-0000-0000-0000FD0A0000}"/>
    <hyperlink ref="C1938" r:id="rId2815" xr:uid="{00000000-0004-0000-0000-0000FE0A0000}"/>
    <hyperlink ref="C1939" r:id="rId2816" xr:uid="{00000000-0004-0000-0000-0000FF0A0000}"/>
    <hyperlink ref="C1940" r:id="rId2817" xr:uid="{00000000-0004-0000-0000-0000000B0000}"/>
    <hyperlink ref="C1941" r:id="rId2818" xr:uid="{00000000-0004-0000-0000-0000010B0000}"/>
    <hyperlink ref="M1941" r:id="rId2819" xr:uid="{00000000-0004-0000-0000-0000020B0000}"/>
    <hyperlink ref="C1942" r:id="rId2820" xr:uid="{00000000-0004-0000-0000-0000030B0000}"/>
    <hyperlink ref="M1942" r:id="rId2821" xr:uid="{00000000-0004-0000-0000-0000040B0000}"/>
    <hyperlink ref="C1943" r:id="rId2822" xr:uid="{00000000-0004-0000-0000-0000050B0000}"/>
    <hyperlink ref="M1943" r:id="rId2823" xr:uid="{00000000-0004-0000-0000-0000060B0000}"/>
    <hyperlink ref="C1944" r:id="rId2824" xr:uid="{00000000-0004-0000-0000-0000070B0000}"/>
    <hyperlink ref="M1944" r:id="rId2825" xr:uid="{00000000-0004-0000-0000-0000080B0000}"/>
    <hyperlink ref="C1945" r:id="rId2826" xr:uid="{00000000-0004-0000-0000-0000090B0000}"/>
    <hyperlink ref="C1946" r:id="rId2827" xr:uid="{00000000-0004-0000-0000-00000A0B0000}"/>
    <hyperlink ref="M1946" r:id="rId2828" xr:uid="{00000000-0004-0000-0000-00000B0B0000}"/>
    <hyperlink ref="C1947" r:id="rId2829" xr:uid="{00000000-0004-0000-0000-00000C0B0000}"/>
    <hyperlink ref="M1947" r:id="rId2830" xr:uid="{00000000-0004-0000-0000-00000D0B0000}"/>
    <hyperlink ref="C1948" r:id="rId2831" xr:uid="{00000000-0004-0000-0000-00000E0B0000}"/>
    <hyperlink ref="C1949" r:id="rId2832" xr:uid="{00000000-0004-0000-0000-00000F0B0000}"/>
    <hyperlink ref="C1950" r:id="rId2833" xr:uid="{00000000-0004-0000-0000-0000100B0000}"/>
    <hyperlink ref="M1950" r:id="rId2834" xr:uid="{00000000-0004-0000-0000-0000110B0000}"/>
    <hyperlink ref="C1951" r:id="rId2835" xr:uid="{00000000-0004-0000-0000-0000120B0000}"/>
    <hyperlink ref="M1951" r:id="rId2836" xr:uid="{00000000-0004-0000-0000-0000130B0000}"/>
    <hyperlink ref="C1952" r:id="rId2837" xr:uid="{00000000-0004-0000-0000-0000140B0000}"/>
    <hyperlink ref="M1952" r:id="rId2838" xr:uid="{00000000-0004-0000-0000-0000150B0000}"/>
    <hyperlink ref="C1953" r:id="rId2839" xr:uid="{00000000-0004-0000-0000-0000160B0000}"/>
    <hyperlink ref="C1954" r:id="rId2840" xr:uid="{00000000-0004-0000-0000-0000170B0000}"/>
    <hyperlink ref="C1955" r:id="rId2841" xr:uid="{00000000-0004-0000-0000-0000180B0000}"/>
    <hyperlink ref="C1956" r:id="rId2842" xr:uid="{00000000-0004-0000-0000-0000190B0000}"/>
    <hyperlink ref="C1957" r:id="rId2843" xr:uid="{00000000-0004-0000-0000-00001A0B0000}"/>
    <hyperlink ref="M1957" r:id="rId2844" xr:uid="{00000000-0004-0000-0000-00001B0B0000}"/>
    <hyperlink ref="C1958" r:id="rId2845" xr:uid="{00000000-0004-0000-0000-00001C0B0000}"/>
    <hyperlink ref="M1958" r:id="rId2846" xr:uid="{00000000-0004-0000-0000-00001D0B0000}"/>
    <hyperlink ref="C1959" r:id="rId2847" xr:uid="{00000000-0004-0000-0000-00001E0B0000}"/>
    <hyperlink ref="M1959" r:id="rId2848" xr:uid="{00000000-0004-0000-0000-00001F0B0000}"/>
    <hyperlink ref="C1960" r:id="rId2849" xr:uid="{00000000-0004-0000-0000-0000200B0000}"/>
    <hyperlink ref="C1961" r:id="rId2850" xr:uid="{00000000-0004-0000-0000-0000210B0000}"/>
    <hyperlink ref="C1962" r:id="rId2851" xr:uid="{00000000-0004-0000-0000-0000220B0000}"/>
    <hyperlink ref="M1962" r:id="rId2852" xr:uid="{00000000-0004-0000-0000-0000230B0000}"/>
    <hyperlink ref="C1963" r:id="rId2853" xr:uid="{00000000-0004-0000-0000-0000240B0000}"/>
    <hyperlink ref="C1964" r:id="rId2854" xr:uid="{00000000-0004-0000-0000-0000250B0000}"/>
    <hyperlink ref="C1965" r:id="rId2855" xr:uid="{00000000-0004-0000-0000-0000260B0000}"/>
    <hyperlink ref="C1966" r:id="rId2856" xr:uid="{00000000-0004-0000-0000-0000270B0000}"/>
    <hyperlink ref="C1967" r:id="rId2857" xr:uid="{00000000-0004-0000-0000-0000280B0000}"/>
    <hyperlink ref="M1967" r:id="rId2858" xr:uid="{00000000-0004-0000-0000-0000290B0000}"/>
    <hyperlink ref="C1968" r:id="rId2859" xr:uid="{00000000-0004-0000-0000-00002A0B0000}"/>
    <hyperlink ref="M1968" r:id="rId2860" xr:uid="{00000000-0004-0000-0000-00002B0B0000}"/>
    <hyperlink ref="C1969" r:id="rId2861" xr:uid="{00000000-0004-0000-0000-00002C0B0000}"/>
    <hyperlink ref="M1969" r:id="rId2862" xr:uid="{00000000-0004-0000-0000-00002D0B0000}"/>
    <hyperlink ref="C1970" r:id="rId2863" xr:uid="{00000000-0004-0000-0000-00002E0B0000}"/>
    <hyperlink ref="M1970" r:id="rId2864" xr:uid="{00000000-0004-0000-0000-00002F0B0000}"/>
    <hyperlink ref="C1971" r:id="rId2865" xr:uid="{00000000-0004-0000-0000-0000300B0000}"/>
    <hyperlink ref="M1971" r:id="rId2866" xr:uid="{00000000-0004-0000-0000-0000310B0000}"/>
    <hyperlink ref="C1972" r:id="rId2867" xr:uid="{00000000-0004-0000-0000-0000320B0000}"/>
    <hyperlink ref="M1972" r:id="rId2868" xr:uid="{00000000-0004-0000-0000-0000330B0000}"/>
    <hyperlink ref="C1973" r:id="rId2869" xr:uid="{00000000-0004-0000-0000-0000340B0000}"/>
    <hyperlink ref="C1974" r:id="rId2870" xr:uid="{00000000-0004-0000-0000-0000350B0000}"/>
    <hyperlink ref="C1975" r:id="rId2871" xr:uid="{00000000-0004-0000-0000-0000360B0000}"/>
    <hyperlink ref="C1976" r:id="rId2872" xr:uid="{00000000-0004-0000-0000-0000370B0000}"/>
    <hyperlink ref="C1977" r:id="rId2873" xr:uid="{00000000-0004-0000-0000-0000380B0000}"/>
    <hyperlink ref="C1978" r:id="rId2874" xr:uid="{00000000-0004-0000-0000-0000390B0000}"/>
    <hyperlink ref="C1979" r:id="rId2875" xr:uid="{00000000-0004-0000-0000-00003A0B0000}"/>
    <hyperlink ref="C1980" r:id="rId2876" xr:uid="{00000000-0004-0000-0000-00003B0B0000}"/>
    <hyperlink ref="M1980" r:id="rId2877" xr:uid="{00000000-0004-0000-0000-00003C0B0000}"/>
    <hyperlink ref="C1981" r:id="rId2878" xr:uid="{00000000-0004-0000-0000-00003D0B0000}"/>
    <hyperlink ref="M1981" r:id="rId2879" xr:uid="{00000000-0004-0000-0000-00003E0B0000}"/>
    <hyperlink ref="C1982" r:id="rId2880" xr:uid="{00000000-0004-0000-0000-00003F0B0000}"/>
    <hyperlink ref="C1983" r:id="rId2881" xr:uid="{00000000-0004-0000-0000-0000400B0000}"/>
    <hyperlink ref="C1984" r:id="rId2882" xr:uid="{00000000-0004-0000-0000-0000410B0000}"/>
    <hyperlink ref="M1984" r:id="rId2883" location="rooftop" xr:uid="{00000000-0004-0000-0000-0000420B0000}"/>
    <hyperlink ref="C1985" r:id="rId2884" xr:uid="{00000000-0004-0000-0000-0000430B0000}"/>
    <hyperlink ref="C1986" r:id="rId2885" xr:uid="{00000000-0004-0000-0000-0000440B0000}"/>
    <hyperlink ref="C1987" r:id="rId2886" xr:uid="{00000000-0004-0000-0000-0000450B0000}"/>
    <hyperlink ref="C1988" r:id="rId2887" xr:uid="{00000000-0004-0000-0000-0000460B0000}"/>
    <hyperlink ref="C1989" r:id="rId2888" xr:uid="{00000000-0004-0000-0000-0000470B0000}"/>
    <hyperlink ref="M1989" r:id="rId2889" xr:uid="{00000000-0004-0000-0000-0000480B0000}"/>
    <hyperlink ref="C1990" r:id="rId2890" xr:uid="{00000000-0004-0000-0000-0000490B0000}"/>
    <hyperlink ref="M1990" r:id="rId2891" xr:uid="{00000000-0004-0000-0000-00004A0B0000}"/>
    <hyperlink ref="C1991" r:id="rId2892" xr:uid="{00000000-0004-0000-0000-00004B0B0000}"/>
    <hyperlink ref="M1991" r:id="rId2893" xr:uid="{00000000-0004-0000-0000-00004C0B0000}"/>
    <hyperlink ref="C1992" r:id="rId2894" xr:uid="{00000000-0004-0000-0000-00004D0B0000}"/>
    <hyperlink ref="C1993" r:id="rId2895" xr:uid="{00000000-0004-0000-0000-00004E0B0000}"/>
    <hyperlink ref="C1994" r:id="rId2896" xr:uid="{00000000-0004-0000-0000-00004F0B0000}"/>
    <hyperlink ref="C1995" r:id="rId2897" xr:uid="{00000000-0004-0000-0000-0000500B0000}"/>
    <hyperlink ref="C1996" r:id="rId2898" xr:uid="{00000000-0004-0000-0000-0000510B0000}"/>
    <hyperlink ref="C1997" r:id="rId2899" xr:uid="{00000000-0004-0000-0000-0000520B0000}"/>
    <hyperlink ref="C1998" r:id="rId2900" xr:uid="{00000000-0004-0000-0000-0000530B0000}"/>
    <hyperlink ref="M1998" r:id="rId2901" xr:uid="{00000000-0004-0000-0000-0000540B0000}"/>
    <hyperlink ref="C1999" r:id="rId2902" xr:uid="{00000000-0004-0000-0000-0000550B0000}"/>
    <hyperlink ref="C2000" r:id="rId2903" xr:uid="{00000000-0004-0000-0000-0000560B0000}"/>
    <hyperlink ref="C2001" r:id="rId2904" xr:uid="{00000000-0004-0000-0000-0000570B0000}"/>
    <hyperlink ref="M2001" r:id="rId2905" xr:uid="{00000000-0004-0000-0000-0000580B0000}"/>
    <hyperlink ref="C2002" r:id="rId2906" xr:uid="{00000000-0004-0000-0000-0000590B0000}"/>
    <hyperlink ref="M2002" r:id="rId2907" xr:uid="{00000000-0004-0000-0000-00005A0B0000}"/>
    <hyperlink ref="C2003" r:id="rId2908" xr:uid="{00000000-0004-0000-0000-00005B0B0000}"/>
    <hyperlink ref="C2004" r:id="rId2909" xr:uid="{00000000-0004-0000-0000-00005C0B0000}"/>
    <hyperlink ref="M2004" r:id="rId2910" xr:uid="{00000000-0004-0000-0000-00005D0B0000}"/>
    <hyperlink ref="C2005" r:id="rId2911" xr:uid="{00000000-0004-0000-0000-00005E0B0000}"/>
    <hyperlink ref="M2005" r:id="rId2912" xr:uid="{00000000-0004-0000-0000-00005F0B0000}"/>
    <hyperlink ref="C2006" r:id="rId2913" xr:uid="{00000000-0004-0000-0000-0000600B0000}"/>
    <hyperlink ref="M2006" r:id="rId2914" xr:uid="{00000000-0004-0000-0000-0000610B0000}"/>
    <hyperlink ref="C2007" r:id="rId2915" xr:uid="{00000000-0004-0000-0000-0000620B0000}"/>
    <hyperlink ref="C2008" r:id="rId2916" xr:uid="{00000000-0004-0000-0000-0000630B0000}"/>
    <hyperlink ref="C2009" r:id="rId2917" xr:uid="{00000000-0004-0000-0000-0000640B0000}"/>
    <hyperlink ref="C2010" r:id="rId2918" xr:uid="{00000000-0004-0000-0000-0000650B0000}"/>
    <hyperlink ref="C2011" r:id="rId2919" xr:uid="{00000000-0004-0000-0000-0000660B0000}"/>
    <hyperlink ref="C2012" r:id="rId2920" xr:uid="{00000000-0004-0000-0000-0000670B0000}"/>
    <hyperlink ref="C2013" r:id="rId2921" xr:uid="{00000000-0004-0000-0000-0000680B0000}"/>
    <hyperlink ref="M2013" r:id="rId2922" xr:uid="{00000000-0004-0000-0000-0000690B0000}"/>
    <hyperlink ref="C2014" r:id="rId2923" xr:uid="{00000000-0004-0000-0000-00006A0B0000}"/>
    <hyperlink ref="M2014" r:id="rId2924" xr:uid="{00000000-0004-0000-0000-00006B0B0000}"/>
    <hyperlink ref="C2015" r:id="rId2925" xr:uid="{00000000-0004-0000-0000-00006C0B0000}"/>
    <hyperlink ref="C2016" r:id="rId2926" xr:uid="{00000000-0004-0000-0000-00006D0B0000}"/>
    <hyperlink ref="C2017" r:id="rId2927" xr:uid="{00000000-0004-0000-0000-00006E0B0000}"/>
    <hyperlink ref="C2018" r:id="rId2928" xr:uid="{00000000-0004-0000-0000-00006F0B0000}"/>
    <hyperlink ref="M2018" r:id="rId2929" xr:uid="{00000000-0004-0000-0000-0000700B0000}"/>
    <hyperlink ref="C2019" r:id="rId2930" xr:uid="{00000000-0004-0000-0000-0000710B0000}"/>
    <hyperlink ref="C2020" r:id="rId2931" xr:uid="{00000000-0004-0000-0000-0000720B0000}"/>
    <hyperlink ref="C2021" r:id="rId2932" xr:uid="{00000000-0004-0000-0000-0000730B0000}"/>
    <hyperlink ref="M2021" r:id="rId2933" xr:uid="{00000000-0004-0000-0000-0000740B0000}"/>
    <hyperlink ref="C2022" r:id="rId2934" xr:uid="{00000000-0004-0000-0000-0000750B0000}"/>
    <hyperlink ref="M2022" r:id="rId2935" xr:uid="{00000000-0004-0000-0000-0000760B0000}"/>
    <hyperlink ref="C2023" r:id="rId2936" xr:uid="{00000000-0004-0000-0000-0000770B0000}"/>
    <hyperlink ref="M2023" r:id="rId2937" xr:uid="{00000000-0004-0000-0000-0000780B0000}"/>
    <hyperlink ref="C2024" r:id="rId2938" xr:uid="{00000000-0004-0000-0000-0000790B0000}"/>
    <hyperlink ref="C2025" r:id="rId2939" xr:uid="{00000000-0004-0000-0000-00007A0B0000}"/>
    <hyperlink ref="M2025" r:id="rId2940" xr:uid="{00000000-0004-0000-0000-00007B0B0000}"/>
    <hyperlink ref="C2026" r:id="rId2941" xr:uid="{00000000-0004-0000-0000-00007C0B0000}"/>
    <hyperlink ref="C2027" r:id="rId2942" xr:uid="{00000000-0004-0000-0000-00007D0B0000}"/>
    <hyperlink ref="C2028" r:id="rId2943" xr:uid="{00000000-0004-0000-0000-00007E0B0000}"/>
    <hyperlink ref="C2029" r:id="rId2944" xr:uid="{00000000-0004-0000-0000-00007F0B0000}"/>
    <hyperlink ref="M2029" r:id="rId2945" xr:uid="{00000000-0004-0000-0000-0000800B0000}"/>
    <hyperlink ref="C2030" r:id="rId2946" xr:uid="{00000000-0004-0000-0000-0000810B0000}"/>
    <hyperlink ref="C2031" r:id="rId2947" xr:uid="{00000000-0004-0000-0000-0000820B0000}"/>
    <hyperlink ref="C2032" r:id="rId2948" xr:uid="{00000000-0004-0000-0000-0000830B0000}"/>
    <hyperlink ref="M2032" r:id="rId2949" xr:uid="{00000000-0004-0000-0000-0000840B0000}"/>
    <hyperlink ref="C2033" r:id="rId2950" xr:uid="{00000000-0004-0000-0000-0000850B0000}"/>
    <hyperlink ref="M2033" r:id="rId2951" xr:uid="{00000000-0004-0000-0000-0000860B0000}"/>
    <hyperlink ref="C2034" r:id="rId2952" xr:uid="{00000000-0004-0000-0000-0000870B0000}"/>
    <hyperlink ref="C2035" r:id="rId2953" xr:uid="{00000000-0004-0000-0000-0000880B0000}"/>
    <hyperlink ref="M2035" r:id="rId2954" xr:uid="{00000000-0004-0000-0000-0000890B0000}"/>
    <hyperlink ref="C2036" r:id="rId2955" xr:uid="{00000000-0004-0000-0000-00008A0B0000}"/>
    <hyperlink ref="M2036" r:id="rId2956" xr:uid="{00000000-0004-0000-0000-00008B0B0000}"/>
    <hyperlink ref="C2037" r:id="rId2957" xr:uid="{00000000-0004-0000-0000-00008C0B0000}"/>
    <hyperlink ref="C2038" r:id="rId2958" xr:uid="{00000000-0004-0000-0000-00008D0B0000}"/>
    <hyperlink ref="C2039" r:id="rId2959" xr:uid="{00000000-0004-0000-0000-00008E0B0000}"/>
    <hyperlink ref="C2040" r:id="rId2960" xr:uid="{00000000-0004-0000-0000-00008F0B0000}"/>
    <hyperlink ref="C2041" r:id="rId2961" xr:uid="{00000000-0004-0000-0000-0000900B0000}"/>
    <hyperlink ref="C2042" r:id="rId2962" xr:uid="{00000000-0004-0000-0000-0000910B0000}"/>
    <hyperlink ref="M2042" r:id="rId2963" xr:uid="{00000000-0004-0000-0000-0000920B0000}"/>
    <hyperlink ref="C2043" r:id="rId2964" xr:uid="{00000000-0004-0000-0000-0000930B0000}"/>
    <hyperlink ref="M2043" r:id="rId2965" xr:uid="{00000000-0004-0000-0000-0000940B0000}"/>
    <hyperlink ref="C2044" r:id="rId2966" xr:uid="{00000000-0004-0000-0000-0000950B0000}"/>
    <hyperlink ref="M2044" r:id="rId2967" xr:uid="{00000000-0004-0000-0000-0000960B0000}"/>
    <hyperlink ref="C2045" r:id="rId2968" xr:uid="{00000000-0004-0000-0000-0000970B0000}"/>
    <hyperlink ref="C2046" r:id="rId2969" xr:uid="{00000000-0004-0000-0000-0000980B0000}"/>
    <hyperlink ref="C2047" r:id="rId2970" xr:uid="{00000000-0004-0000-0000-0000990B0000}"/>
    <hyperlink ref="M2047" r:id="rId2971" xr:uid="{00000000-0004-0000-0000-00009A0B0000}"/>
    <hyperlink ref="C2048" r:id="rId2972" xr:uid="{00000000-0004-0000-0000-00009B0B0000}"/>
    <hyperlink ref="C2049" r:id="rId2973" xr:uid="{00000000-0004-0000-0000-00009C0B0000}"/>
    <hyperlink ref="C2050" r:id="rId2974" xr:uid="{00000000-0004-0000-0000-00009D0B0000}"/>
    <hyperlink ref="C2051" r:id="rId2975" xr:uid="{00000000-0004-0000-0000-00009E0B0000}"/>
    <hyperlink ref="M2051" r:id="rId2976" xr:uid="{00000000-0004-0000-0000-00009F0B0000}"/>
    <hyperlink ref="C2052" r:id="rId2977" xr:uid="{00000000-0004-0000-0000-0000A00B0000}"/>
    <hyperlink ref="C2053" r:id="rId2978" xr:uid="{00000000-0004-0000-0000-0000A10B0000}"/>
    <hyperlink ref="M2053" r:id="rId2979" xr:uid="{00000000-0004-0000-0000-0000A20B0000}"/>
    <hyperlink ref="C2054" r:id="rId2980" xr:uid="{00000000-0004-0000-0000-0000A30B0000}"/>
    <hyperlink ref="M2054" r:id="rId2981" xr:uid="{00000000-0004-0000-0000-0000A40B0000}"/>
    <hyperlink ref="C2055" r:id="rId2982" xr:uid="{00000000-0004-0000-0000-0000A50B0000}"/>
    <hyperlink ref="C2056" r:id="rId2983" xr:uid="{00000000-0004-0000-0000-0000A60B0000}"/>
    <hyperlink ref="C2057" r:id="rId2984" xr:uid="{00000000-0004-0000-0000-0000A70B0000}"/>
    <hyperlink ref="M2057" r:id="rId2985" xr:uid="{00000000-0004-0000-0000-0000A80B0000}"/>
    <hyperlink ref="C2058" r:id="rId2986" xr:uid="{00000000-0004-0000-0000-0000A90B0000}"/>
    <hyperlink ref="M2058" r:id="rId2987" xr:uid="{00000000-0004-0000-0000-0000AA0B0000}"/>
    <hyperlink ref="C2059" r:id="rId2988" xr:uid="{00000000-0004-0000-0000-0000AB0B0000}"/>
    <hyperlink ref="C2060" r:id="rId2989" xr:uid="{00000000-0004-0000-0000-0000AC0B0000}"/>
    <hyperlink ref="M2060" r:id="rId2990" xr:uid="{00000000-0004-0000-0000-0000AD0B0000}"/>
    <hyperlink ref="C2061" r:id="rId2991" xr:uid="{00000000-0004-0000-0000-0000AE0B0000}"/>
    <hyperlink ref="M2061" r:id="rId2992" xr:uid="{00000000-0004-0000-0000-0000AF0B0000}"/>
    <hyperlink ref="C2062" r:id="rId2993" xr:uid="{00000000-0004-0000-0000-0000B00B0000}"/>
    <hyperlink ref="C2063" r:id="rId2994" xr:uid="{00000000-0004-0000-0000-0000B10B0000}"/>
    <hyperlink ref="C2064" r:id="rId2995" xr:uid="{00000000-0004-0000-0000-0000B20B0000}"/>
    <hyperlink ref="C2065" r:id="rId2996" xr:uid="{00000000-0004-0000-0000-0000B30B0000}"/>
    <hyperlink ref="M2065" r:id="rId2997" xr:uid="{00000000-0004-0000-0000-0000B40B0000}"/>
    <hyperlink ref="C2066" r:id="rId2998" xr:uid="{00000000-0004-0000-0000-0000B50B0000}"/>
    <hyperlink ref="C2067" r:id="rId2999" xr:uid="{00000000-0004-0000-0000-0000B60B0000}"/>
    <hyperlink ref="M2067" r:id="rId3000" xr:uid="{00000000-0004-0000-0000-0000B70B0000}"/>
    <hyperlink ref="C2068" r:id="rId3001" xr:uid="{00000000-0004-0000-0000-0000B80B0000}"/>
    <hyperlink ref="M2068" r:id="rId3002" xr:uid="{00000000-0004-0000-0000-0000B90B0000}"/>
    <hyperlink ref="C2069" r:id="rId3003" xr:uid="{00000000-0004-0000-0000-0000BA0B0000}"/>
    <hyperlink ref="M2069" r:id="rId3004" xr:uid="{00000000-0004-0000-0000-0000BB0B0000}"/>
    <hyperlink ref="C2070" r:id="rId3005" xr:uid="{00000000-0004-0000-0000-0000BC0B0000}"/>
    <hyperlink ref="C2071" r:id="rId3006" xr:uid="{00000000-0004-0000-0000-0000BD0B0000}"/>
    <hyperlink ref="M2071" r:id="rId3007" xr:uid="{00000000-0004-0000-0000-0000BE0B0000}"/>
    <hyperlink ref="C2072" r:id="rId3008" xr:uid="{00000000-0004-0000-0000-0000BF0B0000}"/>
    <hyperlink ref="C2073" r:id="rId3009" xr:uid="{00000000-0004-0000-0000-0000C00B0000}"/>
    <hyperlink ref="C2074" r:id="rId3010" xr:uid="{00000000-0004-0000-0000-0000C10B0000}"/>
    <hyperlink ref="M2074" r:id="rId3011" xr:uid="{00000000-0004-0000-0000-0000C20B0000}"/>
    <hyperlink ref="C2075" r:id="rId3012" xr:uid="{00000000-0004-0000-0000-0000C30B0000}"/>
    <hyperlink ref="M2075" r:id="rId3013" xr:uid="{00000000-0004-0000-0000-0000C40B0000}"/>
    <hyperlink ref="C2076" r:id="rId3014" xr:uid="{00000000-0004-0000-0000-0000C50B0000}"/>
    <hyperlink ref="M2076" r:id="rId3015" xr:uid="{00000000-0004-0000-0000-0000C60B0000}"/>
    <hyperlink ref="C2077" r:id="rId3016" xr:uid="{00000000-0004-0000-0000-0000C70B0000}"/>
    <hyperlink ref="M2077" r:id="rId3017" xr:uid="{00000000-0004-0000-0000-0000C80B0000}"/>
    <hyperlink ref="C2078" r:id="rId3018" xr:uid="{00000000-0004-0000-0000-0000C90B0000}"/>
    <hyperlink ref="M2078" r:id="rId3019" xr:uid="{00000000-0004-0000-0000-0000CA0B0000}"/>
    <hyperlink ref="C2079" r:id="rId3020" xr:uid="{00000000-0004-0000-0000-0000CB0B0000}"/>
    <hyperlink ref="C2080" r:id="rId3021" xr:uid="{00000000-0004-0000-0000-0000CC0B0000}"/>
    <hyperlink ref="M2080" r:id="rId3022" xr:uid="{00000000-0004-0000-0000-0000CD0B0000}"/>
    <hyperlink ref="C2081" r:id="rId3023" xr:uid="{00000000-0004-0000-0000-0000CE0B0000}"/>
    <hyperlink ref="M2081" r:id="rId3024" xr:uid="{00000000-0004-0000-0000-0000CF0B0000}"/>
    <hyperlink ref="C2082" r:id="rId3025" xr:uid="{00000000-0004-0000-0000-0000D00B0000}"/>
    <hyperlink ref="C2083" r:id="rId3026" xr:uid="{00000000-0004-0000-0000-0000D10B0000}"/>
    <hyperlink ref="M2083" r:id="rId3027" xr:uid="{00000000-0004-0000-0000-0000D20B0000}"/>
    <hyperlink ref="C2084" r:id="rId3028" xr:uid="{00000000-0004-0000-0000-0000D30B0000}"/>
    <hyperlink ref="M2084" r:id="rId3029" xr:uid="{00000000-0004-0000-0000-0000D40B0000}"/>
    <hyperlink ref="C2085" r:id="rId3030" xr:uid="{00000000-0004-0000-0000-0000D50B0000}"/>
    <hyperlink ref="C2086" r:id="rId3031" xr:uid="{00000000-0004-0000-0000-0000D60B0000}"/>
    <hyperlink ref="M2086" r:id="rId3032" xr:uid="{00000000-0004-0000-0000-0000D70B0000}"/>
    <hyperlink ref="C2087" r:id="rId3033" xr:uid="{00000000-0004-0000-0000-0000D80B0000}"/>
    <hyperlink ref="M2087" r:id="rId3034" xr:uid="{00000000-0004-0000-0000-0000D90B0000}"/>
    <hyperlink ref="C2088" r:id="rId3035" xr:uid="{00000000-0004-0000-0000-0000DA0B0000}"/>
    <hyperlink ref="M2088" r:id="rId3036" xr:uid="{00000000-0004-0000-0000-0000DB0B0000}"/>
    <hyperlink ref="C2089" r:id="rId3037" xr:uid="{00000000-0004-0000-0000-0000DC0B0000}"/>
    <hyperlink ref="C2090" r:id="rId3038" xr:uid="{00000000-0004-0000-0000-0000DD0B0000}"/>
    <hyperlink ref="C2091" r:id="rId3039" xr:uid="{00000000-0004-0000-0000-0000DE0B0000}"/>
    <hyperlink ref="M2091" r:id="rId3040" xr:uid="{00000000-0004-0000-0000-0000DF0B0000}"/>
    <hyperlink ref="C2092" r:id="rId3041" xr:uid="{00000000-0004-0000-0000-0000E00B0000}"/>
    <hyperlink ref="M2092" r:id="rId3042" xr:uid="{00000000-0004-0000-0000-0000E10B0000}"/>
    <hyperlink ref="C2093" r:id="rId3043" xr:uid="{00000000-0004-0000-0000-0000E20B0000}"/>
    <hyperlink ref="C2094" r:id="rId3044" xr:uid="{00000000-0004-0000-0000-0000E30B0000}"/>
    <hyperlink ref="C2095" r:id="rId3045" xr:uid="{00000000-0004-0000-0000-0000E40B0000}"/>
    <hyperlink ref="C2096" r:id="rId3046" xr:uid="{00000000-0004-0000-0000-0000E50B0000}"/>
    <hyperlink ref="M2096" r:id="rId3047" xr:uid="{00000000-0004-0000-0000-0000E60B0000}"/>
    <hyperlink ref="C2097" r:id="rId3048" xr:uid="{00000000-0004-0000-0000-0000E70B0000}"/>
    <hyperlink ref="C2098" r:id="rId3049" xr:uid="{00000000-0004-0000-0000-0000E80B0000}"/>
    <hyperlink ref="M2098" r:id="rId3050" location="!/eccopizzeria" xr:uid="{00000000-0004-0000-0000-0000E90B0000}"/>
    <hyperlink ref="C2099" r:id="rId3051" xr:uid="{00000000-0004-0000-0000-0000EA0B0000}"/>
    <hyperlink ref="M2099" r:id="rId3052" xr:uid="{00000000-0004-0000-0000-0000EB0B0000}"/>
    <hyperlink ref="C2100" r:id="rId3053" xr:uid="{00000000-0004-0000-0000-0000EC0B0000}"/>
    <hyperlink ref="M2100" r:id="rId3054" xr:uid="{00000000-0004-0000-0000-0000ED0B0000}"/>
    <hyperlink ref="C2101" r:id="rId3055" xr:uid="{00000000-0004-0000-0000-0000EE0B0000}"/>
    <hyperlink ref="M2101" r:id="rId3056" xr:uid="{00000000-0004-0000-0000-0000EF0B0000}"/>
    <hyperlink ref="C2102" r:id="rId3057" xr:uid="{00000000-0004-0000-0000-0000F00B0000}"/>
    <hyperlink ref="C2103" r:id="rId3058" xr:uid="{00000000-0004-0000-0000-0000F10B0000}"/>
    <hyperlink ref="C2104" r:id="rId3059" xr:uid="{00000000-0004-0000-0000-0000F20B0000}"/>
    <hyperlink ref="C2105" r:id="rId3060" xr:uid="{00000000-0004-0000-0000-0000F30B0000}"/>
    <hyperlink ref="C2106" r:id="rId3061" xr:uid="{00000000-0004-0000-0000-0000F40B0000}"/>
    <hyperlink ref="M2106" r:id="rId3062" xr:uid="{00000000-0004-0000-0000-0000F50B0000}"/>
    <hyperlink ref="C2107" r:id="rId3063" xr:uid="{00000000-0004-0000-0000-0000F60B0000}"/>
    <hyperlink ref="C2108" r:id="rId3064" xr:uid="{00000000-0004-0000-0000-0000F70B0000}"/>
    <hyperlink ref="M2108" r:id="rId3065" xr:uid="{00000000-0004-0000-0000-0000F80B0000}"/>
    <hyperlink ref="C2109" r:id="rId3066" xr:uid="{00000000-0004-0000-0000-0000F90B0000}"/>
    <hyperlink ref="C2110" r:id="rId3067" xr:uid="{00000000-0004-0000-0000-0000FA0B0000}"/>
    <hyperlink ref="M2110" r:id="rId3068" xr:uid="{00000000-0004-0000-0000-0000FB0B0000}"/>
    <hyperlink ref="C2111" r:id="rId3069" xr:uid="{00000000-0004-0000-0000-0000FC0B0000}"/>
    <hyperlink ref="C2112" r:id="rId3070" xr:uid="{00000000-0004-0000-0000-0000FD0B0000}"/>
    <hyperlink ref="M2112" r:id="rId3071" xr:uid="{00000000-0004-0000-0000-0000FE0B0000}"/>
    <hyperlink ref="C2113" r:id="rId3072" xr:uid="{00000000-0004-0000-0000-0000FF0B0000}"/>
    <hyperlink ref="M2113" r:id="rId3073" xr:uid="{00000000-0004-0000-0000-0000000C0000}"/>
    <hyperlink ref="C2114" r:id="rId3074" xr:uid="{00000000-0004-0000-0000-0000010C0000}"/>
    <hyperlink ref="M2114" r:id="rId3075" xr:uid="{00000000-0004-0000-0000-0000020C0000}"/>
    <hyperlink ref="C2115" r:id="rId3076" xr:uid="{00000000-0004-0000-0000-0000030C0000}"/>
    <hyperlink ref="C2116" r:id="rId3077" xr:uid="{00000000-0004-0000-0000-0000040C0000}"/>
    <hyperlink ref="C2117" r:id="rId3078" xr:uid="{00000000-0004-0000-0000-0000050C0000}"/>
    <hyperlink ref="C2118" r:id="rId3079" xr:uid="{00000000-0004-0000-0000-0000060C0000}"/>
    <hyperlink ref="M2118" r:id="rId3080" xr:uid="{00000000-0004-0000-0000-0000070C0000}"/>
    <hyperlink ref="C2119" r:id="rId3081" xr:uid="{00000000-0004-0000-0000-0000080C0000}"/>
    <hyperlink ref="C2120" r:id="rId3082" xr:uid="{00000000-0004-0000-0000-0000090C0000}"/>
    <hyperlink ref="C2121" r:id="rId3083" xr:uid="{00000000-0004-0000-0000-00000A0C0000}"/>
    <hyperlink ref="C2122" r:id="rId3084" xr:uid="{00000000-0004-0000-0000-00000B0C0000}"/>
    <hyperlink ref="M2122" r:id="rId3085" xr:uid="{00000000-0004-0000-0000-00000C0C0000}"/>
    <hyperlink ref="C2123" r:id="rId3086" xr:uid="{00000000-0004-0000-0000-00000D0C0000}"/>
    <hyperlink ref="M2123" r:id="rId3087" xr:uid="{00000000-0004-0000-0000-00000E0C0000}"/>
    <hyperlink ref="C2124" r:id="rId3088" xr:uid="{00000000-0004-0000-0000-00000F0C0000}"/>
    <hyperlink ref="M2124" r:id="rId3089" xr:uid="{00000000-0004-0000-0000-0000100C0000}"/>
    <hyperlink ref="C2125" r:id="rId3090" xr:uid="{00000000-0004-0000-0000-0000110C0000}"/>
    <hyperlink ref="M2125" r:id="rId3091" xr:uid="{00000000-0004-0000-0000-0000120C0000}"/>
    <hyperlink ref="C2126" r:id="rId3092" xr:uid="{00000000-0004-0000-0000-0000130C0000}"/>
    <hyperlink ref="C2127" r:id="rId3093" xr:uid="{00000000-0004-0000-0000-0000140C0000}"/>
    <hyperlink ref="M2127" r:id="rId3094" xr:uid="{00000000-0004-0000-0000-0000150C0000}"/>
    <hyperlink ref="C2128" r:id="rId3095" xr:uid="{00000000-0004-0000-0000-0000160C0000}"/>
    <hyperlink ref="M2128" r:id="rId3096" xr:uid="{00000000-0004-0000-0000-0000170C0000}"/>
    <hyperlink ref="C2129" r:id="rId3097" xr:uid="{00000000-0004-0000-0000-0000180C0000}"/>
    <hyperlink ref="C2130" r:id="rId3098" xr:uid="{00000000-0004-0000-0000-0000190C0000}"/>
    <hyperlink ref="C2131" r:id="rId3099" xr:uid="{00000000-0004-0000-0000-00001A0C0000}"/>
    <hyperlink ref="M2131" r:id="rId3100" xr:uid="{00000000-0004-0000-0000-00001B0C0000}"/>
    <hyperlink ref="C2132" r:id="rId3101" xr:uid="{00000000-0004-0000-0000-00001C0C0000}"/>
    <hyperlink ref="C2133" r:id="rId3102" xr:uid="{00000000-0004-0000-0000-00001D0C0000}"/>
    <hyperlink ref="C2134" r:id="rId3103" xr:uid="{00000000-0004-0000-0000-00001E0C0000}"/>
    <hyperlink ref="C2135" r:id="rId3104" xr:uid="{00000000-0004-0000-0000-00001F0C0000}"/>
    <hyperlink ref="M2135" r:id="rId3105" xr:uid="{00000000-0004-0000-0000-0000200C0000}"/>
    <hyperlink ref="C2136" r:id="rId3106" xr:uid="{00000000-0004-0000-0000-0000210C0000}"/>
    <hyperlink ref="M2136" r:id="rId3107" xr:uid="{00000000-0004-0000-0000-0000220C0000}"/>
    <hyperlink ref="C2137" r:id="rId3108" xr:uid="{00000000-0004-0000-0000-0000230C0000}"/>
    <hyperlink ref="M2137" r:id="rId3109" xr:uid="{00000000-0004-0000-0000-0000240C0000}"/>
    <hyperlink ref="C2138" r:id="rId3110" xr:uid="{00000000-0004-0000-0000-0000250C0000}"/>
    <hyperlink ref="M2138" r:id="rId3111" xr:uid="{00000000-0004-0000-0000-0000260C0000}"/>
    <hyperlink ref="C2139" r:id="rId3112" xr:uid="{00000000-0004-0000-0000-0000270C0000}"/>
    <hyperlink ref="C2140" r:id="rId3113" xr:uid="{00000000-0004-0000-0000-0000280C0000}"/>
    <hyperlink ref="C2141" r:id="rId3114" xr:uid="{00000000-0004-0000-0000-0000290C0000}"/>
    <hyperlink ref="C2142" r:id="rId3115" xr:uid="{00000000-0004-0000-0000-00002A0C0000}"/>
    <hyperlink ref="C2143" r:id="rId3116" xr:uid="{00000000-0004-0000-0000-00002B0C0000}"/>
    <hyperlink ref="M2143" r:id="rId3117" xr:uid="{00000000-0004-0000-0000-00002C0C0000}"/>
    <hyperlink ref="C2144" r:id="rId3118" xr:uid="{00000000-0004-0000-0000-00002D0C0000}"/>
    <hyperlink ref="C2145" r:id="rId3119" xr:uid="{00000000-0004-0000-0000-00002E0C0000}"/>
    <hyperlink ref="M2145" r:id="rId3120" xr:uid="{00000000-0004-0000-0000-00002F0C0000}"/>
    <hyperlink ref="C2146" r:id="rId3121" xr:uid="{00000000-0004-0000-0000-0000300C0000}"/>
    <hyperlink ref="M2146" r:id="rId3122" xr:uid="{00000000-0004-0000-0000-0000310C0000}"/>
    <hyperlink ref="C2147" r:id="rId3123" xr:uid="{00000000-0004-0000-0000-0000320C0000}"/>
    <hyperlink ref="C2148" r:id="rId3124" xr:uid="{00000000-0004-0000-0000-0000330C0000}"/>
    <hyperlink ref="M2148" r:id="rId3125" xr:uid="{00000000-0004-0000-0000-0000340C0000}"/>
    <hyperlink ref="C2149" r:id="rId3126" xr:uid="{00000000-0004-0000-0000-0000350C0000}"/>
    <hyperlink ref="M2149" r:id="rId3127" xr:uid="{00000000-0004-0000-0000-0000360C0000}"/>
    <hyperlink ref="C2150" r:id="rId3128" xr:uid="{00000000-0004-0000-0000-0000370C0000}"/>
    <hyperlink ref="C2151" r:id="rId3129" xr:uid="{00000000-0004-0000-0000-0000380C0000}"/>
    <hyperlink ref="C2152" r:id="rId3130" xr:uid="{00000000-0004-0000-0000-0000390C0000}"/>
    <hyperlink ref="M2152" r:id="rId3131" xr:uid="{00000000-0004-0000-0000-00003A0C0000}"/>
    <hyperlink ref="C2153" r:id="rId3132" xr:uid="{00000000-0004-0000-0000-00003B0C0000}"/>
    <hyperlink ref="C2154" r:id="rId3133" xr:uid="{00000000-0004-0000-0000-00003C0C0000}"/>
    <hyperlink ref="C2155" r:id="rId3134" xr:uid="{00000000-0004-0000-0000-00003D0C0000}"/>
    <hyperlink ref="C2156" r:id="rId3135" xr:uid="{00000000-0004-0000-0000-00003E0C0000}"/>
    <hyperlink ref="M2156" r:id="rId3136" xr:uid="{00000000-0004-0000-0000-00003F0C0000}"/>
    <hyperlink ref="C2157" r:id="rId3137" xr:uid="{00000000-0004-0000-0000-0000400C0000}"/>
    <hyperlink ref="C2158" r:id="rId3138" xr:uid="{00000000-0004-0000-0000-0000410C0000}"/>
    <hyperlink ref="M2158" r:id="rId3139" xr:uid="{00000000-0004-0000-0000-0000420C0000}"/>
    <hyperlink ref="C2159" r:id="rId3140" xr:uid="{00000000-0004-0000-0000-0000430C0000}"/>
    <hyperlink ref="C2160" r:id="rId3141" xr:uid="{00000000-0004-0000-0000-0000440C0000}"/>
    <hyperlink ref="M2160" r:id="rId3142" xr:uid="{00000000-0004-0000-0000-0000450C0000}"/>
    <hyperlink ref="C2161" r:id="rId3143" xr:uid="{00000000-0004-0000-0000-0000460C0000}"/>
    <hyperlink ref="C2162" r:id="rId3144" xr:uid="{00000000-0004-0000-0000-0000470C0000}"/>
    <hyperlink ref="M2162" r:id="rId3145" xr:uid="{00000000-0004-0000-0000-0000480C0000}"/>
    <hyperlink ref="C2163" r:id="rId3146" xr:uid="{00000000-0004-0000-0000-0000490C0000}"/>
    <hyperlink ref="M2163" r:id="rId3147" xr:uid="{00000000-0004-0000-0000-00004A0C0000}"/>
    <hyperlink ref="C2164" r:id="rId3148" xr:uid="{00000000-0004-0000-0000-00004B0C0000}"/>
    <hyperlink ref="C2165" r:id="rId3149" xr:uid="{00000000-0004-0000-0000-00004C0C0000}"/>
    <hyperlink ref="M2165" r:id="rId3150" xr:uid="{00000000-0004-0000-0000-00004D0C0000}"/>
    <hyperlink ref="C2166" r:id="rId3151" xr:uid="{00000000-0004-0000-0000-00004E0C0000}"/>
    <hyperlink ref="M2166" r:id="rId3152" xr:uid="{00000000-0004-0000-0000-00004F0C0000}"/>
    <hyperlink ref="C2167" r:id="rId3153" xr:uid="{00000000-0004-0000-0000-0000500C0000}"/>
    <hyperlink ref="C2168" r:id="rId3154" xr:uid="{00000000-0004-0000-0000-0000510C0000}"/>
    <hyperlink ref="C2169" r:id="rId3155" xr:uid="{00000000-0004-0000-0000-0000520C0000}"/>
    <hyperlink ref="C2170" r:id="rId3156" xr:uid="{00000000-0004-0000-0000-0000530C0000}"/>
    <hyperlink ref="C2171" r:id="rId3157" xr:uid="{00000000-0004-0000-0000-0000540C0000}"/>
    <hyperlink ref="M2171" r:id="rId3158" xr:uid="{00000000-0004-0000-0000-0000550C0000}"/>
    <hyperlink ref="C2172" r:id="rId3159" xr:uid="{00000000-0004-0000-0000-0000560C0000}"/>
    <hyperlink ref="C2173" r:id="rId3160" xr:uid="{00000000-0004-0000-0000-0000570C0000}"/>
    <hyperlink ref="C2174" r:id="rId3161" xr:uid="{00000000-0004-0000-0000-0000580C0000}"/>
    <hyperlink ref="C2175" r:id="rId3162" xr:uid="{00000000-0004-0000-0000-0000590C0000}"/>
    <hyperlink ref="M2175" r:id="rId3163" xr:uid="{00000000-0004-0000-0000-00005A0C0000}"/>
    <hyperlink ref="C2176" r:id="rId3164" xr:uid="{00000000-0004-0000-0000-00005B0C0000}"/>
    <hyperlink ref="C2177" r:id="rId3165" xr:uid="{00000000-0004-0000-0000-00005C0C0000}"/>
    <hyperlink ref="C2178" r:id="rId3166" xr:uid="{00000000-0004-0000-0000-00005D0C0000}"/>
    <hyperlink ref="M2178" r:id="rId3167" xr:uid="{00000000-0004-0000-0000-00005E0C0000}"/>
    <hyperlink ref="C2179" r:id="rId3168" xr:uid="{00000000-0004-0000-0000-00005F0C0000}"/>
    <hyperlink ref="C2180" r:id="rId3169" xr:uid="{00000000-0004-0000-0000-0000600C0000}"/>
    <hyperlink ref="C2181" r:id="rId3170" xr:uid="{00000000-0004-0000-0000-0000610C0000}"/>
    <hyperlink ref="C2182" r:id="rId3171" xr:uid="{00000000-0004-0000-0000-0000620C0000}"/>
    <hyperlink ref="C2183" r:id="rId3172" xr:uid="{00000000-0004-0000-0000-0000630C0000}"/>
    <hyperlink ref="C2184" r:id="rId3173" xr:uid="{00000000-0004-0000-0000-0000640C0000}"/>
    <hyperlink ref="C2185" r:id="rId3174" xr:uid="{00000000-0004-0000-0000-0000650C0000}"/>
    <hyperlink ref="C2186" r:id="rId3175" xr:uid="{00000000-0004-0000-0000-0000660C0000}"/>
    <hyperlink ref="C2187" r:id="rId3176" xr:uid="{00000000-0004-0000-0000-0000670C0000}"/>
    <hyperlink ref="C2188" r:id="rId3177" xr:uid="{00000000-0004-0000-0000-0000680C0000}"/>
    <hyperlink ref="C2189" r:id="rId3178" xr:uid="{00000000-0004-0000-0000-0000690C0000}"/>
    <hyperlink ref="C2190" r:id="rId3179" xr:uid="{00000000-0004-0000-0000-00006A0C0000}"/>
    <hyperlink ref="M2190" r:id="rId3180" xr:uid="{00000000-0004-0000-0000-00006B0C0000}"/>
    <hyperlink ref="C2191" r:id="rId3181" xr:uid="{00000000-0004-0000-0000-00006C0C0000}"/>
    <hyperlink ref="M2191" r:id="rId3182" xr:uid="{00000000-0004-0000-0000-00006D0C0000}"/>
    <hyperlink ref="C2192" r:id="rId3183" xr:uid="{00000000-0004-0000-0000-00006E0C0000}"/>
    <hyperlink ref="M2192" r:id="rId3184" xr:uid="{00000000-0004-0000-0000-00006F0C0000}"/>
    <hyperlink ref="C2193" r:id="rId3185" xr:uid="{00000000-0004-0000-0000-0000700C0000}"/>
    <hyperlink ref="C2194" r:id="rId3186" xr:uid="{00000000-0004-0000-0000-0000710C0000}"/>
    <hyperlink ref="M2194" r:id="rId3187" xr:uid="{00000000-0004-0000-0000-0000720C0000}"/>
    <hyperlink ref="C2195" r:id="rId3188" xr:uid="{00000000-0004-0000-0000-0000730C0000}"/>
    <hyperlink ref="C2196" r:id="rId3189" xr:uid="{00000000-0004-0000-0000-0000740C0000}"/>
    <hyperlink ref="M2196" r:id="rId3190" xr:uid="{00000000-0004-0000-0000-0000750C0000}"/>
    <hyperlink ref="C2197" r:id="rId3191" xr:uid="{00000000-0004-0000-0000-0000760C0000}"/>
    <hyperlink ref="M2197" r:id="rId3192" xr:uid="{00000000-0004-0000-0000-0000770C0000}"/>
    <hyperlink ref="C2198" r:id="rId3193" xr:uid="{00000000-0004-0000-0000-0000780C0000}"/>
    <hyperlink ref="C2199" r:id="rId3194" xr:uid="{00000000-0004-0000-0000-0000790C0000}"/>
    <hyperlink ref="M2199" r:id="rId3195" xr:uid="{00000000-0004-0000-0000-00007A0C0000}"/>
    <hyperlink ref="C2200" r:id="rId3196" xr:uid="{00000000-0004-0000-0000-00007B0C0000}"/>
    <hyperlink ref="M2200" r:id="rId3197" xr:uid="{00000000-0004-0000-0000-00007C0C0000}"/>
    <hyperlink ref="C2201" r:id="rId3198" xr:uid="{00000000-0004-0000-0000-00007D0C0000}"/>
    <hyperlink ref="M2201" r:id="rId3199" xr:uid="{00000000-0004-0000-0000-00007E0C0000}"/>
    <hyperlink ref="C2202" r:id="rId3200" xr:uid="{00000000-0004-0000-0000-00007F0C0000}"/>
    <hyperlink ref="C2203" r:id="rId3201" xr:uid="{00000000-0004-0000-0000-0000800C0000}"/>
    <hyperlink ref="M2203" r:id="rId3202" xr:uid="{00000000-0004-0000-0000-0000810C0000}"/>
    <hyperlink ref="C2204" r:id="rId3203" xr:uid="{00000000-0004-0000-0000-0000820C0000}"/>
    <hyperlink ref="C2205" r:id="rId3204" xr:uid="{00000000-0004-0000-0000-0000830C0000}"/>
    <hyperlink ref="M2205" r:id="rId3205" xr:uid="{00000000-0004-0000-0000-0000840C0000}"/>
    <hyperlink ref="C2206" r:id="rId3206" xr:uid="{00000000-0004-0000-0000-0000850C0000}"/>
    <hyperlink ref="M2206" r:id="rId3207" xr:uid="{00000000-0004-0000-0000-0000860C0000}"/>
    <hyperlink ref="C2207" r:id="rId3208" xr:uid="{00000000-0004-0000-0000-0000870C0000}"/>
    <hyperlink ref="M2207" r:id="rId3209" xr:uid="{00000000-0004-0000-0000-0000880C0000}"/>
    <hyperlink ref="C2208" r:id="rId3210" xr:uid="{00000000-0004-0000-0000-0000890C0000}"/>
    <hyperlink ref="C2209" r:id="rId3211" xr:uid="{00000000-0004-0000-0000-00008A0C0000}"/>
    <hyperlink ref="M2209" r:id="rId3212" xr:uid="{00000000-0004-0000-0000-00008B0C0000}"/>
    <hyperlink ref="C2210" r:id="rId3213" xr:uid="{00000000-0004-0000-0000-00008C0C0000}"/>
    <hyperlink ref="M2210" r:id="rId3214" xr:uid="{00000000-0004-0000-0000-00008D0C0000}"/>
    <hyperlink ref="C2211" r:id="rId3215" xr:uid="{00000000-0004-0000-0000-00008E0C0000}"/>
    <hyperlink ref="C2212" r:id="rId3216" xr:uid="{00000000-0004-0000-0000-00008F0C0000}"/>
    <hyperlink ref="M2212" r:id="rId3217" xr:uid="{00000000-0004-0000-0000-0000900C0000}"/>
    <hyperlink ref="C2213" r:id="rId3218" xr:uid="{00000000-0004-0000-0000-0000910C0000}"/>
    <hyperlink ref="M2213" r:id="rId3219" xr:uid="{00000000-0004-0000-0000-0000920C0000}"/>
    <hyperlink ref="C2214" r:id="rId3220" xr:uid="{00000000-0004-0000-0000-0000930C0000}"/>
    <hyperlink ref="M2214" r:id="rId3221" xr:uid="{00000000-0004-0000-0000-0000940C0000}"/>
    <hyperlink ref="C2215" r:id="rId3222" xr:uid="{00000000-0004-0000-0000-0000950C0000}"/>
    <hyperlink ref="C2216" r:id="rId3223" xr:uid="{00000000-0004-0000-0000-0000960C0000}"/>
    <hyperlink ref="C2217" r:id="rId3224" xr:uid="{00000000-0004-0000-0000-0000970C0000}"/>
    <hyperlink ref="M2217" r:id="rId3225" xr:uid="{00000000-0004-0000-0000-0000980C0000}"/>
    <hyperlink ref="C2218" r:id="rId3226" xr:uid="{00000000-0004-0000-0000-0000990C0000}"/>
    <hyperlink ref="M2218" r:id="rId3227" xr:uid="{00000000-0004-0000-0000-00009A0C0000}"/>
    <hyperlink ref="C2219" r:id="rId3228" xr:uid="{00000000-0004-0000-0000-00009B0C0000}"/>
    <hyperlink ref="M2219" r:id="rId3229" xr:uid="{00000000-0004-0000-0000-00009C0C0000}"/>
    <hyperlink ref="C2220" r:id="rId3230" xr:uid="{00000000-0004-0000-0000-00009D0C0000}"/>
    <hyperlink ref="M2220" r:id="rId3231" xr:uid="{00000000-0004-0000-0000-00009E0C0000}"/>
    <hyperlink ref="C2221" r:id="rId3232" xr:uid="{00000000-0004-0000-0000-00009F0C0000}"/>
    <hyperlink ref="C2222" r:id="rId3233" xr:uid="{00000000-0004-0000-0000-0000A00C0000}"/>
    <hyperlink ref="M2222" r:id="rId3234" xr:uid="{00000000-0004-0000-0000-0000A10C0000}"/>
    <hyperlink ref="C2223" r:id="rId3235" xr:uid="{00000000-0004-0000-0000-0000A20C0000}"/>
    <hyperlink ref="M2223" r:id="rId3236" xr:uid="{00000000-0004-0000-0000-0000A30C0000}"/>
    <hyperlink ref="C2224" r:id="rId3237" xr:uid="{00000000-0004-0000-0000-0000A40C0000}"/>
    <hyperlink ref="M2224" r:id="rId3238" xr:uid="{00000000-0004-0000-0000-0000A50C0000}"/>
    <hyperlink ref="C2225" r:id="rId3239" xr:uid="{00000000-0004-0000-0000-0000A60C0000}"/>
    <hyperlink ref="M2225" r:id="rId3240" xr:uid="{00000000-0004-0000-0000-0000A70C0000}"/>
    <hyperlink ref="C2226" r:id="rId3241" xr:uid="{00000000-0004-0000-0000-0000A80C0000}"/>
    <hyperlink ref="M2226" r:id="rId3242" xr:uid="{00000000-0004-0000-0000-0000A90C0000}"/>
    <hyperlink ref="C2227" r:id="rId3243" xr:uid="{00000000-0004-0000-0000-0000AA0C0000}"/>
    <hyperlink ref="M2227" r:id="rId3244" xr:uid="{00000000-0004-0000-0000-0000AB0C0000}"/>
    <hyperlink ref="C2228" r:id="rId3245" xr:uid="{00000000-0004-0000-0000-0000AC0C0000}"/>
    <hyperlink ref="C2229" r:id="rId3246" xr:uid="{00000000-0004-0000-0000-0000AD0C0000}"/>
    <hyperlink ref="M2229" r:id="rId3247" xr:uid="{00000000-0004-0000-0000-0000AE0C0000}"/>
    <hyperlink ref="C2230" r:id="rId3248" xr:uid="{00000000-0004-0000-0000-0000AF0C0000}"/>
    <hyperlink ref="M2230" r:id="rId3249" xr:uid="{00000000-0004-0000-0000-0000B00C0000}"/>
    <hyperlink ref="C2231" r:id="rId3250" xr:uid="{00000000-0004-0000-0000-0000B10C0000}"/>
    <hyperlink ref="M2231" r:id="rId3251" xr:uid="{00000000-0004-0000-0000-0000B20C0000}"/>
    <hyperlink ref="C2232" r:id="rId3252" xr:uid="{00000000-0004-0000-0000-0000B30C0000}"/>
    <hyperlink ref="M2232" r:id="rId3253" xr:uid="{00000000-0004-0000-0000-0000B40C0000}"/>
    <hyperlink ref="C2233" r:id="rId3254" xr:uid="{00000000-0004-0000-0000-0000B50C0000}"/>
    <hyperlink ref="M2233" r:id="rId3255" xr:uid="{00000000-0004-0000-0000-0000B60C0000}"/>
    <hyperlink ref="C2234" r:id="rId3256" xr:uid="{00000000-0004-0000-0000-0000B70C0000}"/>
    <hyperlink ref="C2235" r:id="rId3257" xr:uid="{00000000-0004-0000-0000-0000B80C0000}"/>
    <hyperlink ref="C2236" r:id="rId3258" xr:uid="{00000000-0004-0000-0000-0000B90C0000}"/>
    <hyperlink ref="M2236" r:id="rId3259" xr:uid="{00000000-0004-0000-0000-0000BA0C0000}"/>
    <hyperlink ref="C2237" r:id="rId3260" xr:uid="{00000000-0004-0000-0000-0000BB0C0000}"/>
    <hyperlink ref="M2237" r:id="rId3261" xr:uid="{00000000-0004-0000-0000-0000BC0C0000}"/>
    <hyperlink ref="C2238" r:id="rId3262" xr:uid="{00000000-0004-0000-0000-0000BD0C0000}"/>
    <hyperlink ref="C2239" r:id="rId3263" xr:uid="{00000000-0004-0000-0000-0000BE0C0000}"/>
    <hyperlink ref="C2240" r:id="rId3264" xr:uid="{00000000-0004-0000-0000-0000BF0C0000}"/>
    <hyperlink ref="C2241" r:id="rId3265" xr:uid="{00000000-0004-0000-0000-0000C00C0000}"/>
    <hyperlink ref="M2241" r:id="rId3266" xr:uid="{00000000-0004-0000-0000-0000C10C0000}"/>
    <hyperlink ref="C2242" r:id="rId3267" xr:uid="{00000000-0004-0000-0000-0000C20C0000}"/>
    <hyperlink ref="C2243" r:id="rId3268" xr:uid="{00000000-0004-0000-0000-0000C30C0000}"/>
    <hyperlink ref="M2243" r:id="rId3269" xr:uid="{00000000-0004-0000-0000-0000C40C0000}"/>
    <hyperlink ref="C2244" r:id="rId3270" xr:uid="{00000000-0004-0000-0000-0000C50C0000}"/>
    <hyperlink ref="C2245" r:id="rId3271" xr:uid="{00000000-0004-0000-0000-0000C60C0000}"/>
    <hyperlink ref="C2246" r:id="rId3272" xr:uid="{00000000-0004-0000-0000-0000C70C0000}"/>
    <hyperlink ref="C2247" r:id="rId3273" xr:uid="{00000000-0004-0000-0000-0000C80C0000}"/>
    <hyperlink ref="C2248" r:id="rId3274" xr:uid="{00000000-0004-0000-0000-0000C90C0000}"/>
    <hyperlink ref="C2249" r:id="rId3275" xr:uid="{00000000-0004-0000-0000-0000CA0C0000}"/>
    <hyperlink ref="M2249" r:id="rId3276" xr:uid="{00000000-0004-0000-0000-0000CB0C0000}"/>
    <hyperlink ref="C2250" r:id="rId3277" xr:uid="{00000000-0004-0000-0000-0000CC0C0000}"/>
    <hyperlink ref="C2251" r:id="rId3278" xr:uid="{00000000-0004-0000-0000-0000CD0C0000}"/>
    <hyperlink ref="C2252" r:id="rId3279" xr:uid="{00000000-0004-0000-0000-0000CE0C0000}"/>
    <hyperlink ref="M2252" r:id="rId3280" xr:uid="{00000000-0004-0000-0000-0000CF0C0000}"/>
    <hyperlink ref="C2253" r:id="rId3281" xr:uid="{00000000-0004-0000-0000-0000D00C0000}"/>
    <hyperlink ref="C2254" r:id="rId3282" xr:uid="{00000000-0004-0000-0000-0000D10C0000}"/>
    <hyperlink ref="M2254" r:id="rId3283" xr:uid="{00000000-0004-0000-0000-0000D20C0000}"/>
    <hyperlink ref="C2255" r:id="rId3284" xr:uid="{00000000-0004-0000-0000-0000D30C0000}"/>
    <hyperlink ref="M2255" r:id="rId3285" xr:uid="{00000000-0004-0000-0000-0000D40C0000}"/>
    <hyperlink ref="C2256" r:id="rId3286" xr:uid="{00000000-0004-0000-0000-0000D50C0000}"/>
    <hyperlink ref="C2257" r:id="rId3287" xr:uid="{00000000-0004-0000-0000-0000D60C0000}"/>
    <hyperlink ref="C2258" r:id="rId3288" xr:uid="{00000000-0004-0000-0000-0000D70C0000}"/>
    <hyperlink ref="C2259" r:id="rId3289" xr:uid="{00000000-0004-0000-0000-0000D80C0000}"/>
    <hyperlink ref="C2260" r:id="rId3290" xr:uid="{00000000-0004-0000-0000-0000D90C0000}"/>
    <hyperlink ref="C2261" r:id="rId3291" xr:uid="{00000000-0004-0000-0000-0000DA0C0000}"/>
    <hyperlink ref="C2262" r:id="rId3292" xr:uid="{00000000-0004-0000-0000-0000DB0C0000}"/>
    <hyperlink ref="M2262" r:id="rId3293" xr:uid="{00000000-0004-0000-0000-0000DC0C0000}"/>
    <hyperlink ref="C2263" r:id="rId3294" xr:uid="{00000000-0004-0000-0000-0000DD0C0000}"/>
    <hyperlink ref="M2263" r:id="rId3295" xr:uid="{00000000-0004-0000-0000-0000DE0C0000}"/>
    <hyperlink ref="C2264" r:id="rId3296" xr:uid="{00000000-0004-0000-0000-0000DF0C0000}"/>
    <hyperlink ref="M2264" r:id="rId3297" xr:uid="{00000000-0004-0000-0000-0000E00C0000}"/>
    <hyperlink ref="C2265" r:id="rId3298" xr:uid="{00000000-0004-0000-0000-0000E10C0000}"/>
    <hyperlink ref="M2265" r:id="rId3299" xr:uid="{00000000-0004-0000-0000-0000E20C0000}"/>
    <hyperlink ref="C2266" r:id="rId3300" xr:uid="{00000000-0004-0000-0000-0000E30C0000}"/>
    <hyperlink ref="C2267" r:id="rId3301" xr:uid="{00000000-0004-0000-0000-0000E40C0000}"/>
    <hyperlink ref="C2268" r:id="rId3302" xr:uid="{00000000-0004-0000-0000-0000E50C0000}"/>
    <hyperlink ref="M2268" r:id="rId3303" xr:uid="{00000000-0004-0000-0000-0000E60C0000}"/>
    <hyperlink ref="C2269" r:id="rId3304" xr:uid="{00000000-0004-0000-0000-0000E70C0000}"/>
    <hyperlink ref="C2270" r:id="rId3305" xr:uid="{00000000-0004-0000-0000-0000E80C0000}"/>
    <hyperlink ref="C2271" r:id="rId3306" xr:uid="{00000000-0004-0000-0000-0000E90C0000}"/>
    <hyperlink ref="C2272" r:id="rId3307" xr:uid="{00000000-0004-0000-0000-0000EA0C0000}"/>
    <hyperlink ref="M2272" r:id="rId3308" xr:uid="{00000000-0004-0000-0000-0000EB0C0000}"/>
    <hyperlink ref="C2273" r:id="rId3309" xr:uid="{00000000-0004-0000-0000-0000EC0C0000}"/>
    <hyperlink ref="M2273" r:id="rId3310" xr:uid="{00000000-0004-0000-0000-0000ED0C0000}"/>
    <hyperlink ref="C2274" r:id="rId3311" xr:uid="{00000000-0004-0000-0000-0000EE0C0000}"/>
    <hyperlink ref="C2275" r:id="rId3312" xr:uid="{00000000-0004-0000-0000-0000EF0C0000}"/>
    <hyperlink ref="M2275" r:id="rId3313" xr:uid="{00000000-0004-0000-0000-0000F00C0000}"/>
    <hyperlink ref="C2276" r:id="rId3314" xr:uid="{00000000-0004-0000-0000-0000F10C0000}"/>
    <hyperlink ref="C2277" r:id="rId3315" xr:uid="{00000000-0004-0000-0000-0000F20C0000}"/>
    <hyperlink ref="M2277" r:id="rId3316" xr:uid="{00000000-0004-0000-0000-0000F30C0000}"/>
    <hyperlink ref="C2278" r:id="rId3317" xr:uid="{00000000-0004-0000-0000-0000F40C0000}"/>
    <hyperlink ref="C2279" r:id="rId3318" xr:uid="{00000000-0004-0000-0000-0000F50C0000}"/>
    <hyperlink ref="C2280" r:id="rId3319" xr:uid="{00000000-0004-0000-0000-0000F60C0000}"/>
    <hyperlink ref="C2281" r:id="rId3320" xr:uid="{00000000-0004-0000-0000-0000F70C0000}"/>
    <hyperlink ref="C2282" r:id="rId3321" xr:uid="{00000000-0004-0000-0000-0000F80C0000}"/>
    <hyperlink ref="M2282" r:id="rId3322" xr:uid="{00000000-0004-0000-0000-0000F90C0000}"/>
    <hyperlink ref="C2283" r:id="rId3323" xr:uid="{00000000-0004-0000-0000-0000FA0C0000}"/>
    <hyperlink ref="C2284" r:id="rId3324" xr:uid="{00000000-0004-0000-0000-0000FB0C0000}"/>
    <hyperlink ref="M2284" r:id="rId3325" xr:uid="{00000000-0004-0000-0000-0000FC0C0000}"/>
    <hyperlink ref="C2285" r:id="rId3326" xr:uid="{00000000-0004-0000-0000-0000FD0C0000}"/>
    <hyperlink ref="C2286" r:id="rId3327" xr:uid="{00000000-0004-0000-0000-0000FE0C0000}"/>
    <hyperlink ref="M2286" r:id="rId3328" xr:uid="{00000000-0004-0000-0000-0000FF0C0000}"/>
    <hyperlink ref="C2287" r:id="rId3329" xr:uid="{00000000-0004-0000-0000-0000000D0000}"/>
    <hyperlink ref="M2287" r:id="rId3330" xr:uid="{00000000-0004-0000-0000-0000010D0000}"/>
    <hyperlink ref="C2288" r:id="rId3331" xr:uid="{00000000-0004-0000-0000-0000020D0000}"/>
    <hyperlink ref="M2288" r:id="rId3332" xr:uid="{00000000-0004-0000-0000-0000030D0000}"/>
    <hyperlink ref="C2289" r:id="rId3333" xr:uid="{00000000-0004-0000-0000-0000040D0000}"/>
    <hyperlink ref="M2289" r:id="rId3334" xr:uid="{00000000-0004-0000-0000-0000050D0000}"/>
    <hyperlink ref="C2290" r:id="rId3335" xr:uid="{00000000-0004-0000-0000-0000060D0000}"/>
    <hyperlink ref="C2291" r:id="rId3336" xr:uid="{00000000-0004-0000-0000-0000070D0000}"/>
    <hyperlink ref="C2292" r:id="rId3337" xr:uid="{00000000-0004-0000-0000-0000080D0000}"/>
    <hyperlink ref="C2293" r:id="rId3338" xr:uid="{00000000-0004-0000-0000-0000090D0000}"/>
    <hyperlink ref="M2293" r:id="rId3339" xr:uid="{00000000-0004-0000-0000-00000A0D0000}"/>
    <hyperlink ref="C2294" r:id="rId3340" xr:uid="{00000000-0004-0000-0000-00000B0D0000}"/>
    <hyperlink ref="M2294" r:id="rId3341" xr:uid="{00000000-0004-0000-0000-00000C0D0000}"/>
    <hyperlink ref="C2295" r:id="rId3342" xr:uid="{00000000-0004-0000-0000-00000D0D0000}"/>
    <hyperlink ref="C2296" r:id="rId3343" xr:uid="{00000000-0004-0000-0000-00000E0D0000}"/>
    <hyperlink ref="M2296" r:id="rId3344" xr:uid="{00000000-0004-0000-0000-00000F0D0000}"/>
    <hyperlink ref="C2297" r:id="rId3345" xr:uid="{00000000-0004-0000-0000-0000100D0000}"/>
    <hyperlink ref="C2298" r:id="rId3346" xr:uid="{00000000-0004-0000-0000-0000110D0000}"/>
    <hyperlink ref="M2298" r:id="rId3347" xr:uid="{00000000-0004-0000-0000-0000120D0000}"/>
    <hyperlink ref="C2299" r:id="rId3348" xr:uid="{00000000-0004-0000-0000-0000130D0000}"/>
    <hyperlink ref="M2299" r:id="rId3349" xr:uid="{00000000-0004-0000-0000-0000140D0000}"/>
    <hyperlink ref="C2300" r:id="rId3350" xr:uid="{00000000-0004-0000-0000-0000150D0000}"/>
    <hyperlink ref="M2300" r:id="rId3351" xr:uid="{00000000-0004-0000-0000-0000160D0000}"/>
    <hyperlink ref="C2301" r:id="rId3352" xr:uid="{00000000-0004-0000-0000-0000170D0000}"/>
    <hyperlink ref="M2301" r:id="rId3353" xr:uid="{00000000-0004-0000-0000-0000180D0000}"/>
    <hyperlink ref="C2302" r:id="rId3354" xr:uid="{00000000-0004-0000-0000-0000190D0000}"/>
    <hyperlink ref="C2303" r:id="rId3355" xr:uid="{00000000-0004-0000-0000-00001A0D0000}"/>
    <hyperlink ref="M2303" r:id="rId3356" xr:uid="{00000000-0004-0000-0000-00001B0D0000}"/>
    <hyperlink ref="C2304" r:id="rId3357" xr:uid="{00000000-0004-0000-0000-00001C0D0000}"/>
    <hyperlink ref="C2305" r:id="rId3358" xr:uid="{00000000-0004-0000-0000-00001D0D0000}"/>
    <hyperlink ref="C2306" r:id="rId3359" xr:uid="{00000000-0004-0000-0000-00001E0D0000}"/>
    <hyperlink ref="C2307" r:id="rId3360" xr:uid="{00000000-0004-0000-0000-00001F0D0000}"/>
    <hyperlink ref="M2307" r:id="rId3361" xr:uid="{00000000-0004-0000-0000-0000200D0000}"/>
    <hyperlink ref="C2308" r:id="rId3362" xr:uid="{00000000-0004-0000-0000-0000210D0000}"/>
    <hyperlink ref="M2308" r:id="rId3363" xr:uid="{00000000-0004-0000-0000-0000220D0000}"/>
    <hyperlink ref="C2309" r:id="rId3364" xr:uid="{00000000-0004-0000-0000-0000230D0000}"/>
    <hyperlink ref="C2310" r:id="rId3365" xr:uid="{00000000-0004-0000-0000-0000240D0000}"/>
    <hyperlink ref="M2310" r:id="rId3366" xr:uid="{00000000-0004-0000-0000-0000250D0000}"/>
    <hyperlink ref="C2311" r:id="rId3367" xr:uid="{00000000-0004-0000-0000-0000260D0000}"/>
    <hyperlink ref="C2312" r:id="rId3368" xr:uid="{00000000-0004-0000-0000-0000270D0000}"/>
    <hyperlink ref="C2313" r:id="rId3369" xr:uid="{00000000-0004-0000-0000-0000280D0000}"/>
    <hyperlink ref="C2314" r:id="rId3370" xr:uid="{00000000-0004-0000-0000-0000290D0000}"/>
    <hyperlink ref="M2314" r:id="rId3371" xr:uid="{00000000-0004-0000-0000-00002A0D0000}"/>
    <hyperlink ref="C2315" r:id="rId3372" xr:uid="{00000000-0004-0000-0000-00002B0D0000}"/>
    <hyperlink ref="M2315" r:id="rId3373" xr:uid="{00000000-0004-0000-0000-00002C0D0000}"/>
    <hyperlink ref="C2316" r:id="rId3374" xr:uid="{00000000-0004-0000-0000-00002D0D0000}"/>
    <hyperlink ref="C2317" r:id="rId3375" xr:uid="{00000000-0004-0000-0000-00002E0D0000}"/>
    <hyperlink ref="C2318" r:id="rId3376" xr:uid="{00000000-0004-0000-0000-00002F0D0000}"/>
    <hyperlink ref="C2319" r:id="rId3377" xr:uid="{00000000-0004-0000-0000-0000300D0000}"/>
    <hyperlink ref="M2319" r:id="rId3378" xr:uid="{00000000-0004-0000-0000-0000310D0000}"/>
    <hyperlink ref="C2320" r:id="rId3379" xr:uid="{00000000-0004-0000-0000-0000320D0000}"/>
    <hyperlink ref="C2321" r:id="rId3380" xr:uid="{00000000-0004-0000-0000-0000330D0000}"/>
    <hyperlink ref="C2322" r:id="rId3381" xr:uid="{00000000-0004-0000-0000-0000340D0000}"/>
    <hyperlink ref="M2322" r:id="rId3382" xr:uid="{00000000-0004-0000-0000-0000350D0000}"/>
    <hyperlink ref="C2323" r:id="rId3383" xr:uid="{00000000-0004-0000-0000-0000360D0000}"/>
    <hyperlink ref="M2323" r:id="rId3384" xr:uid="{00000000-0004-0000-0000-0000370D0000}"/>
    <hyperlink ref="C2324" r:id="rId3385" xr:uid="{00000000-0004-0000-0000-0000380D0000}"/>
    <hyperlink ref="M2324" r:id="rId3386" xr:uid="{00000000-0004-0000-0000-0000390D0000}"/>
    <hyperlink ref="C2325" r:id="rId3387" xr:uid="{00000000-0004-0000-0000-00003A0D0000}"/>
    <hyperlink ref="C2326" r:id="rId3388" xr:uid="{00000000-0004-0000-0000-00003B0D0000}"/>
    <hyperlink ref="C2327" r:id="rId3389" xr:uid="{00000000-0004-0000-0000-00003C0D0000}"/>
    <hyperlink ref="C2328" r:id="rId3390" xr:uid="{00000000-0004-0000-0000-00003D0D0000}"/>
    <hyperlink ref="M2328" r:id="rId3391" xr:uid="{00000000-0004-0000-0000-00003E0D0000}"/>
    <hyperlink ref="C2329" r:id="rId3392" xr:uid="{00000000-0004-0000-0000-00003F0D0000}"/>
    <hyperlink ref="M2329" r:id="rId3393" xr:uid="{00000000-0004-0000-0000-0000400D0000}"/>
    <hyperlink ref="C2330" r:id="rId3394" xr:uid="{00000000-0004-0000-0000-0000410D0000}"/>
    <hyperlink ref="M2330" r:id="rId3395" xr:uid="{00000000-0004-0000-0000-0000420D0000}"/>
    <hyperlink ref="C2331" r:id="rId3396" xr:uid="{00000000-0004-0000-0000-0000430D0000}"/>
    <hyperlink ref="C2332" r:id="rId3397" xr:uid="{00000000-0004-0000-0000-0000440D0000}"/>
    <hyperlink ref="C2333" r:id="rId3398" xr:uid="{00000000-0004-0000-0000-0000450D0000}"/>
    <hyperlink ref="M2333" r:id="rId3399" xr:uid="{00000000-0004-0000-0000-0000460D0000}"/>
    <hyperlink ref="C2334" r:id="rId3400" xr:uid="{00000000-0004-0000-0000-0000470D0000}"/>
    <hyperlink ref="M2334" r:id="rId3401" xr:uid="{00000000-0004-0000-0000-0000480D0000}"/>
    <hyperlink ref="C2335" r:id="rId3402" xr:uid="{00000000-0004-0000-0000-0000490D0000}"/>
    <hyperlink ref="C2336" r:id="rId3403" xr:uid="{00000000-0004-0000-0000-00004A0D0000}"/>
    <hyperlink ref="M2336" r:id="rId3404" xr:uid="{00000000-0004-0000-0000-00004B0D0000}"/>
    <hyperlink ref="C2337" r:id="rId3405" xr:uid="{00000000-0004-0000-0000-00004C0D0000}"/>
    <hyperlink ref="C2338" r:id="rId3406" xr:uid="{00000000-0004-0000-0000-00004D0D0000}"/>
    <hyperlink ref="C2339" r:id="rId3407" xr:uid="{00000000-0004-0000-0000-00004E0D0000}"/>
    <hyperlink ref="C2340" r:id="rId3408" xr:uid="{00000000-0004-0000-0000-00004F0D0000}"/>
    <hyperlink ref="C2341" r:id="rId3409" xr:uid="{00000000-0004-0000-0000-0000500D0000}"/>
    <hyperlink ref="C2342" r:id="rId3410" xr:uid="{00000000-0004-0000-0000-0000510D0000}"/>
    <hyperlink ref="M2342" r:id="rId3411" xr:uid="{00000000-0004-0000-0000-0000520D0000}"/>
    <hyperlink ref="C2343" r:id="rId3412" xr:uid="{00000000-0004-0000-0000-0000530D0000}"/>
    <hyperlink ref="C2344" r:id="rId3413" xr:uid="{00000000-0004-0000-0000-0000540D0000}"/>
    <hyperlink ref="C2345" r:id="rId3414" xr:uid="{00000000-0004-0000-0000-0000550D0000}"/>
    <hyperlink ref="C2346" r:id="rId3415" xr:uid="{00000000-0004-0000-0000-0000560D0000}"/>
    <hyperlink ref="C2347" r:id="rId3416" xr:uid="{00000000-0004-0000-0000-0000570D0000}"/>
    <hyperlink ref="M2347" r:id="rId3417" xr:uid="{00000000-0004-0000-0000-0000580D0000}"/>
    <hyperlink ref="C2348" r:id="rId3418" xr:uid="{00000000-0004-0000-0000-0000590D0000}"/>
    <hyperlink ref="C2349" r:id="rId3419" xr:uid="{00000000-0004-0000-0000-00005A0D0000}"/>
    <hyperlink ref="C2350" r:id="rId3420" xr:uid="{00000000-0004-0000-0000-00005B0D0000}"/>
    <hyperlink ref="C2351" r:id="rId3421" xr:uid="{00000000-0004-0000-0000-00005C0D0000}"/>
    <hyperlink ref="C2352" r:id="rId3422" xr:uid="{00000000-0004-0000-0000-00005D0D0000}"/>
    <hyperlink ref="C2353" r:id="rId3423" xr:uid="{00000000-0004-0000-0000-00005E0D0000}"/>
    <hyperlink ref="C2354" r:id="rId3424" xr:uid="{00000000-0004-0000-0000-00005F0D0000}"/>
    <hyperlink ref="C2355" r:id="rId3425" xr:uid="{00000000-0004-0000-0000-0000600D0000}"/>
    <hyperlink ref="M2355" r:id="rId3426" xr:uid="{00000000-0004-0000-0000-0000610D0000}"/>
    <hyperlink ref="C2356" r:id="rId3427" xr:uid="{00000000-0004-0000-0000-0000620D0000}"/>
    <hyperlink ref="M2356" r:id="rId3428" xr:uid="{00000000-0004-0000-0000-0000630D0000}"/>
    <hyperlink ref="C2357" r:id="rId3429" xr:uid="{00000000-0004-0000-0000-0000640D0000}"/>
    <hyperlink ref="C2358" r:id="rId3430" xr:uid="{00000000-0004-0000-0000-0000650D0000}"/>
    <hyperlink ref="C2359" r:id="rId3431" xr:uid="{00000000-0004-0000-0000-0000660D0000}"/>
    <hyperlink ref="C2360" r:id="rId3432" xr:uid="{00000000-0004-0000-0000-0000670D0000}"/>
    <hyperlink ref="C2361" r:id="rId3433" xr:uid="{00000000-0004-0000-0000-0000680D0000}"/>
    <hyperlink ref="C2362" r:id="rId3434" xr:uid="{00000000-0004-0000-0000-0000690D0000}"/>
    <hyperlink ref="C2363" r:id="rId3435" xr:uid="{00000000-0004-0000-0000-00006A0D0000}"/>
    <hyperlink ref="M2363" r:id="rId3436" xr:uid="{00000000-0004-0000-0000-00006B0D0000}"/>
    <hyperlink ref="C2364" r:id="rId3437" xr:uid="{00000000-0004-0000-0000-00006C0D0000}"/>
    <hyperlink ref="M2364" r:id="rId3438" xr:uid="{00000000-0004-0000-0000-00006D0D0000}"/>
    <hyperlink ref="C2365" r:id="rId3439" xr:uid="{00000000-0004-0000-0000-00006E0D0000}"/>
    <hyperlink ref="M2365" r:id="rId3440" xr:uid="{00000000-0004-0000-0000-00006F0D0000}"/>
    <hyperlink ref="C2366" r:id="rId3441" xr:uid="{00000000-0004-0000-0000-0000700D0000}"/>
    <hyperlink ref="C2367" r:id="rId3442" xr:uid="{00000000-0004-0000-0000-0000710D0000}"/>
    <hyperlink ref="C2368" r:id="rId3443" xr:uid="{00000000-0004-0000-0000-0000720D0000}"/>
    <hyperlink ref="C2369" r:id="rId3444" xr:uid="{00000000-0004-0000-0000-0000730D0000}"/>
    <hyperlink ref="M2369" r:id="rId3445" xr:uid="{00000000-0004-0000-0000-0000740D0000}"/>
    <hyperlink ref="C2370" r:id="rId3446" xr:uid="{00000000-0004-0000-0000-0000750D0000}"/>
    <hyperlink ref="C2371" r:id="rId3447" xr:uid="{00000000-0004-0000-0000-0000760D0000}"/>
    <hyperlink ref="C2372" r:id="rId3448" xr:uid="{00000000-0004-0000-0000-0000770D0000}"/>
    <hyperlink ref="C2373" r:id="rId3449" xr:uid="{00000000-0004-0000-0000-0000780D0000}"/>
    <hyperlink ref="M2373" r:id="rId3450" xr:uid="{00000000-0004-0000-0000-0000790D0000}"/>
    <hyperlink ref="C2374" r:id="rId3451" xr:uid="{00000000-0004-0000-0000-00007A0D0000}"/>
    <hyperlink ref="C2375" r:id="rId3452" xr:uid="{00000000-0004-0000-0000-00007B0D0000}"/>
    <hyperlink ref="M2375" r:id="rId3453" xr:uid="{00000000-0004-0000-0000-00007C0D0000}"/>
    <hyperlink ref="C2376" r:id="rId3454" xr:uid="{00000000-0004-0000-0000-00007D0D0000}"/>
    <hyperlink ref="M2376" r:id="rId3455" xr:uid="{00000000-0004-0000-0000-00007E0D0000}"/>
    <hyperlink ref="C2377" r:id="rId3456" xr:uid="{00000000-0004-0000-0000-00007F0D0000}"/>
    <hyperlink ref="C2378" r:id="rId3457" xr:uid="{00000000-0004-0000-0000-0000800D0000}"/>
    <hyperlink ref="M2378" r:id="rId3458" xr:uid="{00000000-0004-0000-0000-0000810D0000}"/>
    <hyperlink ref="C2379" r:id="rId3459" xr:uid="{00000000-0004-0000-0000-0000820D0000}"/>
    <hyperlink ref="M2379" r:id="rId3460" xr:uid="{00000000-0004-0000-0000-0000830D0000}"/>
    <hyperlink ref="C2380" r:id="rId3461" xr:uid="{00000000-0004-0000-0000-0000840D0000}"/>
    <hyperlink ref="M2380" r:id="rId3462" xr:uid="{00000000-0004-0000-0000-0000850D0000}"/>
    <hyperlink ref="C2381" r:id="rId3463" xr:uid="{00000000-0004-0000-0000-0000860D0000}"/>
    <hyperlink ref="M2381" r:id="rId3464" xr:uid="{00000000-0004-0000-0000-0000870D0000}"/>
    <hyperlink ref="C2382" r:id="rId3465" xr:uid="{00000000-0004-0000-0000-0000880D0000}"/>
    <hyperlink ref="M2382" r:id="rId3466" xr:uid="{00000000-0004-0000-0000-0000890D0000}"/>
    <hyperlink ref="C2383" r:id="rId3467" xr:uid="{00000000-0004-0000-0000-00008A0D0000}"/>
    <hyperlink ref="M2383" r:id="rId3468" xr:uid="{00000000-0004-0000-0000-00008B0D0000}"/>
    <hyperlink ref="C2384" r:id="rId3469" xr:uid="{00000000-0004-0000-0000-00008C0D0000}"/>
    <hyperlink ref="C2385" r:id="rId3470" xr:uid="{00000000-0004-0000-0000-00008D0D0000}"/>
    <hyperlink ref="C2386" r:id="rId3471" xr:uid="{00000000-0004-0000-0000-00008E0D0000}"/>
    <hyperlink ref="C2387" r:id="rId3472" xr:uid="{00000000-0004-0000-0000-00008F0D0000}"/>
    <hyperlink ref="C2388" r:id="rId3473" xr:uid="{00000000-0004-0000-0000-0000900D0000}"/>
    <hyperlink ref="C2389" r:id="rId3474" xr:uid="{00000000-0004-0000-0000-0000910D0000}"/>
    <hyperlink ref="C2390" r:id="rId3475" xr:uid="{00000000-0004-0000-0000-0000920D0000}"/>
    <hyperlink ref="M2390" r:id="rId3476" xr:uid="{00000000-0004-0000-0000-0000930D0000}"/>
    <hyperlink ref="C2391" r:id="rId3477" xr:uid="{00000000-0004-0000-0000-0000940D0000}"/>
    <hyperlink ref="M2391" r:id="rId3478" xr:uid="{00000000-0004-0000-0000-0000950D0000}"/>
    <hyperlink ref="C2392" r:id="rId3479" xr:uid="{00000000-0004-0000-0000-0000960D0000}"/>
    <hyperlink ref="M2392" r:id="rId3480" xr:uid="{00000000-0004-0000-0000-0000970D0000}"/>
    <hyperlink ref="C2393" r:id="rId3481" xr:uid="{00000000-0004-0000-0000-0000980D0000}"/>
    <hyperlink ref="C2394" r:id="rId3482" xr:uid="{00000000-0004-0000-0000-0000990D0000}"/>
    <hyperlink ref="C2395" r:id="rId3483" xr:uid="{00000000-0004-0000-0000-00009A0D0000}"/>
    <hyperlink ref="M2395" r:id="rId3484" xr:uid="{00000000-0004-0000-0000-00009B0D0000}"/>
    <hyperlink ref="C2396" r:id="rId3485" xr:uid="{00000000-0004-0000-0000-00009C0D0000}"/>
    <hyperlink ref="C2397" r:id="rId3486" xr:uid="{00000000-0004-0000-0000-00009D0D0000}"/>
    <hyperlink ref="C2398" r:id="rId3487" xr:uid="{00000000-0004-0000-0000-00009E0D0000}"/>
    <hyperlink ref="M2398" r:id="rId3488" xr:uid="{00000000-0004-0000-0000-00009F0D0000}"/>
    <hyperlink ref="C2399" r:id="rId3489" xr:uid="{00000000-0004-0000-0000-0000A00D0000}"/>
    <hyperlink ref="C2400" r:id="rId3490" xr:uid="{00000000-0004-0000-0000-0000A10D0000}"/>
    <hyperlink ref="C2401" r:id="rId3491" xr:uid="{00000000-0004-0000-0000-0000A20D0000}"/>
    <hyperlink ref="C2402" r:id="rId3492" xr:uid="{00000000-0004-0000-0000-0000A30D0000}"/>
    <hyperlink ref="M2402" r:id="rId3493" xr:uid="{00000000-0004-0000-0000-0000A40D0000}"/>
    <hyperlink ref="C2403" r:id="rId3494" xr:uid="{00000000-0004-0000-0000-0000A50D0000}"/>
    <hyperlink ref="M2403" r:id="rId3495" xr:uid="{00000000-0004-0000-0000-0000A60D0000}"/>
    <hyperlink ref="C2404" r:id="rId3496" xr:uid="{00000000-0004-0000-0000-0000A70D0000}"/>
    <hyperlink ref="M2404" r:id="rId3497" xr:uid="{00000000-0004-0000-0000-0000A80D0000}"/>
    <hyperlink ref="C2405" r:id="rId3498" xr:uid="{00000000-0004-0000-0000-0000A90D0000}"/>
    <hyperlink ref="M2405" r:id="rId3499" xr:uid="{00000000-0004-0000-0000-0000AA0D0000}"/>
    <hyperlink ref="C2406" r:id="rId3500" xr:uid="{00000000-0004-0000-0000-0000AB0D0000}"/>
    <hyperlink ref="C2407" r:id="rId3501" xr:uid="{00000000-0004-0000-0000-0000AC0D0000}"/>
    <hyperlink ref="C2408" r:id="rId3502" xr:uid="{00000000-0004-0000-0000-0000AD0D0000}"/>
    <hyperlink ref="M2408" r:id="rId3503" xr:uid="{00000000-0004-0000-0000-0000AE0D0000}"/>
    <hyperlink ref="C2409" r:id="rId3504" xr:uid="{00000000-0004-0000-0000-0000AF0D0000}"/>
    <hyperlink ref="C2410" r:id="rId3505" xr:uid="{00000000-0004-0000-0000-0000B00D0000}"/>
    <hyperlink ref="C2411" r:id="rId3506" xr:uid="{00000000-0004-0000-0000-0000B10D0000}"/>
    <hyperlink ref="M2411" r:id="rId3507" xr:uid="{00000000-0004-0000-0000-0000B20D0000}"/>
    <hyperlink ref="C2412" r:id="rId3508" xr:uid="{00000000-0004-0000-0000-0000B30D0000}"/>
    <hyperlink ref="C2413" r:id="rId3509" xr:uid="{00000000-0004-0000-0000-0000B40D0000}"/>
    <hyperlink ref="C2414" r:id="rId3510" xr:uid="{00000000-0004-0000-0000-0000B50D0000}"/>
    <hyperlink ref="C2415" r:id="rId3511" xr:uid="{00000000-0004-0000-0000-0000B60D0000}"/>
    <hyperlink ref="M2415" r:id="rId3512" xr:uid="{00000000-0004-0000-0000-0000B70D0000}"/>
    <hyperlink ref="C2416" r:id="rId3513" xr:uid="{00000000-0004-0000-0000-0000B80D0000}"/>
    <hyperlink ref="C2417" r:id="rId3514" xr:uid="{00000000-0004-0000-0000-0000B90D0000}"/>
    <hyperlink ref="C2418" r:id="rId3515" xr:uid="{00000000-0004-0000-0000-0000BA0D0000}"/>
    <hyperlink ref="M2418" r:id="rId3516" xr:uid="{00000000-0004-0000-0000-0000BB0D0000}"/>
    <hyperlink ref="C2419" r:id="rId3517" xr:uid="{00000000-0004-0000-0000-0000BC0D0000}"/>
    <hyperlink ref="C2420" r:id="rId3518" xr:uid="{00000000-0004-0000-0000-0000BD0D0000}"/>
    <hyperlink ref="M2420" r:id="rId3519" xr:uid="{00000000-0004-0000-0000-0000BE0D0000}"/>
    <hyperlink ref="C2421" r:id="rId3520" xr:uid="{00000000-0004-0000-0000-0000BF0D0000}"/>
    <hyperlink ref="M2421" r:id="rId3521" xr:uid="{00000000-0004-0000-0000-0000C00D0000}"/>
    <hyperlink ref="C2422" r:id="rId3522" xr:uid="{00000000-0004-0000-0000-0000C10D0000}"/>
    <hyperlink ref="C2423" r:id="rId3523" xr:uid="{00000000-0004-0000-0000-0000C20D0000}"/>
    <hyperlink ref="C2424" r:id="rId3524" xr:uid="{00000000-0004-0000-0000-0000C30D0000}"/>
    <hyperlink ref="M2424" r:id="rId3525" xr:uid="{00000000-0004-0000-0000-0000C40D0000}"/>
    <hyperlink ref="C2425" r:id="rId3526" xr:uid="{00000000-0004-0000-0000-0000C50D0000}"/>
    <hyperlink ref="M2425" r:id="rId3527" xr:uid="{00000000-0004-0000-0000-0000C60D0000}"/>
    <hyperlink ref="C2426" r:id="rId3528" xr:uid="{00000000-0004-0000-0000-0000C70D0000}"/>
    <hyperlink ref="M2426" r:id="rId3529" xr:uid="{00000000-0004-0000-0000-0000C80D0000}"/>
    <hyperlink ref="C2427" r:id="rId3530" xr:uid="{00000000-0004-0000-0000-0000C90D0000}"/>
    <hyperlink ref="C2428" r:id="rId3531" xr:uid="{00000000-0004-0000-0000-0000CA0D0000}"/>
    <hyperlink ref="C2429" r:id="rId3532" xr:uid="{00000000-0004-0000-0000-0000CB0D0000}"/>
    <hyperlink ref="C2430" r:id="rId3533" xr:uid="{00000000-0004-0000-0000-0000CC0D0000}"/>
    <hyperlink ref="C2431" r:id="rId3534" xr:uid="{00000000-0004-0000-0000-0000CD0D0000}"/>
    <hyperlink ref="C2432" r:id="rId3535" xr:uid="{00000000-0004-0000-0000-0000CE0D0000}"/>
    <hyperlink ref="M2432" r:id="rId3536" xr:uid="{00000000-0004-0000-0000-0000CF0D0000}"/>
    <hyperlink ref="C2433" r:id="rId3537" xr:uid="{00000000-0004-0000-0000-0000D00D0000}"/>
    <hyperlink ref="C2434" r:id="rId3538" xr:uid="{00000000-0004-0000-0000-0000D10D0000}"/>
    <hyperlink ref="M2434" r:id="rId3539" xr:uid="{00000000-0004-0000-0000-0000D20D0000}"/>
    <hyperlink ref="C2435" r:id="rId3540" xr:uid="{00000000-0004-0000-0000-0000D30D0000}"/>
    <hyperlink ref="M2435" r:id="rId3541" xr:uid="{00000000-0004-0000-0000-0000D40D0000}"/>
    <hyperlink ref="C2436" r:id="rId3542" xr:uid="{00000000-0004-0000-0000-0000D50D0000}"/>
    <hyperlink ref="C2437" r:id="rId3543" xr:uid="{00000000-0004-0000-0000-0000D60D0000}"/>
    <hyperlink ref="C2438" r:id="rId3544" xr:uid="{00000000-0004-0000-0000-0000D70D0000}"/>
    <hyperlink ref="M2438" r:id="rId3545" xr:uid="{00000000-0004-0000-0000-0000D80D0000}"/>
    <hyperlink ref="C2439" r:id="rId3546" xr:uid="{00000000-0004-0000-0000-0000D90D0000}"/>
    <hyperlink ref="C2440" r:id="rId3547" xr:uid="{00000000-0004-0000-0000-0000DA0D0000}"/>
    <hyperlink ref="C2441" r:id="rId3548" xr:uid="{00000000-0004-0000-0000-0000DB0D0000}"/>
    <hyperlink ref="M2441" r:id="rId3549" xr:uid="{00000000-0004-0000-0000-0000DC0D0000}"/>
    <hyperlink ref="C2442" r:id="rId3550" xr:uid="{00000000-0004-0000-0000-0000DD0D0000}"/>
    <hyperlink ref="C2443" r:id="rId3551" xr:uid="{00000000-0004-0000-0000-0000DE0D0000}"/>
    <hyperlink ref="C2444" r:id="rId3552" xr:uid="{00000000-0004-0000-0000-0000DF0D0000}"/>
    <hyperlink ref="C2445" r:id="rId3553" xr:uid="{00000000-0004-0000-0000-0000E00D0000}"/>
    <hyperlink ref="C2446" r:id="rId3554" xr:uid="{00000000-0004-0000-0000-0000E10D0000}"/>
    <hyperlink ref="C2447" r:id="rId3555" xr:uid="{00000000-0004-0000-0000-0000E20D0000}"/>
    <hyperlink ref="C2448" r:id="rId3556" xr:uid="{00000000-0004-0000-0000-0000E30D0000}"/>
    <hyperlink ref="C2449" r:id="rId3557" xr:uid="{00000000-0004-0000-0000-0000E40D0000}"/>
    <hyperlink ref="M2449" r:id="rId3558" xr:uid="{00000000-0004-0000-0000-0000E50D0000}"/>
    <hyperlink ref="C2450" r:id="rId3559" xr:uid="{00000000-0004-0000-0000-0000E60D0000}"/>
    <hyperlink ref="C2451" r:id="rId3560" xr:uid="{00000000-0004-0000-0000-0000E70D0000}"/>
    <hyperlink ref="M2451" r:id="rId3561" xr:uid="{00000000-0004-0000-0000-0000E80D0000}"/>
    <hyperlink ref="C2452" r:id="rId3562" xr:uid="{00000000-0004-0000-0000-0000E90D0000}"/>
    <hyperlink ref="M2452" r:id="rId3563" xr:uid="{00000000-0004-0000-0000-0000EA0D0000}"/>
    <hyperlink ref="C2453" r:id="rId3564" xr:uid="{00000000-0004-0000-0000-0000EB0D0000}"/>
    <hyperlink ref="C2454" r:id="rId3565" xr:uid="{00000000-0004-0000-0000-0000EC0D0000}"/>
    <hyperlink ref="C2455" r:id="rId3566" xr:uid="{00000000-0004-0000-0000-0000ED0D0000}"/>
    <hyperlink ref="M2455" r:id="rId3567" xr:uid="{00000000-0004-0000-0000-0000EE0D0000}"/>
    <hyperlink ref="C2456" r:id="rId3568" xr:uid="{00000000-0004-0000-0000-0000EF0D0000}"/>
    <hyperlink ref="C2457" r:id="rId3569" xr:uid="{00000000-0004-0000-0000-0000F00D0000}"/>
    <hyperlink ref="C2458" r:id="rId3570" xr:uid="{00000000-0004-0000-0000-0000F10D0000}"/>
    <hyperlink ref="M2458" r:id="rId3571" xr:uid="{00000000-0004-0000-0000-0000F20D0000}"/>
    <hyperlink ref="C2459" r:id="rId3572" xr:uid="{00000000-0004-0000-0000-0000F30D0000}"/>
    <hyperlink ref="C2460" r:id="rId3573" xr:uid="{00000000-0004-0000-0000-0000F40D0000}"/>
    <hyperlink ref="M2460" r:id="rId3574" xr:uid="{00000000-0004-0000-0000-0000F50D0000}"/>
    <hyperlink ref="C2461" r:id="rId3575" xr:uid="{00000000-0004-0000-0000-0000F60D0000}"/>
    <hyperlink ref="M2461" r:id="rId3576" xr:uid="{00000000-0004-0000-0000-0000F70D0000}"/>
    <hyperlink ref="C2462" r:id="rId3577" xr:uid="{00000000-0004-0000-0000-0000F80D0000}"/>
    <hyperlink ref="M2462" r:id="rId3578" xr:uid="{00000000-0004-0000-0000-0000F90D0000}"/>
    <hyperlink ref="C2463" r:id="rId3579" xr:uid="{00000000-0004-0000-0000-0000FA0D0000}"/>
    <hyperlink ref="C2464" r:id="rId3580" xr:uid="{00000000-0004-0000-0000-0000FB0D0000}"/>
    <hyperlink ref="M2464" r:id="rId3581" xr:uid="{00000000-0004-0000-0000-0000FC0D0000}"/>
    <hyperlink ref="C2465" r:id="rId3582" xr:uid="{00000000-0004-0000-0000-0000FD0D0000}"/>
    <hyperlink ref="C2466" r:id="rId3583" xr:uid="{00000000-0004-0000-0000-0000FE0D0000}"/>
    <hyperlink ref="M2466" r:id="rId3584" xr:uid="{00000000-0004-0000-0000-0000FF0D0000}"/>
    <hyperlink ref="C2467" r:id="rId3585" xr:uid="{00000000-0004-0000-0000-0000000E0000}"/>
    <hyperlink ref="M2467" r:id="rId3586" xr:uid="{00000000-0004-0000-0000-0000010E0000}"/>
    <hyperlink ref="C2468" r:id="rId3587" xr:uid="{00000000-0004-0000-0000-0000020E0000}"/>
    <hyperlink ref="C2469" r:id="rId3588" xr:uid="{00000000-0004-0000-0000-0000030E0000}"/>
    <hyperlink ref="M2469" r:id="rId3589" xr:uid="{00000000-0004-0000-0000-0000040E0000}"/>
    <hyperlink ref="C2470" r:id="rId3590" xr:uid="{00000000-0004-0000-0000-0000050E0000}"/>
    <hyperlink ref="M2470" r:id="rId3591" xr:uid="{00000000-0004-0000-0000-0000060E0000}"/>
    <hyperlink ref="C2471" r:id="rId3592" xr:uid="{00000000-0004-0000-0000-0000070E0000}"/>
    <hyperlink ref="M2471" r:id="rId3593" xr:uid="{00000000-0004-0000-0000-0000080E0000}"/>
    <hyperlink ref="C2472" r:id="rId3594" xr:uid="{00000000-0004-0000-0000-0000090E0000}"/>
    <hyperlink ref="M2472" r:id="rId3595" xr:uid="{00000000-0004-0000-0000-00000A0E0000}"/>
    <hyperlink ref="C2473" r:id="rId3596" xr:uid="{00000000-0004-0000-0000-00000B0E0000}"/>
    <hyperlink ref="C2474" r:id="rId3597" xr:uid="{00000000-0004-0000-0000-00000C0E0000}"/>
    <hyperlink ref="M2474" r:id="rId3598" xr:uid="{00000000-0004-0000-0000-00000D0E0000}"/>
    <hyperlink ref="C2475" r:id="rId3599" xr:uid="{00000000-0004-0000-0000-00000E0E0000}"/>
    <hyperlink ref="M2475" r:id="rId3600" xr:uid="{00000000-0004-0000-0000-00000F0E0000}"/>
    <hyperlink ref="C2476" r:id="rId3601" xr:uid="{00000000-0004-0000-0000-0000100E0000}"/>
    <hyperlink ref="M2476" r:id="rId3602" xr:uid="{00000000-0004-0000-0000-0000110E0000}"/>
    <hyperlink ref="C2477" r:id="rId3603" xr:uid="{00000000-0004-0000-0000-0000120E0000}"/>
    <hyperlink ref="C2478" r:id="rId3604" xr:uid="{00000000-0004-0000-0000-0000130E0000}"/>
    <hyperlink ref="C2479" r:id="rId3605" xr:uid="{00000000-0004-0000-0000-0000140E0000}"/>
    <hyperlink ref="C2480" r:id="rId3606" xr:uid="{00000000-0004-0000-0000-0000150E0000}"/>
    <hyperlink ref="C2481" r:id="rId3607" xr:uid="{00000000-0004-0000-0000-0000160E0000}"/>
    <hyperlink ref="M2481" r:id="rId3608" xr:uid="{00000000-0004-0000-0000-0000170E0000}"/>
    <hyperlink ref="C2482" r:id="rId3609" xr:uid="{00000000-0004-0000-0000-0000180E0000}"/>
    <hyperlink ref="M2482" r:id="rId3610" xr:uid="{00000000-0004-0000-0000-0000190E0000}"/>
    <hyperlink ref="C2483" r:id="rId3611" xr:uid="{00000000-0004-0000-0000-00001A0E0000}"/>
    <hyperlink ref="M2483" r:id="rId3612" xr:uid="{00000000-0004-0000-0000-00001B0E0000}"/>
    <hyperlink ref="C2484" r:id="rId3613" xr:uid="{00000000-0004-0000-0000-00001C0E0000}"/>
    <hyperlink ref="M2484" r:id="rId3614" xr:uid="{00000000-0004-0000-0000-00001D0E0000}"/>
    <hyperlink ref="C2485" r:id="rId3615" xr:uid="{00000000-0004-0000-0000-00001E0E0000}"/>
    <hyperlink ref="M2485" r:id="rId3616" xr:uid="{00000000-0004-0000-0000-00001F0E0000}"/>
    <hyperlink ref="C2486" r:id="rId3617" xr:uid="{00000000-0004-0000-0000-0000200E0000}"/>
    <hyperlink ref="M2486" r:id="rId3618" xr:uid="{00000000-0004-0000-0000-0000210E0000}"/>
    <hyperlink ref="C2487" r:id="rId3619" xr:uid="{00000000-0004-0000-0000-0000220E0000}"/>
    <hyperlink ref="C2488" r:id="rId3620" xr:uid="{00000000-0004-0000-0000-0000230E0000}"/>
    <hyperlink ref="C2489" r:id="rId3621" xr:uid="{00000000-0004-0000-0000-0000240E0000}"/>
    <hyperlink ref="M2489" r:id="rId3622" xr:uid="{00000000-0004-0000-0000-0000250E0000}"/>
    <hyperlink ref="C2490" r:id="rId3623" xr:uid="{00000000-0004-0000-0000-0000260E0000}"/>
    <hyperlink ref="C2491" r:id="rId3624" xr:uid="{00000000-0004-0000-0000-0000270E0000}"/>
    <hyperlink ref="C2492" r:id="rId3625" xr:uid="{00000000-0004-0000-0000-0000280E0000}"/>
    <hyperlink ref="M2492" r:id="rId3626" xr:uid="{00000000-0004-0000-0000-0000290E0000}"/>
    <hyperlink ref="C2493" r:id="rId3627" xr:uid="{00000000-0004-0000-0000-00002A0E0000}"/>
    <hyperlink ref="M2493" r:id="rId3628" xr:uid="{00000000-0004-0000-0000-00002B0E0000}"/>
    <hyperlink ref="C2494" r:id="rId3629" xr:uid="{00000000-0004-0000-0000-00002C0E0000}"/>
    <hyperlink ref="C2495" r:id="rId3630" xr:uid="{00000000-0004-0000-0000-00002D0E0000}"/>
    <hyperlink ref="C2496" r:id="rId3631" xr:uid="{00000000-0004-0000-0000-00002E0E0000}"/>
    <hyperlink ref="C2497" r:id="rId3632" xr:uid="{00000000-0004-0000-0000-00002F0E0000}"/>
    <hyperlink ref="M2497" r:id="rId3633" xr:uid="{00000000-0004-0000-0000-0000300E0000}"/>
    <hyperlink ref="C2498" r:id="rId3634" xr:uid="{00000000-0004-0000-0000-0000310E0000}"/>
    <hyperlink ref="C2499" r:id="rId3635" xr:uid="{00000000-0004-0000-0000-0000320E0000}"/>
    <hyperlink ref="M2499" r:id="rId3636" xr:uid="{00000000-0004-0000-0000-0000330E0000}"/>
    <hyperlink ref="C2500" r:id="rId3637" xr:uid="{00000000-0004-0000-0000-0000340E0000}"/>
    <hyperlink ref="M2500" r:id="rId3638" xr:uid="{00000000-0004-0000-0000-0000350E0000}"/>
    <hyperlink ref="C2501" r:id="rId3639" xr:uid="{00000000-0004-0000-0000-0000360E0000}"/>
    <hyperlink ref="M2501" r:id="rId3640" xr:uid="{00000000-0004-0000-0000-0000370E0000}"/>
    <hyperlink ref="C2502" r:id="rId3641" xr:uid="{00000000-0004-0000-0000-0000380E0000}"/>
    <hyperlink ref="M2502" r:id="rId3642" xr:uid="{00000000-0004-0000-0000-0000390E0000}"/>
    <hyperlink ref="C2503" r:id="rId3643" xr:uid="{00000000-0004-0000-0000-00003A0E0000}"/>
    <hyperlink ref="M2503" r:id="rId3644" xr:uid="{00000000-0004-0000-0000-00003B0E0000}"/>
    <hyperlink ref="C2504" r:id="rId3645" xr:uid="{00000000-0004-0000-0000-00003C0E0000}"/>
    <hyperlink ref="C2505" r:id="rId3646" xr:uid="{00000000-0004-0000-0000-00003D0E0000}"/>
    <hyperlink ref="C2506" r:id="rId3647" xr:uid="{00000000-0004-0000-0000-00003E0E0000}"/>
    <hyperlink ref="M2506" r:id="rId3648" xr:uid="{00000000-0004-0000-0000-00003F0E0000}"/>
    <hyperlink ref="C2507" r:id="rId3649" xr:uid="{00000000-0004-0000-0000-0000400E0000}"/>
    <hyperlink ref="M2507" r:id="rId3650" xr:uid="{00000000-0004-0000-0000-0000410E0000}"/>
    <hyperlink ref="C2508" r:id="rId3651" xr:uid="{00000000-0004-0000-0000-0000420E0000}"/>
    <hyperlink ref="M2508" r:id="rId3652" xr:uid="{00000000-0004-0000-0000-0000430E0000}"/>
    <hyperlink ref="C2509" r:id="rId3653" xr:uid="{00000000-0004-0000-0000-0000440E0000}"/>
    <hyperlink ref="M2509" r:id="rId3654" xr:uid="{00000000-0004-0000-0000-0000450E0000}"/>
    <hyperlink ref="C2510" r:id="rId3655" xr:uid="{00000000-0004-0000-0000-0000460E0000}"/>
    <hyperlink ref="C2511" r:id="rId3656" xr:uid="{00000000-0004-0000-0000-0000470E0000}"/>
    <hyperlink ref="C2512" r:id="rId3657" xr:uid="{00000000-0004-0000-0000-0000480E0000}"/>
    <hyperlink ref="M2512" r:id="rId3658" xr:uid="{00000000-0004-0000-0000-0000490E0000}"/>
    <hyperlink ref="C2513" r:id="rId3659" xr:uid="{00000000-0004-0000-0000-00004A0E0000}"/>
    <hyperlink ref="M2513" r:id="rId3660" xr:uid="{00000000-0004-0000-0000-00004B0E0000}"/>
    <hyperlink ref="C2514" r:id="rId3661" xr:uid="{00000000-0004-0000-0000-00004C0E0000}"/>
    <hyperlink ref="M2514" r:id="rId3662" xr:uid="{00000000-0004-0000-0000-00004D0E0000}"/>
    <hyperlink ref="C2515" r:id="rId3663" xr:uid="{00000000-0004-0000-0000-00004E0E0000}"/>
    <hyperlink ref="M2515" r:id="rId3664" xr:uid="{00000000-0004-0000-0000-00004F0E0000}"/>
    <hyperlink ref="C2516" r:id="rId3665" xr:uid="{00000000-0004-0000-0000-0000500E0000}"/>
    <hyperlink ref="C2517" r:id="rId3666" xr:uid="{00000000-0004-0000-0000-0000510E0000}"/>
    <hyperlink ref="C2518" r:id="rId3667" xr:uid="{00000000-0004-0000-0000-0000520E0000}"/>
    <hyperlink ref="M2518" r:id="rId3668" xr:uid="{00000000-0004-0000-0000-0000530E0000}"/>
    <hyperlink ref="C2519" r:id="rId3669" xr:uid="{00000000-0004-0000-0000-0000540E0000}"/>
    <hyperlink ref="C2520" r:id="rId3670" xr:uid="{00000000-0004-0000-0000-0000550E0000}"/>
    <hyperlink ref="M2520" r:id="rId3671" xr:uid="{00000000-0004-0000-0000-0000560E0000}"/>
    <hyperlink ref="C2521" r:id="rId3672" xr:uid="{00000000-0004-0000-0000-0000570E0000}"/>
    <hyperlink ref="C2522" r:id="rId3673" xr:uid="{00000000-0004-0000-0000-0000580E0000}"/>
    <hyperlink ref="C2523" r:id="rId3674" xr:uid="{00000000-0004-0000-0000-0000590E0000}"/>
    <hyperlink ref="C2524" r:id="rId3675" xr:uid="{00000000-0004-0000-0000-00005A0E0000}"/>
    <hyperlink ref="C2525" r:id="rId3676" xr:uid="{00000000-0004-0000-0000-00005B0E0000}"/>
    <hyperlink ref="C2526" r:id="rId3677" xr:uid="{00000000-0004-0000-0000-00005C0E0000}"/>
    <hyperlink ref="C2527" r:id="rId3678" xr:uid="{00000000-0004-0000-0000-00005D0E0000}"/>
    <hyperlink ref="M2527" r:id="rId3679" xr:uid="{00000000-0004-0000-0000-00005E0E0000}"/>
    <hyperlink ref="C2528" r:id="rId3680" xr:uid="{00000000-0004-0000-0000-00005F0E0000}"/>
    <hyperlink ref="C2529" r:id="rId3681" xr:uid="{00000000-0004-0000-0000-0000600E0000}"/>
    <hyperlink ref="M2529" r:id="rId3682" xr:uid="{00000000-0004-0000-0000-0000610E0000}"/>
    <hyperlink ref="C2530" r:id="rId3683" xr:uid="{00000000-0004-0000-0000-0000620E0000}"/>
    <hyperlink ref="C2531" r:id="rId3684" xr:uid="{00000000-0004-0000-0000-0000630E0000}"/>
    <hyperlink ref="C2532" r:id="rId3685" xr:uid="{00000000-0004-0000-0000-0000640E0000}"/>
    <hyperlink ref="M2532" r:id="rId3686" xr:uid="{00000000-0004-0000-0000-0000650E0000}"/>
    <hyperlink ref="C2533" r:id="rId3687" xr:uid="{00000000-0004-0000-0000-0000660E0000}"/>
    <hyperlink ref="C2534" r:id="rId3688" xr:uid="{00000000-0004-0000-0000-0000670E0000}"/>
    <hyperlink ref="M2534" r:id="rId3689" xr:uid="{00000000-0004-0000-0000-0000680E0000}"/>
    <hyperlink ref="C2535" r:id="rId3690" xr:uid="{00000000-0004-0000-0000-0000690E0000}"/>
    <hyperlink ref="M2535" r:id="rId3691" xr:uid="{00000000-0004-0000-0000-00006A0E0000}"/>
    <hyperlink ref="C2536" r:id="rId3692" xr:uid="{00000000-0004-0000-0000-00006B0E0000}"/>
    <hyperlink ref="C2537" r:id="rId3693" xr:uid="{00000000-0004-0000-0000-00006C0E0000}"/>
    <hyperlink ref="C2538" r:id="rId3694" xr:uid="{00000000-0004-0000-0000-00006D0E0000}"/>
    <hyperlink ref="C2539" r:id="rId3695" xr:uid="{00000000-0004-0000-0000-00006E0E0000}"/>
    <hyperlink ref="C2540" r:id="rId3696" xr:uid="{00000000-0004-0000-0000-00006F0E0000}"/>
    <hyperlink ref="M2540" r:id="rId3697" xr:uid="{00000000-0004-0000-0000-0000700E0000}"/>
    <hyperlink ref="C2541" r:id="rId3698" xr:uid="{00000000-0004-0000-0000-0000710E0000}"/>
    <hyperlink ref="C2542" r:id="rId3699" xr:uid="{00000000-0004-0000-0000-0000720E0000}"/>
    <hyperlink ref="C2543" r:id="rId3700" xr:uid="{00000000-0004-0000-0000-0000730E0000}"/>
    <hyperlink ref="C2544" r:id="rId3701" xr:uid="{00000000-0004-0000-0000-0000740E0000}"/>
    <hyperlink ref="M2544" r:id="rId3702" xr:uid="{00000000-0004-0000-0000-0000750E0000}"/>
    <hyperlink ref="C2545" r:id="rId3703" xr:uid="{00000000-0004-0000-0000-0000760E0000}"/>
    <hyperlink ref="M2545" r:id="rId3704" xr:uid="{00000000-0004-0000-0000-0000770E0000}"/>
    <hyperlink ref="C2546" r:id="rId3705" xr:uid="{00000000-0004-0000-0000-0000780E0000}"/>
    <hyperlink ref="M2546" r:id="rId3706" xr:uid="{00000000-0004-0000-0000-0000790E0000}"/>
    <hyperlink ref="C2547" r:id="rId3707" xr:uid="{00000000-0004-0000-0000-00007A0E0000}"/>
    <hyperlink ref="C2548" r:id="rId3708" xr:uid="{00000000-0004-0000-0000-00007B0E0000}"/>
    <hyperlink ref="M2548" r:id="rId3709" xr:uid="{00000000-0004-0000-0000-00007C0E0000}"/>
    <hyperlink ref="C2549" r:id="rId3710" xr:uid="{00000000-0004-0000-0000-00007D0E0000}"/>
    <hyperlink ref="C2550" r:id="rId3711" xr:uid="{00000000-0004-0000-0000-00007E0E0000}"/>
    <hyperlink ref="C2551" r:id="rId3712" xr:uid="{00000000-0004-0000-0000-00007F0E0000}"/>
    <hyperlink ref="C2552" r:id="rId3713" xr:uid="{00000000-0004-0000-0000-0000800E0000}"/>
    <hyperlink ref="M2552" r:id="rId3714" xr:uid="{00000000-0004-0000-0000-0000810E0000}"/>
    <hyperlink ref="C2553" r:id="rId3715" xr:uid="{00000000-0004-0000-0000-0000820E0000}"/>
    <hyperlink ref="C2554" r:id="rId3716" xr:uid="{00000000-0004-0000-0000-0000830E0000}"/>
    <hyperlink ref="C2555" r:id="rId3717" xr:uid="{00000000-0004-0000-0000-0000840E0000}"/>
    <hyperlink ref="M2555" r:id="rId3718" xr:uid="{00000000-0004-0000-0000-0000850E0000}"/>
    <hyperlink ref="C2556" r:id="rId3719" xr:uid="{00000000-0004-0000-0000-0000860E0000}"/>
    <hyperlink ref="M2556" r:id="rId3720" xr:uid="{00000000-0004-0000-0000-0000870E0000}"/>
    <hyperlink ref="C2557" r:id="rId3721" xr:uid="{00000000-0004-0000-0000-0000880E0000}"/>
    <hyperlink ref="C2558" r:id="rId3722" xr:uid="{00000000-0004-0000-0000-0000890E0000}"/>
    <hyperlink ref="M2558" r:id="rId3723" xr:uid="{00000000-0004-0000-0000-00008A0E0000}"/>
    <hyperlink ref="C2559" r:id="rId3724" xr:uid="{00000000-0004-0000-0000-00008B0E0000}"/>
    <hyperlink ref="M2559" r:id="rId3725" xr:uid="{00000000-0004-0000-0000-00008C0E0000}"/>
    <hyperlink ref="C2560" r:id="rId3726" xr:uid="{00000000-0004-0000-0000-00008D0E0000}"/>
    <hyperlink ref="C2561" r:id="rId3727" xr:uid="{00000000-0004-0000-0000-00008E0E0000}"/>
    <hyperlink ref="M2561" r:id="rId3728" xr:uid="{00000000-0004-0000-0000-00008F0E0000}"/>
    <hyperlink ref="C2562" r:id="rId3729" xr:uid="{00000000-0004-0000-0000-0000900E0000}"/>
    <hyperlink ref="M2562" r:id="rId3730" xr:uid="{00000000-0004-0000-0000-0000910E0000}"/>
    <hyperlink ref="C2563" r:id="rId3731" xr:uid="{00000000-0004-0000-0000-0000920E0000}"/>
    <hyperlink ref="C2564" r:id="rId3732" xr:uid="{00000000-0004-0000-0000-0000930E0000}"/>
    <hyperlink ref="C2565" r:id="rId3733" xr:uid="{00000000-0004-0000-0000-0000940E0000}"/>
    <hyperlink ref="M2565" r:id="rId3734" xr:uid="{00000000-0004-0000-0000-0000950E0000}"/>
    <hyperlink ref="C2566" r:id="rId3735" xr:uid="{00000000-0004-0000-0000-0000960E0000}"/>
    <hyperlink ref="M2566" r:id="rId3736" xr:uid="{00000000-0004-0000-0000-0000970E0000}"/>
    <hyperlink ref="C2567" r:id="rId3737" xr:uid="{00000000-0004-0000-0000-0000980E0000}"/>
    <hyperlink ref="M2567" r:id="rId3738" xr:uid="{00000000-0004-0000-0000-0000990E0000}"/>
    <hyperlink ref="C2568" r:id="rId3739" xr:uid="{00000000-0004-0000-0000-00009A0E0000}"/>
    <hyperlink ref="C2569" r:id="rId3740" xr:uid="{00000000-0004-0000-0000-00009B0E0000}"/>
    <hyperlink ref="C2570" r:id="rId3741" xr:uid="{00000000-0004-0000-0000-00009C0E0000}"/>
    <hyperlink ref="M2570" r:id="rId3742" xr:uid="{00000000-0004-0000-0000-00009D0E0000}"/>
    <hyperlink ref="C2571" r:id="rId3743" xr:uid="{00000000-0004-0000-0000-00009E0E0000}"/>
    <hyperlink ref="M2571" r:id="rId3744" xr:uid="{00000000-0004-0000-0000-00009F0E0000}"/>
    <hyperlink ref="C2572" r:id="rId3745" xr:uid="{00000000-0004-0000-0000-0000A00E0000}"/>
    <hyperlink ref="C2573" r:id="rId3746" xr:uid="{00000000-0004-0000-0000-0000A10E0000}"/>
    <hyperlink ref="C2574" r:id="rId3747" xr:uid="{00000000-0004-0000-0000-0000A20E0000}"/>
    <hyperlink ref="M2574" r:id="rId3748" xr:uid="{00000000-0004-0000-0000-0000A30E0000}"/>
    <hyperlink ref="C2575" r:id="rId3749" xr:uid="{00000000-0004-0000-0000-0000A40E0000}"/>
    <hyperlink ref="C2576" r:id="rId3750" xr:uid="{00000000-0004-0000-0000-0000A50E0000}"/>
    <hyperlink ref="C2577" r:id="rId3751" xr:uid="{00000000-0004-0000-0000-0000A60E0000}"/>
    <hyperlink ref="C2578" r:id="rId3752" xr:uid="{00000000-0004-0000-0000-0000A70E0000}"/>
    <hyperlink ref="M2578" r:id="rId3753" xr:uid="{00000000-0004-0000-0000-0000A80E0000}"/>
    <hyperlink ref="C2579" r:id="rId3754" xr:uid="{00000000-0004-0000-0000-0000A90E0000}"/>
    <hyperlink ref="M2579" r:id="rId3755" xr:uid="{00000000-0004-0000-0000-0000AA0E0000}"/>
    <hyperlink ref="C2580" r:id="rId3756" xr:uid="{00000000-0004-0000-0000-0000AB0E0000}"/>
    <hyperlink ref="M2580" r:id="rId3757" xr:uid="{00000000-0004-0000-0000-0000AC0E0000}"/>
    <hyperlink ref="C2581" r:id="rId3758" xr:uid="{00000000-0004-0000-0000-0000AD0E0000}"/>
    <hyperlink ref="C2582" r:id="rId3759" xr:uid="{00000000-0004-0000-0000-0000AE0E0000}"/>
    <hyperlink ref="M2582" r:id="rId3760" xr:uid="{00000000-0004-0000-0000-0000AF0E0000}"/>
    <hyperlink ref="C2583" r:id="rId3761" xr:uid="{00000000-0004-0000-0000-0000B00E0000}"/>
    <hyperlink ref="M2583" r:id="rId3762" xr:uid="{00000000-0004-0000-0000-0000B10E0000}"/>
    <hyperlink ref="C2584" r:id="rId3763" xr:uid="{00000000-0004-0000-0000-0000B20E0000}"/>
    <hyperlink ref="M2584" r:id="rId3764" xr:uid="{00000000-0004-0000-0000-0000B30E0000}"/>
    <hyperlink ref="C2585" r:id="rId3765" xr:uid="{00000000-0004-0000-0000-0000B40E0000}"/>
    <hyperlink ref="M2585" r:id="rId3766" xr:uid="{00000000-0004-0000-0000-0000B50E0000}"/>
    <hyperlink ref="C2586" r:id="rId3767" xr:uid="{00000000-0004-0000-0000-0000B60E0000}"/>
    <hyperlink ref="C2587" r:id="rId3768" xr:uid="{00000000-0004-0000-0000-0000B70E0000}"/>
    <hyperlink ref="M2587" r:id="rId3769" xr:uid="{00000000-0004-0000-0000-0000B80E0000}"/>
    <hyperlink ref="C2588" r:id="rId3770" xr:uid="{00000000-0004-0000-0000-0000B90E0000}"/>
    <hyperlink ref="M2588" r:id="rId3771" xr:uid="{00000000-0004-0000-0000-0000BA0E0000}"/>
    <hyperlink ref="C2589" r:id="rId3772" xr:uid="{00000000-0004-0000-0000-0000BB0E0000}"/>
    <hyperlink ref="M2589" r:id="rId3773" xr:uid="{00000000-0004-0000-0000-0000BC0E0000}"/>
    <hyperlink ref="C2590" r:id="rId3774" xr:uid="{00000000-0004-0000-0000-0000BD0E0000}"/>
    <hyperlink ref="C2591" r:id="rId3775" xr:uid="{00000000-0004-0000-0000-0000BE0E0000}"/>
    <hyperlink ref="C2592" r:id="rId3776" xr:uid="{00000000-0004-0000-0000-0000BF0E0000}"/>
    <hyperlink ref="C2593" r:id="rId3777" xr:uid="{00000000-0004-0000-0000-0000C00E0000}"/>
    <hyperlink ref="C2594" r:id="rId3778" xr:uid="{00000000-0004-0000-0000-0000C10E0000}"/>
    <hyperlink ref="M2594" r:id="rId3779" xr:uid="{00000000-0004-0000-0000-0000C20E0000}"/>
    <hyperlink ref="C2595" r:id="rId3780" xr:uid="{00000000-0004-0000-0000-0000C30E0000}"/>
    <hyperlink ref="C2596" r:id="rId3781" xr:uid="{00000000-0004-0000-0000-0000C40E0000}"/>
    <hyperlink ref="C2597" r:id="rId3782" xr:uid="{00000000-0004-0000-0000-0000C50E0000}"/>
    <hyperlink ref="C2598" r:id="rId3783" xr:uid="{00000000-0004-0000-0000-0000C60E0000}"/>
    <hyperlink ref="C2599" r:id="rId3784" xr:uid="{00000000-0004-0000-0000-0000C70E0000}"/>
    <hyperlink ref="M2599" r:id="rId3785" xr:uid="{00000000-0004-0000-0000-0000C80E0000}"/>
    <hyperlink ref="C2600" r:id="rId3786" xr:uid="{00000000-0004-0000-0000-0000C90E0000}"/>
    <hyperlink ref="C2601" r:id="rId3787" xr:uid="{00000000-0004-0000-0000-0000CA0E0000}"/>
    <hyperlink ref="C2602" r:id="rId3788" xr:uid="{00000000-0004-0000-0000-0000CB0E0000}"/>
    <hyperlink ref="M2602" r:id="rId3789" xr:uid="{00000000-0004-0000-0000-0000CC0E0000}"/>
    <hyperlink ref="C2603" r:id="rId3790" xr:uid="{00000000-0004-0000-0000-0000CD0E0000}"/>
    <hyperlink ref="C2604" r:id="rId3791" xr:uid="{00000000-0004-0000-0000-0000CE0E0000}"/>
    <hyperlink ref="M2604" r:id="rId3792" xr:uid="{00000000-0004-0000-0000-0000CF0E0000}"/>
    <hyperlink ref="C2605" r:id="rId3793" xr:uid="{00000000-0004-0000-0000-0000D00E0000}"/>
    <hyperlink ref="C2606" r:id="rId3794" xr:uid="{00000000-0004-0000-0000-0000D10E0000}"/>
    <hyperlink ref="C2607" r:id="rId3795" xr:uid="{00000000-0004-0000-0000-0000D20E0000}"/>
    <hyperlink ref="C2608" r:id="rId3796" xr:uid="{00000000-0004-0000-0000-0000D30E0000}"/>
    <hyperlink ref="C2609" r:id="rId3797" xr:uid="{00000000-0004-0000-0000-0000D40E0000}"/>
    <hyperlink ref="C2610" r:id="rId3798" xr:uid="{00000000-0004-0000-0000-0000D50E0000}"/>
    <hyperlink ref="M2610" r:id="rId3799" xr:uid="{00000000-0004-0000-0000-0000D60E0000}"/>
    <hyperlink ref="C2611" r:id="rId3800" xr:uid="{00000000-0004-0000-0000-0000D70E0000}"/>
    <hyperlink ref="C2612" r:id="rId3801" xr:uid="{00000000-0004-0000-0000-0000D80E0000}"/>
    <hyperlink ref="C2613" r:id="rId3802" xr:uid="{00000000-0004-0000-0000-0000D90E0000}"/>
    <hyperlink ref="M2613" r:id="rId3803" xr:uid="{00000000-0004-0000-0000-0000DA0E0000}"/>
    <hyperlink ref="C2614" r:id="rId3804" xr:uid="{00000000-0004-0000-0000-0000DB0E0000}"/>
    <hyperlink ref="C2615" r:id="rId3805" xr:uid="{00000000-0004-0000-0000-0000DC0E0000}"/>
    <hyperlink ref="C2616" r:id="rId3806" xr:uid="{00000000-0004-0000-0000-0000DD0E0000}"/>
    <hyperlink ref="M2616" r:id="rId3807" xr:uid="{00000000-0004-0000-0000-0000DE0E0000}"/>
    <hyperlink ref="C2617" r:id="rId3808" xr:uid="{00000000-0004-0000-0000-0000DF0E0000}"/>
    <hyperlink ref="M2617" r:id="rId3809" xr:uid="{00000000-0004-0000-0000-0000E00E0000}"/>
    <hyperlink ref="C2618" r:id="rId3810" xr:uid="{00000000-0004-0000-0000-0000E10E0000}"/>
    <hyperlink ref="M2618" r:id="rId3811" xr:uid="{00000000-0004-0000-0000-0000E20E0000}"/>
    <hyperlink ref="C2619" r:id="rId3812" xr:uid="{00000000-0004-0000-0000-0000E30E0000}"/>
    <hyperlink ref="M2619" r:id="rId3813" xr:uid="{00000000-0004-0000-0000-0000E40E0000}"/>
    <hyperlink ref="C2620" r:id="rId3814" xr:uid="{00000000-0004-0000-0000-0000E50E0000}"/>
    <hyperlink ref="M2620" r:id="rId3815" xr:uid="{00000000-0004-0000-0000-0000E60E0000}"/>
    <hyperlink ref="C2621" r:id="rId3816" xr:uid="{00000000-0004-0000-0000-0000E70E0000}"/>
    <hyperlink ref="C2622" r:id="rId3817" xr:uid="{00000000-0004-0000-0000-0000E80E0000}"/>
    <hyperlink ref="M2622" r:id="rId3818" xr:uid="{00000000-0004-0000-0000-0000E90E0000}"/>
    <hyperlink ref="C2623" r:id="rId3819" xr:uid="{00000000-0004-0000-0000-0000EA0E0000}"/>
    <hyperlink ref="M2623" r:id="rId3820" xr:uid="{00000000-0004-0000-0000-0000EB0E0000}"/>
    <hyperlink ref="C2624" r:id="rId3821" xr:uid="{00000000-0004-0000-0000-0000EC0E0000}"/>
    <hyperlink ref="C2625" r:id="rId3822" xr:uid="{00000000-0004-0000-0000-0000ED0E0000}"/>
    <hyperlink ref="C2626" r:id="rId3823" xr:uid="{00000000-0004-0000-0000-0000EE0E0000}"/>
    <hyperlink ref="M2626" r:id="rId3824" xr:uid="{00000000-0004-0000-0000-0000EF0E0000}"/>
    <hyperlink ref="C2627" r:id="rId3825" xr:uid="{00000000-0004-0000-0000-0000F00E0000}"/>
    <hyperlink ref="C2628" r:id="rId3826" xr:uid="{00000000-0004-0000-0000-0000F10E0000}"/>
    <hyperlink ref="M2628" r:id="rId3827" xr:uid="{00000000-0004-0000-0000-0000F20E0000}"/>
    <hyperlink ref="C2629" r:id="rId3828" xr:uid="{00000000-0004-0000-0000-0000F30E0000}"/>
    <hyperlink ref="M2629" r:id="rId3829" xr:uid="{00000000-0004-0000-0000-0000F40E0000}"/>
    <hyperlink ref="C2630" r:id="rId3830" xr:uid="{00000000-0004-0000-0000-0000F50E0000}"/>
    <hyperlink ref="M2630" r:id="rId3831" xr:uid="{00000000-0004-0000-0000-0000F60E0000}"/>
    <hyperlink ref="C2631" r:id="rId3832" xr:uid="{00000000-0004-0000-0000-0000F70E0000}"/>
    <hyperlink ref="C2632" r:id="rId3833" xr:uid="{00000000-0004-0000-0000-0000F80E0000}"/>
    <hyperlink ref="M2632" r:id="rId3834" xr:uid="{00000000-0004-0000-0000-0000F90E0000}"/>
    <hyperlink ref="C2633" r:id="rId3835" xr:uid="{00000000-0004-0000-0000-0000FA0E0000}"/>
    <hyperlink ref="C2634" r:id="rId3836" xr:uid="{00000000-0004-0000-0000-0000FB0E0000}"/>
    <hyperlink ref="C2635" r:id="rId3837" xr:uid="{00000000-0004-0000-0000-0000FC0E0000}"/>
    <hyperlink ref="M2635" r:id="rId3838" xr:uid="{00000000-0004-0000-0000-0000FD0E0000}"/>
    <hyperlink ref="C2636" r:id="rId3839" xr:uid="{00000000-0004-0000-0000-0000FE0E0000}"/>
    <hyperlink ref="M2636" r:id="rId3840" xr:uid="{00000000-0004-0000-0000-0000FF0E0000}"/>
    <hyperlink ref="C2637" r:id="rId3841" xr:uid="{00000000-0004-0000-0000-0000000F0000}"/>
    <hyperlink ref="M2637" r:id="rId3842" xr:uid="{00000000-0004-0000-0000-0000010F0000}"/>
    <hyperlink ref="C2638" r:id="rId3843" xr:uid="{00000000-0004-0000-0000-0000020F0000}"/>
    <hyperlink ref="M2638" r:id="rId3844" xr:uid="{00000000-0004-0000-0000-0000030F0000}"/>
    <hyperlink ref="C2639" r:id="rId3845" xr:uid="{00000000-0004-0000-0000-0000040F0000}"/>
    <hyperlink ref="C2640" r:id="rId3846" xr:uid="{00000000-0004-0000-0000-0000050F0000}"/>
    <hyperlink ref="C2641" r:id="rId3847" xr:uid="{00000000-0004-0000-0000-0000060F0000}"/>
    <hyperlink ref="M2641" r:id="rId3848" xr:uid="{00000000-0004-0000-0000-0000070F0000}"/>
    <hyperlink ref="C2642" r:id="rId3849" xr:uid="{00000000-0004-0000-0000-0000080F0000}"/>
    <hyperlink ref="C2643" r:id="rId3850" xr:uid="{00000000-0004-0000-0000-0000090F0000}"/>
    <hyperlink ref="C2644" r:id="rId3851" xr:uid="{00000000-0004-0000-0000-00000A0F0000}"/>
    <hyperlink ref="M2644" r:id="rId3852" xr:uid="{00000000-0004-0000-0000-00000B0F0000}"/>
    <hyperlink ref="C2645" r:id="rId3853" xr:uid="{00000000-0004-0000-0000-00000C0F0000}"/>
    <hyperlink ref="C2646" r:id="rId3854" xr:uid="{00000000-0004-0000-0000-00000D0F0000}"/>
    <hyperlink ref="C2647" r:id="rId3855" xr:uid="{00000000-0004-0000-0000-00000E0F0000}"/>
    <hyperlink ref="M2647" r:id="rId3856" xr:uid="{00000000-0004-0000-0000-00000F0F0000}"/>
    <hyperlink ref="C2648" r:id="rId3857" xr:uid="{00000000-0004-0000-0000-0000100F0000}"/>
    <hyperlink ref="C2649" r:id="rId3858" xr:uid="{00000000-0004-0000-0000-0000110F0000}"/>
    <hyperlink ref="C2650" r:id="rId3859" xr:uid="{00000000-0004-0000-0000-0000120F0000}"/>
    <hyperlink ref="M2650" r:id="rId3860" xr:uid="{00000000-0004-0000-0000-0000130F0000}"/>
    <hyperlink ref="C2651" r:id="rId3861" xr:uid="{00000000-0004-0000-0000-0000140F0000}"/>
    <hyperlink ref="M2651" r:id="rId3862" xr:uid="{00000000-0004-0000-0000-0000150F0000}"/>
    <hyperlink ref="C2652" r:id="rId3863" xr:uid="{00000000-0004-0000-0000-0000160F0000}"/>
    <hyperlink ref="C2653" r:id="rId3864" xr:uid="{00000000-0004-0000-0000-0000170F0000}"/>
    <hyperlink ref="M2653" r:id="rId3865" xr:uid="{00000000-0004-0000-0000-0000180F0000}"/>
    <hyperlink ref="C2654" r:id="rId3866" xr:uid="{00000000-0004-0000-0000-0000190F0000}"/>
    <hyperlink ref="M2654" r:id="rId3867" xr:uid="{00000000-0004-0000-0000-00001A0F0000}"/>
    <hyperlink ref="C2655" r:id="rId3868" xr:uid="{00000000-0004-0000-0000-00001B0F0000}"/>
    <hyperlink ref="M2655" r:id="rId3869" xr:uid="{00000000-0004-0000-0000-00001C0F0000}"/>
    <hyperlink ref="C2656" r:id="rId3870" xr:uid="{00000000-0004-0000-0000-00001D0F0000}"/>
    <hyperlink ref="M2656" r:id="rId3871" xr:uid="{00000000-0004-0000-0000-00001E0F0000}"/>
    <hyperlink ref="C2657" r:id="rId3872" xr:uid="{00000000-0004-0000-0000-00001F0F0000}"/>
    <hyperlink ref="M2657" r:id="rId3873" xr:uid="{00000000-0004-0000-0000-0000200F0000}"/>
    <hyperlink ref="C2658" r:id="rId3874" xr:uid="{00000000-0004-0000-0000-0000210F0000}"/>
    <hyperlink ref="M2658" r:id="rId3875" xr:uid="{00000000-0004-0000-0000-0000220F0000}"/>
    <hyperlink ref="C2659" r:id="rId3876" xr:uid="{00000000-0004-0000-0000-0000230F0000}"/>
    <hyperlink ref="C2660" r:id="rId3877" xr:uid="{00000000-0004-0000-0000-0000240F0000}"/>
    <hyperlink ref="M2660" r:id="rId3878" xr:uid="{00000000-0004-0000-0000-0000250F0000}"/>
    <hyperlink ref="C2661" r:id="rId3879" xr:uid="{00000000-0004-0000-0000-0000260F0000}"/>
    <hyperlink ref="M2661" r:id="rId3880" xr:uid="{00000000-0004-0000-0000-0000270F0000}"/>
    <hyperlink ref="C2662" r:id="rId3881" xr:uid="{00000000-0004-0000-0000-0000280F0000}"/>
    <hyperlink ref="C2663" r:id="rId3882" xr:uid="{00000000-0004-0000-0000-0000290F0000}"/>
    <hyperlink ref="M2663" r:id="rId3883" xr:uid="{00000000-0004-0000-0000-00002A0F0000}"/>
    <hyperlink ref="C2664" r:id="rId3884" xr:uid="{00000000-0004-0000-0000-00002B0F0000}"/>
    <hyperlink ref="M2664" r:id="rId3885" xr:uid="{00000000-0004-0000-0000-00002C0F0000}"/>
    <hyperlink ref="C2665" r:id="rId3886" xr:uid="{00000000-0004-0000-0000-00002D0F0000}"/>
    <hyperlink ref="C2666" r:id="rId3887" xr:uid="{00000000-0004-0000-0000-00002E0F0000}"/>
    <hyperlink ref="C2667" r:id="rId3888" xr:uid="{00000000-0004-0000-0000-00002F0F0000}"/>
    <hyperlink ref="C2668" r:id="rId3889" xr:uid="{00000000-0004-0000-0000-0000300F0000}"/>
    <hyperlink ref="C2669" r:id="rId3890" xr:uid="{00000000-0004-0000-0000-0000310F0000}"/>
    <hyperlink ref="C2670" r:id="rId3891" xr:uid="{00000000-0004-0000-0000-0000320F0000}"/>
    <hyperlink ref="C2671" r:id="rId3892" xr:uid="{00000000-0004-0000-0000-0000330F0000}"/>
    <hyperlink ref="M2671" r:id="rId3893" xr:uid="{00000000-0004-0000-0000-0000340F0000}"/>
    <hyperlink ref="C2672" r:id="rId3894" xr:uid="{00000000-0004-0000-0000-0000350F0000}"/>
    <hyperlink ref="C2673" r:id="rId3895" xr:uid="{00000000-0004-0000-0000-0000360F0000}"/>
    <hyperlink ref="C2674" r:id="rId3896" xr:uid="{00000000-0004-0000-0000-0000370F0000}"/>
    <hyperlink ref="M2674" r:id="rId3897" xr:uid="{00000000-0004-0000-0000-0000380F0000}"/>
    <hyperlink ref="C2675" r:id="rId3898" xr:uid="{00000000-0004-0000-0000-0000390F0000}"/>
    <hyperlink ref="M2675" r:id="rId3899" xr:uid="{00000000-0004-0000-0000-00003A0F0000}"/>
    <hyperlink ref="C2676" r:id="rId3900" xr:uid="{00000000-0004-0000-0000-00003B0F0000}"/>
    <hyperlink ref="M2676" r:id="rId3901" xr:uid="{00000000-0004-0000-0000-00003C0F0000}"/>
    <hyperlink ref="C2677" r:id="rId3902" xr:uid="{00000000-0004-0000-0000-00003D0F0000}"/>
    <hyperlink ref="C2678" r:id="rId3903" xr:uid="{00000000-0004-0000-0000-00003E0F0000}"/>
    <hyperlink ref="C2679" r:id="rId3904" xr:uid="{00000000-0004-0000-0000-00003F0F0000}"/>
    <hyperlink ref="C2680" r:id="rId3905" xr:uid="{00000000-0004-0000-0000-0000400F0000}"/>
    <hyperlink ref="M2680" r:id="rId3906" xr:uid="{00000000-0004-0000-0000-0000410F0000}"/>
    <hyperlink ref="C2681" r:id="rId3907" xr:uid="{00000000-0004-0000-0000-0000420F0000}"/>
    <hyperlink ref="M2681" r:id="rId3908" xr:uid="{00000000-0004-0000-0000-0000430F0000}"/>
    <hyperlink ref="C2682" r:id="rId3909" xr:uid="{00000000-0004-0000-0000-0000440F0000}"/>
    <hyperlink ref="M2682" r:id="rId3910" xr:uid="{00000000-0004-0000-0000-0000450F0000}"/>
    <hyperlink ref="C2683" r:id="rId3911" xr:uid="{00000000-0004-0000-0000-0000460F0000}"/>
    <hyperlink ref="M2683" r:id="rId3912" xr:uid="{00000000-0004-0000-0000-0000470F0000}"/>
    <hyperlink ref="C2684" r:id="rId3913" xr:uid="{00000000-0004-0000-0000-0000480F0000}"/>
    <hyperlink ref="C2685" r:id="rId3914" xr:uid="{00000000-0004-0000-0000-0000490F0000}"/>
    <hyperlink ref="M2685" r:id="rId3915" xr:uid="{00000000-0004-0000-0000-00004A0F0000}"/>
    <hyperlink ref="C2686" r:id="rId3916" xr:uid="{00000000-0004-0000-0000-00004B0F0000}"/>
    <hyperlink ref="C2687" r:id="rId3917" xr:uid="{00000000-0004-0000-0000-00004C0F0000}"/>
    <hyperlink ref="M2687" r:id="rId3918" xr:uid="{00000000-0004-0000-0000-00004D0F0000}"/>
    <hyperlink ref="C2688" r:id="rId3919" xr:uid="{00000000-0004-0000-0000-00004E0F0000}"/>
    <hyperlink ref="C2689" r:id="rId3920" xr:uid="{00000000-0004-0000-0000-00004F0F0000}"/>
    <hyperlink ref="C2690" r:id="rId3921" xr:uid="{00000000-0004-0000-0000-0000500F0000}"/>
    <hyperlink ref="C2691" r:id="rId3922" xr:uid="{00000000-0004-0000-0000-0000510F0000}"/>
    <hyperlink ref="M2691" r:id="rId3923" xr:uid="{00000000-0004-0000-0000-0000520F0000}"/>
    <hyperlink ref="C2692" r:id="rId3924" xr:uid="{00000000-0004-0000-0000-0000530F0000}"/>
    <hyperlink ref="C2693" r:id="rId3925" xr:uid="{00000000-0004-0000-0000-0000540F0000}"/>
    <hyperlink ref="C2694" r:id="rId3926" xr:uid="{00000000-0004-0000-0000-0000550F0000}"/>
    <hyperlink ref="M2694" r:id="rId3927" xr:uid="{00000000-0004-0000-0000-0000560F0000}"/>
    <hyperlink ref="C2695" r:id="rId3928" xr:uid="{00000000-0004-0000-0000-0000570F0000}"/>
    <hyperlink ref="C2696" r:id="rId3929" xr:uid="{00000000-0004-0000-0000-0000580F0000}"/>
    <hyperlink ref="C2697" r:id="rId3930" xr:uid="{00000000-0004-0000-0000-0000590F0000}"/>
    <hyperlink ref="M2697" r:id="rId3931" xr:uid="{00000000-0004-0000-0000-00005A0F0000}"/>
    <hyperlink ref="C2698" r:id="rId3932" xr:uid="{00000000-0004-0000-0000-00005B0F0000}"/>
    <hyperlink ref="M2698" r:id="rId3933" xr:uid="{00000000-0004-0000-0000-00005C0F0000}"/>
    <hyperlink ref="C2699" r:id="rId3934" xr:uid="{00000000-0004-0000-0000-00005D0F0000}"/>
    <hyperlink ref="M2699" r:id="rId3935" xr:uid="{00000000-0004-0000-0000-00005E0F0000}"/>
    <hyperlink ref="C2700" r:id="rId3936" xr:uid="{00000000-0004-0000-0000-00005F0F0000}"/>
    <hyperlink ref="C2701" r:id="rId3937" xr:uid="{00000000-0004-0000-0000-0000600F0000}"/>
    <hyperlink ref="M2701" r:id="rId3938" xr:uid="{00000000-0004-0000-0000-0000610F0000}"/>
    <hyperlink ref="C2702" r:id="rId3939" xr:uid="{00000000-0004-0000-0000-0000620F0000}"/>
    <hyperlink ref="M2702" r:id="rId3940" xr:uid="{00000000-0004-0000-0000-0000630F0000}"/>
    <hyperlink ref="C2703" r:id="rId3941" xr:uid="{00000000-0004-0000-0000-0000640F0000}"/>
    <hyperlink ref="C2704" r:id="rId3942" xr:uid="{00000000-0004-0000-0000-0000650F0000}"/>
    <hyperlink ref="M2704" r:id="rId3943" xr:uid="{00000000-0004-0000-0000-0000660F0000}"/>
    <hyperlink ref="C2705" r:id="rId3944" xr:uid="{00000000-0004-0000-0000-0000670F0000}"/>
    <hyperlink ref="M2705" r:id="rId3945" xr:uid="{00000000-0004-0000-0000-0000680F0000}"/>
    <hyperlink ref="C2706" r:id="rId3946" xr:uid="{00000000-0004-0000-0000-0000690F0000}"/>
    <hyperlink ref="C2707" r:id="rId3947" xr:uid="{00000000-0004-0000-0000-00006A0F0000}"/>
    <hyperlink ref="M2707" r:id="rId3948" xr:uid="{00000000-0004-0000-0000-00006B0F0000}"/>
    <hyperlink ref="C2708" r:id="rId3949" xr:uid="{00000000-0004-0000-0000-00006C0F0000}"/>
    <hyperlink ref="M2708" r:id="rId3950" xr:uid="{00000000-0004-0000-0000-00006D0F0000}"/>
    <hyperlink ref="C2709" r:id="rId3951" xr:uid="{00000000-0004-0000-0000-00006E0F0000}"/>
    <hyperlink ref="C2710" r:id="rId3952" xr:uid="{00000000-0004-0000-0000-00006F0F0000}"/>
    <hyperlink ref="M2710" r:id="rId3953" xr:uid="{00000000-0004-0000-0000-0000700F0000}"/>
    <hyperlink ref="C2711" r:id="rId3954" xr:uid="{00000000-0004-0000-0000-0000710F0000}"/>
    <hyperlink ref="M2711" r:id="rId3955" xr:uid="{00000000-0004-0000-0000-0000720F0000}"/>
    <hyperlink ref="C2712" r:id="rId3956" xr:uid="{00000000-0004-0000-0000-0000730F0000}"/>
    <hyperlink ref="M2712" r:id="rId3957" xr:uid="{00000000-0004-0000-0000-0000740F0000}"/>
    <hyperlink ref="C2713" r:id="rId3958" xr:uid="{00000000-0004-0000-0000-0000750F0000}"/>
    <hyperlink ref="M2713" r:id="rId3959" xr:uid="{00000000-0004-0000-0000-0000760F0000}"/>
    <hyperlink ref="C2714" r:id="rId3960" xr:uid="{00000000-0004-0000-0000-0000770F0000}"/>
    <hyperlink ref="C2715" r:id="rId3961" xr:uid="{00000000-0004-0000-0000-0000780F0000}"/>
    <hyperlink ref="C2716" r:id="rId3962" xr:uid="{00000000-0004-0000-0000-0000790F0000}"/>
    <hyperlink ref="M2716" r:id="rId3963" xr:uid="{00000000-0004-0000-0000-00007A0F0000}"/>
    <hyperlink ref="C2717" r:id="rId3964" xr:uid="{00000000-0004-0000-0000-00007B0F0000}"/>
    <hyperlink ref="C2718" r:id="rId3965" xr:uid="{00000000-0004-0000-0000-00007C0F0000}"/>
    <hyperlink ref="C2719" r:id="rId3966" xr:uid="{00000000-0004-0000-0000-00007D0F0000}"/>
    <hyperlink ref="M2719" r:id="rId3967" xr:uid="{00000000-0004-0000-0000-00007E0F0000}"/>
    <hyperlink ref="C2720" r:id="rId3968" xr:uid="{00000000-0004-0000-0000-00007F0F0000}"/>
    <hyperlink ref="C2721" r:id="rId3969" xr:uid="{00000000-0004-0000-0000-0000800F0000}"/>
    <hyperlink ref="M2721" r:id="rId3970" xr:uid="{00000000-0004-0000-0000-0000810F0000}"/>
    <hyperlink ref="C2722" r:id="rId3971" xr:uid="{00000000-0004-0000-0000-0000820F0000}"/>
    <hyperlink ref="M2722" r:id="rId3972" xr:uid="{00000000-0004-0000-0000-0000830F0000}"/>
    <hyperlink ref="C2723" r:id="rId3973" xr:uid="{00000000-0004-0000-0000-0000840F0000}"/>
    <hyperlink ref="M2723" r:id="rId3974" xr:uid="{00000000-0004-0000-0000-0000850F0000}"/>
    <hyperlink ref="C2724" r:id="rId3975" xr:uid="{00000000-0004-0000-0000-0000860F0000}"/>
    <hyperlink ref="C2725" r:id="rId3976" xr:uid="{00000000-0004-0000-0000-0000870F0000}"/>
    <hyperlink ref="C2726" r:id="rId3977" xr:uid="{00000000-0004-0000-0000-0000880F0000}"/>
    <hyperlink ref="C2727" r:id="rId3978" xr:uid="{00000000-0004-0000-0000-0000890F0000}"/>
    <hyperlink ref="C2728" r:id="rId3979" xr:uid="{00000000-0004-0000-0000-00008A0F0000}"/>
    <hyperlink ref="C2729" r:id="rId3980" xr:uid="{00000000-0004-0000-0000-00008B0F0000}"/>
    <hyperlink ref="C2730" r:id="rId3981" xr:uid="{00000000-0004-0000-0000-00008C0F0000}"/>
    <hyperlink ref="M2730" r:id="rId3982" xr:uid="{00000000-0004-0000-0000-00008D0F0000}"/>
    <hyperlink ref="C2731" r:id="rId3983" xr:uid="{00000000-0004-0000-0000-00008E0F0000}"/>
    <hyperlink ref="M2731" r:id="rId3984" xr:uid="{00000000-0004-0000-0000-00008F0F0000}"/>
    <hyperlink ref="C2732" r:id="rId3985" xr:uid="{00000000-0004-0000-0000-0000900F0000}"/>
    <hyperlink ref="M2732" r:id="rId3986" xr:uid="{00000000-0004-0000-0000-0000910F0000}"/>
    <hyperlink ref="C2733" r:id="rId3987" xr:uid="{00000000-0004-0000-0000-0000920F0000}"/>
    <hyperlink ref="C2734" r:id="rId3988" xr:uid="{00000000-0004-0000-0000-0000930F0000}"/>
    <hyperlink ref="M2734" r:id="rId3989" xr:uid="{00000000-0004-0000-0000-0000940F0000}"/>
    <hyperlink ref="C2735" r:id="rId3990" xr:uid="{00000000-0004-0000-0000-0000950F0000}"/>
    <hyperlink ref="C2736" r:id="rId3991" xr:uid="{00000000-0004-0000-0000-0000960F0000}"/>
    <hyperlink ref="M2736" r:id="rId3992" xr:uid="{00000000-0004-0000-0000-0000970F0000}"/>
    <hyperlink ref="C2737" r:id="rId3993" xr:uid="{00000000-0004-0000-0000-0000980F0000}"/>
    <hyperlink ref="C2738" r:id="rId3994" xr:uid="{00000000-0004-0000-0000-0000990F0000}"/>
    <hyperlink ref="C2739" r:id="rId3995" xr:uid="{00000000-0004-0000-0000-00009A0F0000}"/>
    <hyperlink ref="M2739" r:id="rId3996" xr:uid="{00000000-0004-0000-0000-00009B0F0000}"/>
    <hyperlink ref="C2740" r:id="rId3997" xr:uid="{00000000-0004-0000-0000-00009C0F0000}"/>
    <hyperlink ref="M2740" r:id="rId3998" xr:uid="{00000000-0004-0000-0000-00009D0F0000}"/>
    <hyperlink ref="C2741" r:id="rId3999" xr:uid="{00000000-0004-0000-0000-00009E0F0000}"/>
    <hyperlink ref="C2742" r:id="rId4000" xr:uid="{00000000-0004-0000-0000-00009F0F0000}"/>
    <hyperlink ref="M2742" r:id="rId4001" xr:uid="{00000000-0004-0000-0000-0000A00F0000}"/>
    <hyperlink ref="C2743" r:id="rId4002" xr:uid="{00000000-0004-0000-0000-0000A10F0000}"/>
    <hyperlink ref="C2744" r:id="rId4003" xr:uid="{00000000-0004-0000-0000-0000A20F0000}"/>
    <hyperlink ref="C2745" r:id="rId4004" xr:uid="{00000000-0004-0000-0000-0000A30F0000}"/>
    <hyperlink ref="C2746" r:id="rId4005" xr:uid="{00000000-0004-0000-0000-0000A40F0000}"/>
    <hyperlink ref="M2746" r:id="rId4006" xr:uid="{00000000-0004-0000-0000-0000A50F0000}"/>
    <hyperlink ref="C2747" r:id="rId4007" xr:uid="{00000000-0004-0000-0000-0000A60F0000}"/>
    <hyperlink ref="M2747" r:id="rId4008" xr:uid="{00000000-0004-0000-0000-0000A70F0000}"/>
    <hyperlink ref="C2748" r:id="rId4009" xr:uid="{00000000-0004-0000-0000-0000A80F0000}"/>
    <hyperlink ref="C2749" r:id="rId4010" xr:uid="{00000000-0004-0000-0000-0000A90F0000}"/>
    <hyperlink ref="C2750" r:id="rId4011" xr:uid="{00000000-0004-0000-0000-0000AA0F0000}"/>
    <hyperlink ref="C2751" r:id="rId4012" xr:uid="{00000000-0004-0000-0000-0000AB0F0000}"/>
    <hyperlink ref="M2751" r:id="rId4013" xr:uid="{00000000-0004-0000-0000-0000AC0F0000}"/>
    <hyperlink ref="C2752" r:id="rId4014" xr:uid="{00000000-0004-0000-0000-0000AD0F0000}"/>
    <hyperlink ref="C2753" r:id="rId4015" xr:uid="{00000000-0004-0000-0000-0000AE0F0000}"/>
    <hyperlink ref="M2753" r:id="rId4016" xr:uid="{00000000-0004-0000-0000-0000AF0F0000}"/>
    <hyperlink ref="C2754" r:id="rId4017" xr:uid="{00000000-0004-0000-0000-0000B00F0000}"/>
    <hyperlink ref="C2755" r:id="rId4018" xr:uid="{00000000-0004-0000-0000-0000B10F0000}"/>
    <hyperlink ref="M2755" r:id="rId4019" xr:uid="{00000000-0004-0000-0000-0000B20F0000}"/>
    <hyperlink ref="C2756" r:id="rId4020" xr:uid="{00000000-0004-0000-0000-0000B30F0000}"/>
    <hyperlink ref="C2757" r:id="rId4021" xr:uid="{00000000-0004-0000-0000-0000B40F0000}"/>
    <hyperlink ref="C2758" r:id="rId4022" xr:uid="{00000000-0004-0000-0000-0000B50F0000}"/>
    <hyperlink ref="M2758" r:id="rId4023" xr:uid="{00000000-0004-0000-0000-0000B60F0000}"/>
    <hyperlink ref="C2759" r:id="rId4024" xr:uid="{00000000-0004-0000-0000-0000B70F0000}"/>
    <hyperlink ref="M2759" r:id="rId4025" xr:uid="{00000000-0004-0000-0000-0000B80F0000}"/>
    <hyperlink ref="C2760" r:id="rId4026" xr:uid="{00000000-0004-0000-0000-0000B90F0000}"/>
    <hyperlink ref="M2760" r:id="rId4027" xr:uid="{00000000-0004-0000-0000-0000BA0F0000}"/>
    <hyperlink ref="C2761" r:id="rId4028" xr:uid="{00000000-0004-0000-0000-0000BB0F0000}"/>
    <hyperlink ref="C2762" r:id="rId4029" xr:uid="{00000000-0004-0000-0000-0000BC0F0000}"/>
    <hyperlink ref="C2763" r:id="rId4030" xr:uid="{00000000-0004-0000-0000-0000BD0F0000}"/>
    <hyperlink ref="M2763" r:id="rId4031" xr:uid="{00000000-0004-0000-0000-0000BE0F0000}"/>
    <hyperlink ref="C2764" r:id="rId4032" xr:uid="{00000000-0004-0000-0000-0000BF0F0000}"/>
    <hyperlink ref="C2765" r:id="rId4033" xr:uid="{00000000-0004-0000-0000-0000C00F0000}"/>
    <hyperlink ref="M2765" r:id="rId4034" xr:uid="{00000000-0004-0000-0000-0000C10F0000}"/>
    <hyperlink ref="C2766" r:id="rId4035" xr:uid="{00000000-0004-0000-0000-0000C20F0000}"/>
    <hyperlink ref="M2766" r:id="rId4036" xr:uid="{00000000-0004-0000-0000-0000C30F0000}"/>
    <hyperlink ref="C2767" r:id="rId4037" xr:uid="{00000000-0004-0000-0000-0000C40F0000}"/>
    <hyperlink ref="M2767" r:id="rId4038" xr:uid="{00000000-0004-0000-0000-0000C50F0000}"/>
    <hyperlink ref="C2768" r:id="rId4039" xr:uid="{00000000-0004-0000-0000-0000C60F0000}"/>
    <hyperlink ref="C2769" r:id="rId4040" xr:uid="{00000000-0004-0000-0000-0000C70F0000}"/>
    <hyperlink ref="M2769" r:id="rId4041" xr:uid="{00000000-0004-0000-0000-0000C80F0000}"/>
    <hyperlink ref="C2770" r:id="rId4042" xr:uid="{00000000-0004-0000-0000-0000C90F0000}"/>
    <hyperlink ref="C2771" r:id="rId4043" xr:uid="{00000000-0004-0000-0000-0000CA0F0000}"/>
    <hyperlink ref="M2771" r:id="rId4044" xr:uid="{00000000-0004-0000-0000-0000CB0F0000}"/>
    <hyperlink ref="C2772" r:id="rId4045" xr:uid="{00000000-0004-0000-0000-0000CC0F0000}"/>
    <hyperlink ref="M2772" r:id="rId4046" xr:uid="{00000000-0004-0000-0000-0000CD0F0000}"/>
    <hyperlink ref="C2773" r:id="rId4047" xr:uid="{00000000-0004-0000-0000-0000CE0F0000}"/>
    <hyperlink ref="M2773" r:id="rId4048" xr:uid="{00000000-0004-0000-0000-0000CF0F0000}"/>
    <hyperlink ref="C2774" r:id="rId4049" xr:uid="{00000000-0004-0000-0000-0000D00F0000}"/>
    <hyperlink ref="C2775" r:id="rId4050" xr:uid="{00000000-0004-0000-0000-0000D10F0000}"/>
    <hyperlink ref="M2775" r:id="rId4051" xr:uid="{00000000-0004-0000-0000-0000D20F0000}"/>
    <hyperlink ref="C2776" r:id="rId4052" xr:uid="{00000000-0004-0000-0000-0000D30F0000}"/>
    <hyperlink ref="M2776" r:id="rId4053" xr:uid="{00000000-0004-0000-0000-0000D40F0000}"/>
    <hyperlink ref="C2777" r:id="rId4054" xr:uid="{00000000-0004-0000-0000-0000D50F0000}"/>
    <hyperlink ref="C2778" r:id="rId4055" xr:uid="{00000000-0004-0000-0000-0000D60F0000}"/>
    <hyperlink ref="C2779" r:id="rId4056" xr:uid="{00000000-0004-0000-0000-0000D70F0000}"/>
    <hyperlink ref="C2780" r:id="rId4057" xr:uid="{00000000-0004-0000-0000-0000D80F0000}"/>
    <hyperlink ref="M2780" r:id="rId4058" xr:uid="{00000000-0004-0000-0000-0000D90F0000}"/>
    <hyperlink ref="C2781" r:id="rId4059" xr:uid="{00000000-0004-0000-0000-0000DA0F0000}"/>
    <hyperlink ref="M2781" r:id="rId4060" xr:uid="{00000000-0004-0000-0000-0000DB0F0000}"/>
    <hyperlink ref="C2782" r:id="rId4061" xr:uid="{00000000-0004-0000-0000-0000DC0F0000}"/>
    <hyperlink ref="M2782" r:id="rId4062" xr:uid="{00000000-0004-0000-0000-0000DD0F0000}"/>
    <hyperlink ref="C2783" r:id="rId4063" xr:uid="{00000000-0004-0000-0000-0000DE0F0000}"/>
    <hyperlink ref="C2784" r:id="rId4064" xr:uid="{00000000-0004-0000-0000-0000DF0F0000}"/>
    <hyperlink ref="C2785" r:id="rId4065" xr:uid="{00000000-0004-0000-0000-0000E00F0000}"/>
    <hyperlink ref="M2785" r:id="rId4066" xr:uid="{00000000-0004-0000-0000-0000E10F0000}"/>
    <hyperlink ref="C2786" r:id="rId4067" xr:uid="{00000000-0004-0000-0000-0000E20F0000}"/>
    <hyperlink ref="M2786" r:id="rId4068" xr:uid="{00000000-0004-0000-0000-0000E30F0000}"/>
    <hyperlink ref="C2787" r:id="rId4069" xr:uid="{00000000-0004-0000-0000-0000E40F0000}"/>
    <hyperlink ref="C2788" r:id="rId4070" xr:uid="{00000000-0004-0000-0000-0000E50F0000}"/>
    <hyperlink ref="C2789" r:id="rId4071" xr:uid="{00000000-0004-0000-0000-0000E60F0000}"/>
    <hyperlink ref="C2790" r:id="rId4072" xr:uid="{00000000-0004-0000-0000-0000E70F0000}"/>
    <hyperlink ref="C2791" r:id="rId4073" xr:uid="{00000000-0004-0000-0000-0000E80F0000}"/>
    <hyperlink ref="C2792" r:id="rId4074" xr:uid="{00000000-0004-0000-0000-0000E90F0000}"/>
    <hyperlink ref="C2793" r:id="rId4075" xr:uid="{00000000-0004-0000-0000-0000EA0F0000}"/>
    <hyperlink ref="M2793" r:id="rId4076" xr:uid="{00000000-0004-0000-0000-0000EB0F0000}"/>
    <hyperlink ref="C2794" r:id="rId4077" xr:uid="{00000000-0004-0000-0000-0000EC0F0000}"/>
    <hyperlink ref="M2794" r:id="rId4078" xr:uid="{00000000-0004-0000-0000-0000ED0F0000}"/>
    <hyperlink ref="C2795" r:id="rId4079" xr:uid="{00000000-0004-0000-0000-0000EE0F0000}"/>
    <hyperlink ref="C2796" r:id="rId4080" xr:uid="{00000000-0004-0000-0000-0000EF0F0000}"/>
    <hyperlink ref="C2797" r:id="rId4081" xr:uid="{00000000-0004-0000-0000-0000F00F0000}"/>
    <hyperlink ref="C2798" r:id="rId4082" xr:uid="{00000000-0004-0000-0000-0000F10F0000}"/>
    <hyperlink ref="C2799" r:id="rId4083" xr:uid="{00000000-0004-0000-0000-0000F20F0000}"/>
    <hyperlink ref="M2799" r:id="rId4084" xr:uid="{00000000-0004-0000-0000-0000F30F0000}"/>
    <hyperlink ref="C2800" r:id="rId4085" xr:uid="{00000000-0004-0000-0000-0000F40F0000}"/>
    <hyperlink ref="C2801" r:id="rId4086" xr:uid="{00000000-0004-0000-0000-0000F50F0000}"/>
    <hyperlink ref="C2802" r:id="rId4087" xr:uid="{00000000-0004-0000-0000-0000F60F0000}"/>
    <hyperlink ref="C2803" r:id="rId4088" xr:uid="{00000000-0004-0000-0000-0000F70F0000}"/>
    <hyperlink ref="M2803" r:id="rId4089" xr:uid="{00000000-0004-0000-0000-0000F80F0000}"/>
    <hyperlink ref="C2804" r:id="rId4090" xr:uid="{00000000-0004-0000-0000-0000F90F0000}"/>
    <hyperlink ref="C2805" r:id="rId4091" xr:uid="{00000000-0004-0000-0000-0000FA0F0000}"/>
    <hyperlink ref="C2806" r:id="rId4092" xr:uid="{00000000-0004-0000-0000-0000FB0F0000}"/>
    <hyperlink ref="M2806" r:id="rId4093" xr:uid="{00000000-0004-0000-0000-0000FC0F0000}"/>
    <hyperlink ref="C2807" r:id="rId4094" xr:uid="{00000000-0004-0000-0000-0000FD0F0000}"/>
    <hyperlink ref="C2808" r:id="rId4095" xr:uid="{00000000-0004-0000-0000-0000FE0F0000}"/>
    <hyperlink ref="M2808" r:id="rId4096" xr:uid="{00000000-0004-0000-0000-0000FF0F0000}"/>
    <hyperlink ref="C2809" r:id="rId4097" xr:uid="{00000000-0004-0000-0000-000000100000}"/>
    <hyperlink ref="C2810" r:id="rId4098" xr:uid="{00000000-0004-0000-0000-000001100000}"/>
    <hyperlink ref="C2811" r:id="rId4099" xr:uid="{00000000-0004-0000-0000-000002100000}"/>
    <hyperlink ref="C2812" r:id="rId4100" xr:uid="{00000000-0004-0000-0000-000003100000}"/>
    <hyperlink ref="C2813" r:id="rId4101" xr:uid="{00000000-0004-0000-0000-000004100000}"/>
    <hyperlink ref="C2814" r:id="rId4102" xr:uid="{00000000-0004-0000-0000-000005100000}"/>
    <hyperlink ref="M2814" r:id="rId4103" xr:uid="{00000000-0004-0000-0000-000006100000}"/>
    <hyperlink ref="C2815" r:id="rId4104" xr:uid="{00000000-0004-0000-0000-000007100000}"/>
    <hyperlink ref="C2816" r:id="rId4105" xr:uid="{00000000-0004-0000-0000-000008100000}"/>
    <hyperlink ref="C2817" r:id="rId4106" xr:uid="{00000000-0004-0000-0000-000009100000}"/>
    <hyperlink ref="C2818" r:id="rId4107" xr:uid="{00000000-0004-0000-0000-00000A100000}"/>
    <hyperlink ref="C2819" r:id="rId4108" xr:uid="{00000000-0004-0000-0000-00000B100000}"/>
    <hyperlink ref="C2820" r:id="rId4109" xr:uid="{00000000-0004-0000-0000-00000C100000}"/>
    <hyperlink ref="C2821" r:id="rId4110" xr:uid="{00000000-0004-0000-0000-00000D100000}"/>
    <hyperlink ref="C2822" r:id="rId4111" xr:uid="{00000000-0004-0000-0000-00000E100000}"/>
    <hyperlink ref="C2823" r:id="rId4112" xr:uid="{00000000-0004-0000-0000-00000F100000}"/>
    <hyperlink ref="C2824" r:id="rId4113" xr:uid="{00000000-0004-0000-0000-000010100000}"/>
    <hyperlink ref="C2825" r:id="rId4114" xr:uid="{00000000-0004-0000-0000-000011100000}"/>
    <hyperlink ref="C2826" r:id="rId4115" xr:uid="{00000000-0004-0000-0000-000012100000}"/>
    <hyperlink ref="C2827" r:id="rId4116" xr:uid="{00000000-0004-0000-0000-000013100000}"/>
    <hyperlink ref="C2828" r:id="rId4117" xr:uid="{00000000-0004-0000-0000-000014100000}"/>
    <hyperlink ref="C2829" r:id="rId4118" xr:uid="{00000000-0004-0000-0000-000015100000}"/>
    <hyperlink ref="C2830" r:id="rId4119" xr:uid="{00000000-0004-0000-0000-000016100000}"/>
    <hyperlink ref="C2831" r:id="rId4120" xr:uid="{00000000-0004-0000-0000-000017100000}"/>
    <hyperlink ref="M2831" r:id="rId4121" xr:uid="{00000000-0004-0000-0000-000018100000}"/>
    <hyperlink ref="C2832" r:id="rId4122" xr:uid="{00000000-0004-0000-0000-000019100000}"/>
    <hyperlink ref="C2833" r:id="rId4123" xr:uid="{00000000-0004-0000-0000-00001A100000}"/>
    <hyperlink ref="C2834" r:id="rId4124" xr:uid="{00000000-0004-0000-0000-00001B100000}"/>
    <hyperlink ref="C2835" r:id="rId4125" xr:uid="{00000000-0004-0000-0000-00001C100000}"/>
    <hyperlink ref="C2836" r:id="rId4126" xr:uid="{00000000-0004-0000-0000-00001D100000}"/>
    <hyperlink ref="C2837" r:id="rId4127" xr:uid="{00000000-0004-0000-0000-00001E100000}"/>
    <hyperlink ref="C2838" r:id="rId4128" xr:uid="{00000000-0004-0000-0000-00001F100000}"/>
    <hyperlink ref="C2839" r:id="rId4129" xr:uid="{00000000-0004-0000-0000-000020100000}"/>
    <hyperlink ref="C2840" r:id="rId4130" xr:uid="{00000000-0004-0000-0000-000021100000}"/>
    <hyperlink ref="C2841" r:id="rId4131" xr:uid="{00000000-0004-0000-0000-000022100000}"/>
    <hyperlink ref="C2842" r:id="rId4132" xr:uid="{00000000-0004-0000-0000-000023100000}"/>
    <hyperlink ref="C2843" r:id="rId4133" xr:uid="{00000000-0004-0000-0000-000024100000}"/>
    <hyperlink ref="C2844" r:id="rId4134" xr:uid="{00000000-0004-0000-0000-000025100000}"/>
    <hyperlink ref="M2844" r:id="rId4135" xr:uid="{00000000-0004-0000-0000-000026100000}"/>
    <hyperlink ref="C2845" r:id="rId4136" xr:uid="{00000000-0004-0000-0000-000027100000}"/>
    <hyperlink ref="C2846" r:id="rId4137" xr:uid="{00000000-0004-0000-0000-000028100000}"/>
    <hyperlink ref="C2847" r:id="rId4138" xr:uid="{00000000-0004-0000-0000-000029100000}"/>
    <hyperlink ref="C2848" r:id="rId4139" xr:uid="{00000000-0004-0000-0000-00002A100000}"/>
    <hyperlink ref="C2849" r:id="rId4140" xr:uid="{00000000-0004-0000-0000-00002B100000}"/>
    <hyperlink ref="C2850" r:id="rId4141" xr:uid="{00000000-0004-0000-0000-00002C100000}"/>
    <hyperlink ref="C2851" r:id="rId4142" xr:uid="{00000000-0004-0000-0000-00002D100000}"/>
    <hyperlink ref="C2852" r:id="rId4143" xr:uid="{00000000-0004-0000-0000-00002E100000}"/>
    <hyperlink ref="M2852" r:id="rId4144" xr:uid="{00000000-0004-0000-0000-00002F100000}"/>
    <hyperlink ref="C2853" r:id="rId4145" xr:uid="{00000000-0004-0000-0000-000030100000}"/>
    <hyperlink ref="C2854" r:id="rId4146" xr:uid="{00000000-0004-0000-0000-000031100000}"/>
    <hyperlink ref="C2855" r:id="rId4147" xr:uid="{00000000-0004-0000-0000-000032100000}"/>
    <hyperlink ref="C2856" r:id="rId4148" xr:uid="{00000000-0004-0000-0000-000033100000}"/>
    <hyperlink ref="C2857" r:id="rId4149" xr:uid="{00000000-0004-0000-0000-000034100000}"/>
    <hyperlink ref="C2858" r:id="rId4150" xr:uid="{00000000-0004-0000-0000-000035100000}"/>
    <hyperlink ref="C2859" r:id="rId4151" xr:uid="{00000000-0004-0000-0000-000036100000}"/>
    <hyperlink ref="M2859" r:id="rId4152" xr:uid="{00000000-0004-0000-0000-000037100000}"/>
    <hyperlink ref="C2860" r:id="rId4153" xr:uid="{00000000-0004-0000-0000-000038100000}"/>
    <hyperlink ref="C2861" r:id="rId4154" xr:uid="{00000000-0004-0000-0000-000039100000}"/>
    <hyperlink ref="M2861" r:id="rId4155" xr:uid="{00000000-0004-0000-0000-00003A100000}"/>
    <hyperlink ref="C2862" r:id="rId4156" xr:uid="{00000000-0004-0000-0000-00003B100000}"/>
    <hyperlink ref="C2863" r:id="rId4157" xr:uid="{00000000-0004-0000-0000-00003C100000}"/>
    <hyperlink ref="C2864" r:id="rId4158" xr:uid="{00000000-0004-0000-0000-00003D100000}"/>
    <hyperlink ref="M2864" r:id="rId4159" xr:uid="{00000000-0004-0000-0000-00003E100000}"/>
    <hyperlink ref="C2865" r:id="rId4160" xr:uid="{00000000-0004-0000-0000-00003F100000}"/>
    <hyperlink ref="C2866" r:id="rId4161" xr:uid="{00000000-0004-0000-0000-000040100000}"/>
    <hyperlink ref="C2867" r:id="rId4162" xr:uid="{00000000-0004-0000-0000-000041100000}"/>
    <hyperlink ref="C2868" r:id="rId4163" xr:uid="{00000000-0004-0000-0000-000042100000}"/>
    <hyperlink ref="C2869" r:id="rId4164" xr:uid="{00000000-0004-0000-0000-000043100000}"/>
    <hyperlink ref="C2870" r:id="rId4165" xr:uid="{00000000-0004-0000-0000-000044100000}"/>
    <hyperlink ref="C2871" r:id="rId4166" xr:uid="{00000000-0004-0000-0000-000045100000}"/>
    <hyperlink ref="C2872" r:id="rId4167" xr:uid="{00000000-0004-0000-0000-000046100000}"/>
    <hyperlink ref="C2873" r:id="rId4168" xr:uid="{00000000-0004-0000-0000-000047100000}"/>
    <hyperlink ref="C2874" r:id="rId4169" xr:uid="{00000000-0004-0000-0000-000048100000}"/>
    <hyperlink ref="C2875" r:id="rId4170" xr:uid="{00000000-0004-0000-0000-000049100000}"/>
    <hyperlink ref="M2875" r:id="rId4171" xr:uid="{00000000-0004-0000-0000-00004A100000}"/>
    <hyperlink ref="C2876" r:id="rId4172" xr:uid="{00000000-0004-0000-0000-00004B100000}"/>
    <hyperlink ref="C2877" r:id="rId4173" xr:uid="{00000000-0004-0000-0000-00004C100000}"/>
    <hyperlink ref="C2878" r:id="rId4174" xr:uid="{00000000-0004-0000-0000-00004D100000}"/>
    <hyperlink ref="M2878" r:id="rId4175" xr:uid="{00000000-0004-0000-0000-00004E100000}"/>
    <hyperlink ref="C2879" r:id="rId4176" xr:uid="{00000000-0004-0000-0000-00004F100000}"/>
    <hyperlink ref="C2880" r:id="rId4177" xr:uid="{00000000-0004-0000-0000-000050100000}"/>
    <hyperlink ref="C2881" r:id="rId4178" xr:uid="{00000000-0004-0000-0000-000051100000}"/>
    <hyperlink ref="C2882" r:id="rId4179" xr:uid="{00000000-0004-0000-0000-000052100000}"/>
    <hyperlink ref="C2883" r:id="rId4180" xr:uid="{00000000-0004-0000-0000-000053100000}"/>
    <hyperlink ref="C2884" r:id="rId4181" xr:uid="{00000000-0004-0000-0000-000054100000}"/>
    <hyperlink ref="M2884" r:id="rId4182" xr:uid="{00000000-0004-0000-0000-000055100000}"/>
    <hyperlink ref="C2885" r:id="rId4183" xr:uid="{00000000-0004-0000-0000-000056100000}"/>
    <hyperlink ref="M2885" r:id="rId4184" xr:uid="{00000000-0004-0000-0000-000057100000}"/>
    <hyperlink ref="C2886" r:id="rId4185" xr:uid="{00000000-0004-0000-0000-000058100000}"/>
    <hyperlink ref="M2886" r:id="rId4186" xr:uid="{00000000-0004-0000-0000-000059100000}"/>
    <hyperlink ref="C2887" r:id="rId4187" xr:uid="{00000000-0004-0000-0000-00005A100000}"/>
    <hyperlink ref="C2888" r:id="rId4188" xr:uid="{00000000-0004-0000-0000-00005B100000}"/>
    <hyperlink ref="C2889" r:id="rId4189" xr:uid="{00000000-0004-0000-0000-00005C100000}"/>
    <hyperlink ref="C2890" r:id="rId4190" xr:uid="{00000000-0004-0000-0000-00005D100000}"/>
    <hyperlink ref="M2890" r:id="rId4191" xr:uid="{00000000-0004-0000-0000-00005E100000}"/>
    <hyperlink ref="C2891" r:id="rId4192" xr:uid="{00000000-0004-0000-0000-00005F100000}"/>
    <hyperlink ref="C2892" r:id="rId4193" xr:uid="{00000000-0004-0000-0000-000060100000}"/>
    <hyperlink ref="C2893" r:id="rId4194" xr:uid="{00000000-0004-0000-0000-000061100000}"/>
    <hyperlink ref="C2894" r:id="rId4195" xr:uid="{00000000-0004-0000-0000-000062100000}"/>
    <hyperlink ref="M2894" r:id="rId4196" xr:uid="{00000000-0004-0000-0000-000063100000}"/>
    <hyperlink ref="C2895" r:id="rId4197" xr:uid="{00000000-0004-0000-0000-000064100000}"/>
    <hyperlink ref="C2896" r:id="rId4198" xr:uid="{00000000-0004-0000-0000-000065100000}"/>
    <hyperlink ref="C2897" r:id="rId4199" xr:uid="{00000000-0004-0000-0000-000066100000}"/>
    <hyperlink ref="C2898" r:id="rId4200" xr:uid="{00000000-0004-0000-0000-000067100000}"/>
    <hyperlink ref="C2899" r:id="rId4201" xr:uid="{00000000-0004-0000-0000-000068100000}"/>
    <hyperlink ref="C2900" r:id="rId4202" xr:uid="{00000000-0004-0000-0000-000069100000}"/>
    <hyperlink ref="C2901" r:id="rId4203" xr:uid="{00000000-0004-0000-0000-00006A100000}"/>
    <hyperlink ref="C2902" r:id="rId4204" xr:uid="{00000000-0004-0000-0000-00006B100000}"/>
    <hyperlink ref="C2903" r:id="rId4205" xr:uid="{00000000-0004-0000-0000-00006C100000}"/>
    <hyperlink ref="C2904" r:id="rId4206" xr:uid="{00000000-0004-0000-0000-00006D100000}"/>
    <hyperlink ref="C2905" r:id="rId4207" xr:uid="{00000000-0004-0000-0000-00006E100000}"/>
    <hyperlink ref="C2906" r:id="rId4208" xr:uid="{00000000-0004-0000-0000-00006F100000}"/>
    <hyperlink ref="C2907" r:id="rId4209" xr:uid="{00000000-0004-0000-0000-000070100000}"/>
    <hyperlink ref="C2908" r:id="rId4210" xr:uid="{00000000-0004-0000-0000-000071100000}"/>
    <hyperlink ref="C2909" r:id="rId4211" xr:uid="{00000000-0004-0000-0000-000072100000}"/>
    <hyperlink ref="C2910" r:id="rId4212" xr:uid="{00000000-0004-0000-0000-000073100000}"/>
    <hyperlink ref="C2911" r:id="rId4213" xr:uid="{00000000-0004-0000-0000-000074100000}"/>
    <hyperlink ref="M2911" r:id="rId4214" xr:uid="{00000000-0004-0000-0000-000075100000}"/>
    <hyperlink ref="C2912" r:id="rId4215" xr:uid="{00000000-0004-0000-0000-000076100000}"/>
    <hyperlink ref="C2913" r:id="rId4216" xr:uid="{00000000-0004-0000-0000-000077100000}"/>
    <hyperlink ref="C2914" r:id="rId4217" xr:uid="{00000000-0004-0000-0000-000078100000}"/>
    <hyperlink ref="C2915" r:id="rId4218" xr:uid="{00000000-0004-0000-0000-000079100000}"/>
    <hyperlink ref="C2916" r:id="rId4219" xr:uid="{00000000-0004-0000-0000-00007A100000}"/>
    <hyperlink ref="C2917" r:id="rId4220" xr:uid="{00000000-0004-0000-0000-00007B100000}"/>
    <hyperlink ref="C2918" r:id="rId4221" xr:uid="{00000000-0004-0000-0000-00007C100000}"/>
    <hyperlink ref="C2919" r:id="rId4222" xr:uid="{00000000-0004-0000-0000-00007D100000}"/>
    <hyperlink ref="C2920" r:id="rId4223" xr:uid="{00000000-0004-0000-0000-00007E100000}"/>
    <hyperlink ref="C2921" r:id="rId4224" xr:uid="{00000000-0004-0000-0000-00007F100000}"/>
    <hyperlink ref="C2922" r:id="rId4225" xr:uid="{00000000-0004-0000-0000-000080100000}"/>
    <hyperlink ref="C2923" r:id="rId4226" xr:uid="{00000000-0004-0000-0000-000081100000}"/>
    <hyperlink ref="C2924" r:id="rId4227" xr:uid="{00000000-0004-0000-0000-000082100000}"/>
    <hyperlink ref="C2925" r:id="rId4228" xr:uid="{00000000-0004-0000-0000-000083100000}"/>
    <hyperlink ref="C2926" r:id="rId4229" xr:uid="{00000000-0004-0000-0000-000084100000}"/>
    <hyperlink ref="M2926" r:id="rId4230" xr:uid="{00000000-0004-0000-0000-000085100000}"/>
    <hyperlink ref="C2927" r:id="rId4231" xr:uid="{00000000-0004-0000-0000-000086100000}"/>
    <hyperlink ref="C2928" r:id="rId4232" xr:uid="{00000000-0004-0000-0000-000087100000}"/>
    <hyperlink ref="C2929" r:id="rId4233" xr:uid="{00000000-0004-0000-0000-000088100000}"/>
    <hyperlink ref="C2930" r:id="rId4234" xr:uid="{00000000-0004-0000-0000-000089100000}"/>
    <hyperlink ref="C2931" r:id="rId4235" xr:uid="{00000000-0004-0000-0000-00008A100000}"/>
    <hyperlink ref="C2932" r:id="rId4236" xr:uid="{00000000-0004-0000-0000-00008B100000}"/>
    <hyperlink ref="C2933" r:id="rId4237" xr:uid="{00000000-0004-0000-0000-00008C100000}"/>
    <hyperlink ref="C2934" r:id="rId4238" xr:uid="{00000000-0004-0000-0000-00008D100000}"/>
    <hyperlink ref="C2935" r:id="rId4239" xr:uid="{00000000-0004-0000-0000-00008E100000}"/>
    <hyperlink ref="M2935" r:id="rId4240" xr:uid="{00000000-0004-0000-0000-00008F100000}"/>
    <hyperlink ref="C2936" r:id="rId4241" xr:uid="{00000000-0004-0000-0000-000090100000}"/>
    <hyperlink ref="C2937" r:id="rId4242" xr:uid="{00000000-0004-0000-0000-000091100000}"/>
    <hyperlink ref="C2938" r:id="rId4243" xr:uid="{00000000-0004-0000-0000-000092100000}"/>
    <hyperlink ref="C2939" r:id="rId4244" xr:uid="{00000000-0004-0000-0000-000093100000}"/>
    <hyperlink ref="M2939" r:id="rId4245" xr:uid="{00000000-0004-0000-0000-000094100000}"/>
    <hyperlink ref="C2940" r:id="rId4246" xr:uid="{00000000-0004-0000-0000-000095100000}"/>
    <hyperlink ref="C2941" r:id="rId4247" xr:uid="{00000000-0004-0000-0000-000096100000}"/>
    <hyperlink ref="C2942" r:id="rId4248" xr:uid="{00000000-0004-0000-0000-000097100000}"/>
    <hyperlink ref="M2942" r:id="rId4249" xr:uid="{00000000-0004-0000-0000-000098100000}"/>
    <hyperlink ref="C2943" r:id="rId4250" xr:uid="{00000000-0004-0000-0000-000099100000}"/>
    <hyperlink ref="C2944" r:id="rId4251" xr:uid="{00000000-0004-0000-0000-00009A100000}"/>
    <hyperlink ref="C2945" r:id="rId4252" xr:uid="{00000000-0004-0000-0000-00009B100000}"/>
    <hyperlink ref="C2946" r:id="rId4253" xr:uid="{00000000-0004-0000-0000-00009C100000}"/>
    <hyperlink ref="C2947" r:id="rId4254" xr:uid="{00000000-0004-0000-0000-00009D100000}"/>
    <hyperlink ref="C2948" r:id="rId4255" xr:uid="{00000000-0004-0000-0000-00009E100000}"/>
    <hyperlink ref="C2949" r:id="rId4256" xr:uid="{00000000-0004-0000-0000-00009F100000}"/>
    <hyperlink ref="C2950" r:id="rId4257" xr:uid="{00000000-0004-0000-0000-0000A0100000}"/>
    <hyperlink ref="C2951" r:id="rId4258" xr:uid="{00000000-0004-0000-0000-0000A1100000}"/>
    <hyperlink ref="C2952" r:id="rId4259" xr:uid="{00000000-0004-0000-0000-0000A2100000}"/>
    <hyperlink ref="C2953" r:id="rId4260" xr:uid="{00000000-0004-0000-0000-0000A3100000}"/>
    <hyperlink ref="M2953" r:id="rId4261" xr:uid="{00000000-0004-0000-0000-0000A4100000}"/>
    <hyperlink ref="C2954" r:id="rId4262" xr:uid="{00000000-0004-0000-0000-0000A5100000}"/>
    <hyperlink ref="C2955" r:id="rId4263" xr:uid="{00000000-0004-0000-0000-0000A6100000}"/>
    <hyperlink ref="C2956" r:id="rId4264" xr:uid="{00000000-0004-0000-0000-0000A7100000}"/>
    <hyperlink ref="C2957" r:id="rId4265" xr:uid="{00000000-0004-0000-0000-0000A8100000}"/>
    <hyperlink ref="C2958" r:id="rId4266" xr:uid="{00000000-0004-0000-0000-0000A9100000}"/>
    <hyperlink ref="C2959" r:id="rId4267" xr:uid="{00000000-0004-0000-0000-0000AA100000}"/>
    <hyperlink ref="C2960" r:id="rId4268" xr:uid="{00000000-0004-0000-0000-0000AB100000}"/>
    <hyperlink ref="C2961" r:id="rId4269" xr:uid="{00000000-0004-0000-0000-0000AC100000}"/>
    <hyperlink ref="C2962" r:id="rId4270" xr:uid="{00000000-0004-0000-0000-0000AD100000}"/>
    <hyperlink ref="C2963" r:id="rId4271" xr:uid="{00000000-0004-0000-0000-0000AE100000}"/>
    <hyperlink ref="C2964" r:id="rId4272" xr:uid="{00000000-0004-0000-0000-0000AF100000}"/>
    <hyperlink ref="C2965" r:id="rId4273" xr:uid="{00000000-0004-0000-0000-0000B0100000}"/>
    <hyperlink ref="C2966" r:id="rId4274" xr:uid="{00000000-0004-0000-0000-0000B1100000}"/>
    <hyperlink ref="M2966" r:id="rId4275" xr:uid="{00000000-0004-0000-0000-0000B2100000}"/>
    <hyperlink ref="C2967" r:id="rId4276" xr:uid="{00000000-0004-0000-0000-0000B3100000}"/>
    <hyperlink ref="C2968" r:id="rId4277" xr:uid="{00000000-0004-0000-0000-0000B4100000}"/>
    <hyperlink ref="C2969" r:id="rId4278" xr:uid="{00000000-0004-0000-0000-0000B5100000}"/>
    <hyperlink ref="C2970" r:id="rId4279" xr:uid="{00000000-0004-0000-0000-0000B6100000}"/>
    <hyperlink ref="C2971" r:id="rId4280" xr:uid="{00000000-0004-0000-0000-0000B7100000}"/>
    <hyperlink ref="C2972" r:id="rId4281" xr:uid="{00000000-0004-0000-0000-0000B8100000}"/>
    <hyperlink ref="C2973" r:id="rId4282" xr:uid="{00000000-0004-0000-0000-0000B9100000}"/>
    <hyperlink ref="C2974" r:id="rId4283" xr:uid="{00000000-0004-0000-0000-0000BA100000}"/>
    <hyperlink ref="C2975" r:id="rId4284" xr:uid="{00000000-0004-0000-0000-0000BB100000}"/>
    <hyperlink ref="C2976" r:id="rId4285" xr:uid="{00000000-0004-0000-0000-0000BC100000}"/>
    <hyperlink ref="M2976" r:id="rId4286" xr:uid="{00000000-0004-0000-0000-0000BD100000}"/>
    <hyperlink ref="C2977" r:id="rId4287" xr:uid="{00000000-0004-0000-0000-0000BE100000}"/>
    <hyperlink ref="C2978" r:id="rId4288" xr:uid="{00000000-0004-0000-0000-0000BF100000}"/>
    <hyperlink ref="C2979" r:id="rId4289" xr:uid="{00000000-0004-0000-0000-0000C0100000}"/>
    <hyperlink ref="C2980" r:id="rId4290" xr:uid="{00000000-0004-0000-0000-0000C1100000}"/>
    <hyperlink ref="C2981" r:id="rId4291" xr:uid="{00000000-0004-0000-0000-0000C2100000}"/>
    <hyperlink ref="C2982" r:id="rId4292" xr:uid="{00000000-0004-0000-0000-0000C3100000}"/>
    <hyperlink ref="C2983" r:id="rId4293" xr:uid="{00000000-0004-0000-0000-0000C4100000}"/>
    <hyperlink ref="C2984" r:id="rId4294" xr:uid="{00000000-0004-0000-0000-0000C5100000}"/>
    <hyperlink ref="C2985" r:id="rId4295" xr:uid="{00000000-0004-0000-0000-0000C6100000}"/>
    <hyperlink ref="C2986" r:id="rId4296" xr:uid="{00000000-0004-0000-0000-0000C7100000}"/>
    <hyperlink ref="C2987" r:id="rId4297" xr:uid="{00000000-0004-0000-0000-0000C8100000}"/>
    <hyperlink ref="C2988" r:id="rId4298" xr:uid="{00000000-0004-0000-0000-0000C9100000}"/>
    <hyperlink ref="C2989" r:id="rId4299" xr:uid="{00000000-0004-0000-0000-0000CA100000}"/>
    <hyperlink ref="M2989" r:id="rId4300" xr:uid="{00000000-0004-0000-0000-0000CB100000}"/>
    <hyperlink ref="C2990" r:id="rId4301" xr:uid="{00000000-0004-0000-0000-0000CC100000}"/>
    <hyperlink ref="C2991" r:id="rId4302" xr:uid="{00000000-0004-0000-0000-0000CD100000}"/>
    <hyperlink ref="C2992" r:id="rId4303" xr:uid="{00000000-0004-0000-0000-0000CE100000}"/>
    <hyperlink ref="C2993" r:id="rId4304" xr:uid="{00000000-0004-0000-0000-0000CF100000}"/>
    <hyperlink ref="C2994" r:id="rId4305" xr:uid="{00000000-0004-0000-0000-0000D0100000}"/>
    <hyperlink ref="C2995" r:id="rId4306" xr:uid="{00000000-0004-0000-0000-0000D1100000}"/>
    <hyperlink ref="C2996" r:id="rId4307" xr:uid="{00000000-0004-0000-0000-0000D2100000}"/>
    <hyperlink ref="C2997" r:id="rId4308" xr:uid="{00000000-0004-0000-0000-0000D3100000}"/>
    <hyperlink ref="C2998" r:id="rId4309" xr:uid="{00000000-0004-0000-0000-0000D4100000}"/>
    <hyperlink ref="C2999" r:id="rId4310" xr:uid="{00000000-0004-0000-0000-0000D5100000}"/>
    <hyperlink ref="C3000" r:id="rId4311" xr:uid="{00000000-0004-0000-0000-0000D6100000}"/>
    <hyperlink ref="M3000" r:id="rId4312" xr:uid="{00000000-0004-0000-0000-0000D7100000}"/>
    <hyperlink ref="C3001" r:id="rId4313" xr:uid="{00000000-0004-0000-0000-0000D8100000}"/>
    <hyperlink ref="M3001" r:id="rId4314" xr:uid="{00000000-0004-0000-0000-0000D9100000}"/>
    <hyperlink ref="C3002" r:id="rId4315" xr:uid="{00000000-0004-0000-0000-0000DA100000}"/>
    <hyperlink ref="M3002" r:id="rId4316" xr:uid="{00000000-0004-0000-0000-0000DB100000}"/>
    <hyperlink ref="C3003" r:id="rId4317" xr:uid="{00000000-0004-0000-0000-0000DC100000}"/>
    <hyperlink ref="C3004" r:id="rId4318" xr:uid="{00000000-0004-0000-0000-0000DD100000}"/>
    <hyperlink ref="C3005" r:id="rId4319" xr:uid="{00000000-0004-0000-0000-0000DE100000}"/>
    <hyperlink ref="C3006" r:id="rId4320" xr:uid="{00000000-0004-0000-0000-0000DF100000}"/>
    <hyperlink ref="C3007" r:id="rId4321" xr:uid="{00000000-0004-0000-0000-0000E0100000}"/>
    <hyperlink ref="C3008" r:id="rId4322" xr:uid="{00000000-0004-0000-0000-0000E1100000}"/>
    <hyperlink ref="C3009" r:id="rId4323" xr:uid="{00000000-0004-0000-0000-0000E2100000}"/>
    <hyperlink ref="C3010" r:id="rId4324" xr:uid="{00000000-0004-0000-0000-0000E3100000}"/>
    <hyperlink ref="C3011" r:id="rId4325" xr:uid="{00000000-0004-0000-0000-0000E4100000}"/>
    <hyperlink ref="C3012" r:id="rId4326" xr:uid="{00000000-0004-0000-0000-0000E5100000}"/>
    <hyperlink ref="C3013" r:id="rId4327" xr:uid="{00000000-0004-0000-0000-0000E6100000}"/>
    <hyperlink ref="C3014" r:id="rId4328" xr:uid="{00000000-0004-0000-0000-0000E7100000}"/>
    <hyperlink ref="C3015" r:id="rId4329" xr:uid="{00000000-0004-0000-0000-0000E8100000}"/>
    <hyperlink ref="C3016" r:id="rId4330" xr:uid="{00000000-0004-0000-0000-0000E9100000}"/>
    <hyperlink ref="M3016" r:id="rId4331" xr:uid="{00000000-0004-0000-0000-0000EA100000}"/>
    <hyperlink ref="C3017" r:id="rId4332" xr:uid="{00000000-0004-0000-0000-0000EB100000}"/>
    <hyperlink ref="C3018" r:id="rId4333" xr:uid="{00000000-0004-0000-0000-0000EC100000}"/>
    <hyperlink ref="C3019" r:id="rId4334" xr:uid="{00000000-0004-0000-0000-0000ED100000}"/>
    <hyperlink ref="C3020" r:id="rId4335" xr:uid="{00000000-0004-0000-0000-0000EE100000}"/>
    <hyperlink ref="C3021" r:id="rId4336" xr:uid="{00000000-0004-0000-0000-0000EF100000}"/>
    <hyperlink ref="M3021" r:id="rId4337" xr:uid="{00000000-0004-0000-0000-0000F0100000}"/>
    <hyperlink ref="C3022" r:id="rId4338" xr:uid="{00000000-0004-0000-0000-0000F1100000}"/>
    <hyperlink ref="M3022" r:id="rId4339" xr:uid="{00000000-0004-0000-0000-0000F2100000}"/>
    <hyperlink ref="C3023" r:id="rId4340" xr:uid="{00000000-0004-0000-0000-0000F3100000}"/>
    <hyperlink ref="C3024" r:id="rId4341" xr:uid="{00000000-0004-0000-0000-0000F4100000}"/>
    <hyperlink ref="C3025" r:id="rId4342" xr:uid="{00000000-0004-0000-0000-0000F5100000}"/>
    <hyperlink ref="C3026" r:id="rId4343" xr:uid="{00000000-0004-0000-0000-0000F6100000}"/>
    <hyperlink ref="M3026" r:id="rId4344" xr:uid="{00000000-0004-0000-0000-0000F7100000}"/>
    <hyperlink ref="C3027" r:id="rId4345" xr:uid="{00000000-0004-0000-0000-0000F8100000}"/>
    <hyperlink ref="C3028" r:id="rId4346" xr:uid="{00000000-0004-0000-0000-0000F9100000}"/>
    <hyperlink ref="C3029" r:id="rId4347" xr:uid="{00000000-0004-0000-0000-0000FA100000}"/>
    <hyperlink ref="C3030" r:id="rId4348" xr:uid="{00000000-0004-0000-0000-0000FB100000}"/>
    <hyperlink ref="C3031" r:id="rId4349" xr:uid="{00000000-0004-0000-0000-0000FC100000}"/>
    <hyperlink ref="M3031" r:id="rId4350" xr:uid="{00000000-0004-0000-0000-0000FD100000}"/>
    <hyperlink ref="C3032" r:id="rId4351" xr:uid="{00000000-0004-0000-0000-0000FE100000}"/>
    <hyperlink ref="C3033" r:id="rId4352" xr:uid="{00000000-0004-0000-0000-0000FF100000}"/>
    <hyperlink ref="C3034" r:id="rId4353" xr:uid="{00000000-0004-0000-0000-000000110000}"/>
    <hyperlink ref="C3035" r:id="rId4354" xr:uid="{00000000-0004-0000-0000-000001110000}"/>
    <hyperlink ref="M3035" r:id="rId4355" xr:uid="{00000000-0004-0000-0000-000002110000}"/>
    <hyperlink ref="C3036" r:id="rId4356" xr:uid="{00000000-0004-0000-0000-000003110000}"/>
    <hyperlink ref="C3037" r:id="rId4357" xr:uid="{00000000-0004-0000-0000-000004110000}"/>
    <hyperlink ref="C3038" r:id="rId4358" xr:uid="{00000000-0004-0000-0000-000005110000}"/>
    <hyperlink ref="C3039" r:id="rId4359" xr:uid="{00000000-0004-0000-0000-000006110000}"/>
    <hyperlink ref="C3040" r:id="rId4360" xr:uid="{00000000-0004-0000-0000-000007110000}"/>
    <hyperlink ref="C3041" r:id="rId4361" xr:uid="{00000000-0004-0000-0000-000008110000}"/>
    <hyperlink ref="C3042" r:id="rId4362" xr:uid="{00000000-0004-0000-0000-000009110000}"/>
    <hyperlink ref="C3043" r:id="rId4363" xr:uid="{00000000-0004-0000-0000-00000A110000}"/>
    <hyperlink ref="C3044" r:id="rId4364" xr:uid="{00000000-0004-0000-0000-00000B110000}"/>
    <hyperlink ref="C3045" r:id="rId4365" xr:uid="{00000000-0004-0000-0000-00000C110000}"/>
    <hyperlink ref="C3046" r:id="rId4366" xr:uid="{00000000-0004-0000-0000-00000D110000}"/>
    <hyperlink ref="C3047" r:id="rId4367" xr:uid="{00000000-0004-0000-0000-00000E110000}"/>
    <hyperlink ref="C3048" r:id="rId4368" xr:uid="{00000000-0004-0000-0000-00000F110000}"/>
    <hyperlink ref="C3049" r:id="rId4369" xr:uid="{00000000-0004-0000-0000-000010110000}"/>
    <hyperlink ref="C3050" r:id="rId4370" xr:uid="{00000000-0004-0000-0000-000011110000}"/>
    <hyperlink ref="C3051" r:id="rId4371" xr:uid="{00000000-0004-0000-0000-000012110000}"/>
    <hyperlink ref="C3052" r:id="rId4372" xr:uid="{00000000-0004-0000-0000-000013110000}"/>
    <hyperlink ref="C3053" r:id="rId4373" xr:uid="{00000000-0004-0000-0000-000014110000}"/>
    <hyperlink ref="C3054" r:id="rId4374" xr:uid="{00000000-0004-0000-0000-000015110000}"/>
    <hyperlink ref="C3055" r:id="rId4375" xr:uid="{00000000-0004-0000-0000-000016110000}"/>
    <hyperlink ref="C3056" r:id="rId4376" xr:uid="{00000000-0004-0000-0000-000017110000}"/>
    <hyperlink ref="C3057" r:id="rId4377" xr:uid="{00000000-0004-0000-0000-000018110000}"/>
    <hyperlink ref="M3057" r:id="rId4378" xr:uid="{00000000-0004-0000-0000-000019110000}"/>
    <hyperlink ref="C3058" r:id="rId4379" xr:uid="{00000000-0004-0000-0000-00001A110000}"/>
    <hyperlink ref="C3059" r:id="rId4380" xr:uid="{00000000-0004-0000-0000-00001B110000}"/>
    <hyperlink ref="C3060" r:id="rId4381" xr:uid="{00000000-0004-0000-0000-00001C110000}"/>
    <hyperlink ref="C3061" r:id="rId4382" xr:uid="{00000000-0004-0000-0000-00001D110000}"/>
    <hyperlink ref="M3061" r:id="rId4383" xr:uid="{00000000-0004-0000-0000-00001E110000}"/>
    <hyperlink ref="C3062" r:id="rId4384" xr:uid="{00000000-0004-0000-0000-00001F110000}"/>
    <hyperlink ref="M3062" r:id="rId4385" xr:uid="{00000000-0004-0000-0000-000020110000}"/>
    <hyperlink ref="C3063" r:id="rId4386" xr:uid="{00000000-0004-0000-0000-000021110000}"/>
    <hyperlink ref="M3063" r:id="rId4387" xr:uid="{00000000-0004-0000-0000-000022110000}"/>
    <hyperlink ref="C3064" r:id="rId4388" xr:uid="{00000000-0004-0000-0000-000023110000}"/>
    <hyperlink ref="C3065" r:id="rId4389" xr:uid="{00000000-0004-0000-0000-000024110000}"/>
    <hyperlink ref="C3066" r:id="rId4390" xr:uid="{00000000-0004-0000-0000-000025110000}"/>
    <hyperlink ref="C3067" r:id="rId4391" xr:uid="{00000000-0004-0000-0000-000026110000}"/>
    <hyperlink ref="C3068" r:id="rId4392" xr:uid="{00000000-0004-0000-0000-000027110000}"/>
    <hyperlink ref="C3069" r:id="rId4393" xr:uid="{00000000-0004-0000-0000-000028110000}"/>
    <hyperlink ref="C3070" r:id="rId4394" xr:uid="{00000000-0004-0000-0000-000029110000}"/>
    <hyperlink ref="C3071" r:id="rId4395" xr:uid="{00000000-0004-0000-0000-00002A110000}"/>
    <hyperlink ref="C3072" r:id="rId4396" xr:uid="{00000000-0004-0000-0000-00002B110000}"/>
    <hyperlink ref="C3073" r:id="rId4397" xr:uid="{00000000-0004-0000-0000-00002C110000}"/>
    <hyperlink ref="C3074" r:id="rId4398" xr:uid="{00000000-0004-0000-0000-00002D110000}"/>
    <hyperlink ref="C3075" r:id="rId4399" xr:uid="{00000000-0004-0000-0000-00002E110000}"/>
    <hyperlink ref="C3076" r:id="rId4400" xr:uid="{00000000-0004-0000-0000-00002F110000}"/>
    <hyperlink ref="C3077" r:id="rId4401" xr:uid="{00000000-0004-0000-0000-000030110000}"/>
    <hyperlink ref="C3078" r:id="rId4402" xr:uid="{00000000-0004-0000-0000-000031110000}"/>
    <hyperlink ref="C3079" r:id="rId4403" xr:uid="{00000000-0004-0000-0000-000032110000}"/>
    <hyperlink ref="M3079" r:id="rId4404" xr:uid="{00000000-0004-0000-0000-000033110000}"/>
    <hyperlink ref="C3080" r:id="rId4405" xr:uid="{00000000-0004-0000-0000-000034110000}"/>
    <hyperlink ref="C3081" r:id="rId4406" xr:uid="{00000000-0004-0000-0000-000035110000}"/>
    <hyperlink ref="C3082" r:id="rId4407" xr:uid="{00000000-0004-0000-0000-000036110000}"/>
    <hyperlink ref="C3083" r:id="rId4408" xr:uid="{00000000-0004-0000-0000-000037110000}"/>
    <hyperlink ref="C3084" r:id="rId4409" xr:uid="{00000000-0004-0000-0000-000038110000}"/>
    <hyperlink ref="M3084" r:id="rId4410" xr:uid="{00000000-0004-0000-0000-000039110000}"/>
    <hyperlink ref="C3085" r:id="rId4411" xr:uid="{00000000-0004-0000-0000-00003A110000}"/>
    <hyperlink ref="C3086" r:id="rId4412" xr:uid="{00000000-0004-0000-0000-00003B110000}"/>
    <hyperlink ref="C3087" r:id="rId4413" xr:uid="{00000000-0004-0000-0000-00003C110000}"/>
    <hyperlink ref="C3088" r:id="rId4414" xr:uid="{00000000-0004-0000-0000-00003D110000}"/>
    <hyperlink ref="C3089" r:id="rId4415" xr:uid="{00000000-0004-0000-0000-00003E110000}"/>
    <hyperlink ref="C3090" r:id="rId4416" xr:uid="{00000000-0004-0000-0000-00003F110000}"/>
    <hyperlink ref="C3091" r:id="rId4417" xr:uid="{00000000-0004-0000-0000-000040110000}"/>
    <hyperlink ref="C3092" r:id="rId4418" xr:uid="{00000000-0004-0000-0000-000041110000}"/>
    <hyperlink ref="C3093" r:id="rId4419" xr:uid="{00000000-0004-0000-0000-000042110000}"/>
    <hyperlink ref="M3093" r:id="rId4420" xr:uid="{00000000-0004-0000-0000-000043110000}"/>
    <hyperlink ref="C3094" r:id="rId4421" xr:uid="{00000000-0004-0000-0000-000044110000}"/>
    <hyperlink ref="M3094" r:id="rId4422" xr:uid="{00000000-0004-0000-0000-000045110000}"/>
    <hyperlink ref="C3095" r:id="rId4423" xr:uid="{00000000-0004-0000-0000-000046110000}"/>
    <hyperlink ref="C3096" r:id="rId4424" xr:uid="{00000000-0004-0000-0000-000047110000}"/>
    <hyperlink ref="M3096" r:id="rId4425" xr:uid="{00000000-0004-0000-0000-000048110000}"/>
    <hyperlink ref="C3097" r:id="rId4426" xr:uid="{00000000-0004-0000-0000-000049110000}"/>
    <hyperlink ref="C3098" r:id="rId4427" xr:uid="{00000000-0004-0000-0000-00004A110000}"/>
    <hyperlink ref="C3099" r:id="rId4428" xr:uid="{00000000-0004-0000-0000-00004B110000}"/>
    <hyperlink ref="C3100" r:id="rId4429" xr:uid="{00000000-0004-0000-0000-00004C110000}"/>
    <hyperlink ref="C3101" r:id="rId4430" xr:uid="{00000000-0004-0000-0000-00004D110000}"/>
    <hyperlink ref="C3102" r:id="rId4431" xr:uid="{00000000-0004-0000-0000-00004E110000}"/>
    <hyperlink ref="C3103" r:id="rId4432" xr:uid="{00000000-0004-0000-0000-00004F110000}"/>
    <hyperlink ref="C3104" r:id="rId4433" xr:uid="{00000000-0004-0000-0000-000050110000}"/>
    <hyperlink ref="C3105" r:id="rId4434" xr:uid="{00000000-0004-0000-0000-000051110000}"/>
    <hyperlink ref="C3106" r:id="rId4435" xr:uid="{00000000-0004-0000-0000-000052110000}"/>
    <hyperlink ref="C3107" r:id="rId4436" xr:uid="{00000000-0004-0000-0000-000053110000}"/>
    <hyperlink ref="C3108" r:id="rId4437" xr:uid="{00000000-0004-0000-0000-000054110000}"/>
    <hyperlink ref="C3109" r:id="rId4438" xr:uid="{00000000-0004-0000-0000-000055110000}"/>
    <hyperlink ref="C3110" r:id="rId4439" xr:uid="{00000000-0004-0000-0000-000056110000}"/>
    <hyperlink ref="C3111" r:id="rId4440" xr:uid="{00000000-0004-0000-0000-000057110000}"/>
    <hyperlink ref="C3112" r:id="rId4441" xr:uid="{00000000-0004-0000-0000-000058110000}"/>
    <hyperlink ref="C3113" r:id="rId4442" xr:uid="{00000000-0004-0000-0000-000059110000}"/>
    <hyperlink ref="C3114" r:id="rId4443" xr:uid="{00000000-0004-0000-0000-00005A110000}"/>
    <hyperlink ref="C3115" r:id="rId4444" xr:uid="{00000000-0004-0000-0000-00005B110000}"/>
    <hyperlink ref="C3116" r:id="rId4445" xr:uid="{00000000-0004-0000-0000-00005C110000}"/>
    <hyperlink ref="C3117" r:id="rId4446" xr:uid="{00000000-0004-0000-0000-00005D110000}"/>
    <hyperlink ref="C3118" r:id="rId4447" xr:uid="{00000000-0004-0000-0000-00005E110000}"/>
    <hyperlink ref="C3119" r:id="rId4448" xr:uid="{00000000-0004-0000-0000-00005F110000}"/>
    <hyperlink ref="C3120" r:id="rId4449" xr:uid="{00000000-0004-0000-0000-000060110000}"/>
    <hyperlink ref="C3121" r:id="rId4450" xr:uid="{00000000-0004-0000-0000-000061110000}"/>
    <hyperlink ref="C3122" r:id="rId4451" xr:uid="{00000000-0004-0000-0000-000062110000}"/>
    <hyperlink ref="C3123" r:id="rId4452" xr:uid="{00000000-0004-0000-0000-000063110000}"/>
    <hyperlink ref="M3123" r:id="rId4453" xr:uid="{00000000-0004-0000-0000-000064110000}"/>
    <hyperlink ref="C3124" r:id="rId4454" xr:uid="{00000000-0004-0000-0000-000065110000}"/>
    <hyperlink ref="C3125" r:id="rId4455" xr:uid="{00000000-0004-0000-0000-000066110000}"/>
    <hyperlink ref="C3126" r:id="rId4456" xr:uid="{00000000-0004-0000-0000-000067110000}"/>
    <hyperlink ref="C3127" r:id="rId4457" xr:uid="{00000000-0004-0000-0000-000068110000}"/>
    <hyperlink ref="C3128" r:id="rId4458" xr:uid="{00000000-0004-0000-0000-000069110000}"/>
    <hyperlink ref="M3128" r:id="rId4459" xr:uid="{00000000-0004-0000-0000-00006A110000}"/>
    <hyperlink ref="C3129" r:id="rId4460" xr:uid="{00000000-0004-0000-0000-00006B110000}"/>
    <hyperlink ref="C3130" r:id="rId4461" xr:uid="{00000000-0004-0000-0000-00006C110000}"/>
    <hyperlink ref="C3131" r:id="rId4462" xr:uid="{00000000-0004-0000-0000-00006D110000}"/>
    <hyperlink ref="C3132" r:id="rId4463" xr:uid="{00000000-0004-0000-0000-00006E110000}"/>
    <hyperlink ref="C3133" r:id="rId4464" xr:uid="{00000000-0004-0000-0000-00006F110000}"/>
    <hyperlink ref="C3134" r:id="rId4465" xr:uid="{00000000-0004-0000-0000-000070110000}"/>
    <hyperlink ref="C3135" r:id="rId4466" xr:uid="{00000000-0004-0000-0000-000071110000}"/>
    <hyperlink ref="C3136" r:id="rId4467" xr:uid="{00000000-0004-0000-0000-000072110000}"/>
    <hyperlink ref="C3137" r:id="rId4468" xr:uid="{00000000-0004-0000-0000-000073110000}"/>
    <hyperlink ref="C3138" r:id="rId4469" xr:uid="{00000000-0004-0000-0000-000074110000}"/>
    <hyperlink ref="C3139" r:id="rId4470" xr:uid="{00000000-0004-0000-0000-000075110000}"/>
    <hyperlink ref="C3140" r:id="rId4471" xr:uid="{00000000-0004-0000-0000-000076110000}"/>
    <hyperlink ref="C3141" r:id="rId4472" xr:uid="{00000000-0004-0000-0000-000077110000}"/>
    <hyperlink ref="C3142" r:id="rId4473" xr:uid="{00000000-0004-0000-0000-000078110000}"/>
    <hyperlink ref="C3143" r:id="rId4474" xr:uid="{00000000-0004-0000-0000-000079110000}"/>
    <hyperlink ref="C3144" r:id="rId4475" xr:uid="{00000000-0004-0000-0000-00007A110000}"/>
    <hyperlink ref="M3144" r:id="rId4476" xr:uid="{00000000-0004-0000-0000-00007B110000}"/>
    <hyperlink ref="C3145" r:id="rId4477" xr:uid="{00000000-0004-0000-0000-00007C110000}"/>
    <hyperlink ref="M3145" r:id="rId4478" xr:uid="{00000000-0004-0000-0000-00007D110000}"/>
    <hyperlink ref="C3146" r:id="rId4479" xr:uid="{00000000-0004-0000-0000-00007E110000}"/>
    <hyperlink ref="C3147" r:id="rId4480" xr:uid="{00000000-0004-0000-0000-00007F110000}"/>
    <hyperlink ref="C3148" r:id="rId4481" xr:uid="{00000000-0004-0000-0000-000080110000}"/>
    <hyperlink ref="M3148" r:id="rId4482" xr:uid="{00000000-0004-0000-0000-000081110000}"/>
    <hyperlink ref="C3149" r:id="rId4483" xr:uid="{00000000-0004-0000-0000-000082110000}"/>
    <hyperlink ref="C3150" r:id="rId4484" xr:uid="{00000000-0004-0000-0000-000083110000}"/>
    <hyperlink ref="C3151" r:id="rId4485" xr:uid="{00000000-0004-0000-0000-000084110000}"/>
    <hyperlink ref="C3152" r:id="rId4486" xr:uid="{00000000-0004-0000-0000-000085110000}"/>
    <hyperlink ref="C3153" r:id="rId4487" xr:uid="{00000000-0004-0000-0000-000086110000}"/>
    <hyperlink ref="C3154" r:id="rId4488" xr:uid="{00000000-0004-0000-0000-000087110000}"/>
    <hyperlink ref="C3155" r:id="rId4489" xr:uid="{00000000-0004-0000-0000-000088110000}"/>
    <hyperlink ref="C3156" r:id="rId4490" xr:uid="{00000000-0004-0000-0000-000089110000}"/>
    <hyperlink ref="C3157" r:id="rId4491" xr:uid="{00000000-0004-0000-0000-00008A110000}"/>
    <hyperlink ref="C3158" r:id="rId4492" xr:uid="{00000000-0004-0000-0000-00008B110000}"/>
    <hyperlink ref="C3159" r:id="rId4493" xr:uid="{00000000-0004-0000-0000-00008C110000}"/>
    <hyperlink ref="C3160" r:id="rId4494" xr:uid="{00000000-0004-0000-0000-00008D110000}"/>
    <hyperlink ref="C3161" r:id="rId4495" xr:uid="{00000000-0004-0000-0000-00008E110000}"/>
    <hyperlink ref="M3161" r:id="rId4496" xr:uid="{00000000-0004-0000-0000-00008F110000}"/>
    <hyperlink ref="C3162" r:id="rId4497" xr:uid="{00000000-0004-0000-0000-000090110000}"/>
    <hyperlink ref="M3162" r:id="rId4498" xr:uid="{00000000-0004-0000-0000-000091110000}"/>
    <hyperlink ref="C3163" r:id="rId4499" xr:uid="{00000000-0004-0000-0000-000092110000}"/>
    <hyperlink ref="M3163" r:id="rId4500" xr:uid="{00000000-0004-0000-0000-000093110000}"/>
    <hyperlink ref="C3164" r:id="rId4501" xr:uid="{00000000-0004-0000-0000-000094110000}"/>
    <hyperlink ref="C3165" r:id="rId4502" xr:uid="{00000000-0004-0000-0000-000095110000}"/>
    <hyperlink ref="M3165" r:id="rId4503" xr:uid="{00000000-0004-0000-0000-000096110000}"/>
    <hyperlink ref="C3166" r:id="rId4504" xr:uid="{00000000-0004-0000-0000-000097110000}"/>
    <hyperlink ref="C3167" r:id="rId4505" xr:uid="{00000000-0004-0000-0000-000098110000}"/>
    <hyperlink ref="C3168" r:id="rId4506" xr:uid="{00000000-0004-0000-0000-000099110000}"/>
    <hyperlink ref="C3169" r:id="rId4507" xr:uid="{00000000-0004-0000-0000-00009A110000}"/>
    <hyperlink ref="C3170" r:id="rId4508" xr:uid="{00000000-0004-0000-0000-00009B110000}"/>
    <hyperlink ref="C3171" r:id="rId4509" xr:uid="{00000000-0004-0000-0000-00009C110000}"/>
    <hyperlink ref="M3171" r:id="rId4510" xr:uid="{00000000-0004-0000-0000-00009D110000}"/>
    <hyperlink ref="C3172" r:id="rId4511" xr:uid="{00000000-0004-0000-0000-00009E110000}"/>
    <hyperlink ref="M3172" r:id="rId4512" xr:uid="{00000000-0004-0000-0000-00009F110000}"/>
    <hyperlink ref="C3173" r:id="rId4513" xr:uid="{00000000-0004-0000-0000-0000A0110000}"/>
    <hyperlink ref="C3174" r:id="rId4514" xr:uid="{00000000-0004-0000-0000-0000A1110000}"/>
    <hyperlink ref="M3174" r:id="rId4515" xr:uid="{00000000-0004-0000-0000-0000A2110000}"/>
    <hyperlink ref="C3175" r:id="rId4516" xr:uid="{00000000-0004-0000-0000-0000A3110000}"/>
    <hyperlink ref="C3176" r:id="rId4517" xr:uid="{00000000-0004-0000-0000-0000A4110000}"/>
    <hyperlink ref="C3177" r:id="rId4518" xr:uid="{00000000-0004-0000-0000-0000A5110000}"/>
    <hyperlink ref="M3177" r:id="rId4519" xr:uid="{00000000-0004-0000-0000-0000A6110000}"/>
    <hyperlink ref="C3178" r:id="rId4520" xr:uid="{00000000-0004-0000-0000-0000A7110000}"/>
    <hyperlink ref="C3179" r:id="rId4521" xr:uid="{00000000-0004-0000-0000-0000A8110000}"/>
    <hyperlink ref="C3180" r:id="rId4522" xr:uid="{00000000-0004-0000-0000-0000A9110000}"/>
    <hyperlink ref="C3181" r:id="rId4523" xr:uid="{00000000-0004-0000-0000-0000AA110000}"/>
    <hyperlink ref="C3182" r:id="rId4524" xr:uid="{00000000-0004-0000-0000-0000AB110000}"/>
    <hyperlink ref="M3182" r:id="rId4525" xr:uid="{00000000-0004-0000-0000-0000AC110000}"/>
    <hyperlink ref="C3183" r:id="rId4526" xr:uid="{00000000-0004-0000-0000-0000AD110000}"/>
    <hyperlink ref="C3184" r:id="rId4527" xr:uid="{00000000-0004-0000-0000-0000AE110000}"/>
    <hyperlink ref="C3185" r:id="rId4528" xr:uid="{00000000-0004-0000-0000-0000AF110000}"/>
    <hyperlink ref="C3186" r:id="rId4529" xr:uid="{00000000-0004-0000-0000-0000B0110000}"/>
    <hyperlink ref="C3187" r:id="rId4530" xr:uid="{00000000-0004-0000-0000-0000B1110000}"/>
    <hyperlink ref="M3187" r:id="rId4531" xr:uid="{00000000-0004-0000-0000-0000B2110000}"/>
    <hyperlink ref="C3188" r:id="rId4532" xr:uid="{00000000-0004-0000-0000-0000B3110000}"/>
    <hyperlink ref="C3189" r:id="rId4533" xr:uid="{00000000-0004-0000-0000-0000B4110000}"/>
    <hyperlink ref="C3190" r:id="rId4534" xr:uid="{00000000-0004-0000-0000-0000B5110000}"/>
    <hyperlink ref="C3191" r:id="rId4535" xr:uid="{00000000-0004-0000-0000-0000B6110000}"/>
    <hyperlink ref="C3192" r:id="rId4536" xr:uid="{00000000-0004-0000-0000-0000B7110000}"/>
    <hyperlink ref="C3193" r:id="rId4537" xr:uid="{00000000-0004-0000-0000-0000B8110000}"/>
    <hyperlink ref="C3194" r:id="rId4538" xr:uid="{00000000-0004-0000-0000-0000B9110000}"/>
    <hyperlink ref="C3195" r:id="rId4539" xr:uid="{00000000-0004-0000-0000-0000BA110000}"/>
    <hyperlink ref="C3196" r:id="rId4540" xr:uid="{00000000-0004-0000-0000-0000BB110000}"/>
    <hyperlink ref="C3197" r:id="rId4541" xr:uid="{00000000-0004-0000-0000-0000BC110000}"/>
    <hyperlink ref="C3198" r:id="rId4542" xr:uid="{00000000-0004-0000-0000-0000BD110000}"/>
    <hyperlink ref="C3199" r:id="rId4543" xr:uid="{00000000-0004-0000-0000-0000BE110000}"/>
    <hyperlink ref="C3200" r:id="rId4544" xr:uid="{00000000-0004-0000-0000-0000BF110000}"/>
    <hyperlink ref="C3201" r:id="rId4545" xr:uid="{00000000-0004-0000-0000-0000C0110000}"/>
    <hyperlink ref="C3202" r:id="rId4546" xr:uid="{00000000-0004-0000-0000-0000C1110000}"/>
    <hyperlink ref="C3203" r:id="rId4547" xr:uid="{00000000-0004-0000-0000-0000C2110000}"/>
    <hyperlink ref="C3204" r:id="rId4548" xr:uid="{00000000-0004-0000-0000-0000C3110000}"/>
    <hyperlink ref="C3205" r:id="rId4549" xr:uid="{00000000-0004-0000-0000-0000C4110000}"/>
    <hyperlink ref="M3205" r:id="rId4550" xr:uid="{00000000-0004-0000-0000-0000C5110000}"/>
    <hyperlink ref="C3206" r:id="rId4551" xr:uid="{00000000-0004-0000-0000-0000C6110000}"/>
    <hyperlink ref="C3207" r:id="rId4552" xr:uid="{00000000-0004-0000-0000-0000C7110000}"/>
    <hyperlink ref="C3208" r:id="rId4553" xr:uid="{00000000-0004-0000-0000-0000C8110000}"/>
    <hyperlink ref="M3208" r:id="rId4554" xr:uid="{00000000-0004-0000-0000-0000C9110000}"/>
    <hyperlink ref="C3209" r:id="rId4555" xr:uid="{00000000-0004-0000-0000-0000CA110000}"/>
    <hyperlink ref="C3210" r:id="rId4556" xr:uid="{00000000-0004-0000-0000-0000CB110000}"/>
    <hyperlink ref="M3210" r:id="rId4557" xr:uid="{00000000-0004-0000-0000-0000CC110000}"/>
    <hyperlink ref="C3211" r:id="rId4558" xr:uid="{00000000-0004-0000-0000-0000CD110000}"/>
    <hyperlink ref="C3212" r:id="rId4559" xr:uid="{00000000-0004-0000-0000-0000CE110000}"/>
    <hyperlink ref="C3213" r:id="rId4560" xr:uid="{00000000-0004-0000-0000-0000CF110000}"/>
    <hyperlink ref="C3214" r:id="rId4561" xr:uid="{00000000-0004-0000-0000-0000D0110000}"/>
    <hyperlink ref="C3215" r:id="rId4562" xr:uid="{00000000-0004-0000-0000-0000D1110000}"/>
    <hyperlink ref="C3216" r:id="rId4563" xr:uid="{00000000-0004-0000-0000-0000D2110000}"/>
    <hyperlink ref="C3217" r:id="rId4564" xr:uid="{00000000-0004-0000-0000-0000D3110000}"/>
    <hyperlink ref="M3217" r:id="rId4565" xr:uid="{00000000-0004-0000-0000-0000D4110000}"/>
    <hyperlink ref="C3218" r:id="rId4566" xr:uid="{00000000-0004-0000-0000-0000D5110000}"/>
    <hyperlink ref="C3219" r:id="rId4567" xr:uid="{00000000-0004-0000-0000-0000D6110000}"/>
    <hyperlink ref="C3220" r:id="rId4568" xr:uid="{00000000-0004-0000-0000-0000D7110000}"/>
    <hyperlink ref="M3220" r:id="rId4569" xr:uid="{00000000-0004-0000-0000-0000D8110000}"/>
    <hyperlink ref="C3221" r:id="rId4570" xr:uid="{00000000-0004-0000-0000-0000D9110000}"/>
    <hyperlink ref="C3222" r:id="rId4571" xr:uid="{00000000-0004-0000-0000-0000DA110000}"/>
    <hyperlink ref="M3222" r:id="rId4572" xr:uid="{00000000-0004-0000-0000-0000DB110000}"/>
    <hyperlink ref="C3223" r:id="rId4573" xr:uid="{00000000-0004-0000-0000-0000DC110000}"/>
    <hyperlink ref="C3224" r:id="rId4574" xr:uid="{00000000-0004-0000-0000-0000DD110000}"/>
    <hyperlink ref="C3225" r:id="rId4575" xr:uid="{00000000-0004-0000-0000-0000DE110000}"/>
    <hyperlink ref="C3226" r:id="rId4576" xr:uid="{00000000-0004-0000-0000-0000DF110000}"/>
    <hyperlink ref="C3227" r:id="rId4577" xr:uid="{00000000-0004-0000-0000-0000E0110000}"/>
    <hyperlink ref="C3228" r:id="rId4578" xr:uid="{00000000-0004-0000-0000-0000E1110000}"/>
    <hyperlink ref="C3229" r:id="rId4579" xr:uid="{00000000-0004-0000-0000-0000E2110000}"/>
    <hyperlink ref="C3230" r:id="rId4580" xr:uid="{00000000-0004-0000-0000-0000E3110000}"/>
    <hyperlink ref="C3231" r:id="rId4581" xr:uid="{00000000-0004-0000-0000-0000E4110000}"/>
    <hyperlink ref="C3232" r:id="rId4582" xr:uid="{00000000-0004-0000-0000-0000E5110000}"/>
    <hyperlink ref="C3233" r:id="rId4583" xr:uid="{00000000-0004-0000-0000-0000E6110000}"/>
    <hyperlink ref="C3234" r:id="rId4584" xr:uid="{00000000-0004-0000-0000-0000E7110000}"/>
    <hyperlink ref="C3235" r:id="rId4585" xr:uid="{00000000-0004-0000-0000-0000E8110000}"/>
    <hyperlink ref="C3236" r:id="rId4586" xr:uid="{00000000-0004-0000-0000-0000E9110000}"/>
    <hyperlink ref="C3237" r:id="rId4587" xr:uid="{00000000-0004-0000-0000-0000EA110000}"/>
    <hyperlink ref="C3238" r:id="rId4588" xr:uid="{00000000-0004-0000-0000-0000EB110000}"/>
    <hyperlink ref="C3239" r:id="rId4589" xr:uid="{00000000-0004-0000-0000-0000EC110000}"/>
    <hyperlink ref="C3240" r:id="rId4590" xr:uid="{00000000-0004-0000-0000-0000ED110000}"/>
    <hyperlink ref="M3240" r:id="rId4591" xr:uid="{00000000-0004-0000-0000-0000EE110000}"/>
    <hyperlink ref="C3241" r:id="rId4592" xr:uid="{00000000-0004-0000-0000-0000EF110000}"/>
    <hyperlink ref="C3242" r:id="rId4593" xr:uid="{00000000-0004-0000-0000-0000F0110000}"/>
    <hyperlink ref="M3242" r:id="rId4594" xr:uid="{00000000-0004-0000-0000-0000F1110000}"/>
    <hyperlink ref="C3243" r:id="rId4595" xr:uid="{00000000-0004-0000-0000-0000F2110000}"/>
    <hyperlink ref="C3244" r:id="rId4596" xr:uid="{00000000-0004-0000-0000-0000F3110000}"/>
    <hyperlink ref="C3245" r:id="rId4597" xr:uid="{00000000-0004-0000-0000-0000F4110000}"/>
    <hyperlink ref="C3246" r:id="rId4598" xr:uid="{00000000-0004-0000-0000-0000F5110000}"/>
    <hyperlink ref="C3247" r:id="rId4599" xr:uid="{00000000-0004-0000-0000-0000F6110000}"/>
    <hyperlink ref="C3248" r:id="rId4600" xr:uid="{00000000-0004-0000-0000-0000F7110000}"/>
    <hyperlink ref="C3249" r:id="rId4601" xr:uid="{00000000-0004-0000-0000-0000F8110000}"/>
    <hyperlink ref="C3250" r:id="rId4602" xr:uid="{00000000-0004-0000-0000-0000F9110000}"/>
    <hyperlink ref="C3251" r:id="rId4603" xr:uid="{00000000-0004-0000-0000-0000FA110000}"/>
    <hyperlink ref="C3252" r:id="rId4604" xr:uid="{00000000-0004-0000-0000-0000FB110000}"/>
    <hyperlink ref="C3253" r:id="rId4605" xr:uid="{00000000-0004-0000-0000-0000FC110000}"/>
    <hyperlink ref="C3254" r:id="rId4606" xr:uid="{00000000-0004-0000-0000-0000FD110000}"/>
    <hyperlink ref="C3255" r:id="rId4607" xr:uid="{00000000-0004-0000-0000-0000FE110000}"/>
    <hyperlink ref="M3255" r:id="rId4608" xr:uid="{00000000-0004-0000-0000-0000FF110000}"/>
    <hyperlink ref="C3256" r:id="rId4609" xr:uid="{00000000-0004-0000-0000-000000120000}"/>
    <hyperlink ref="M3256" r:id="rId4610" xr:uid="{00000000-0004-0000-0000-000001120000}"/>
    <hyperlink ref="C3257" r:id="rId4611" xr:uid="{00000000-0004-0000-0000-000002120000}"/>
    <hyperlink ref="C3258" r:id="rId4612" xr:uid="{00000000-0004-0000-0000-000003120000}"/>
    <hyperlink ref="C3259" r:id="rId4613" xr:uid="{00000000-0004-0000-0000-000004120000}"/>
    <hyperlink ref="C3260" r:id="rId4614" xr:uid="{00000000-0004-0000-0000-000005120000}"/>
    <hyperlink ref="M3260" r:id="rId4615" xr:uid="{00000000-0004-0000-0000-000006120000}"/>
    <hyperlink ref="C3261" r:id="rId4616" xr:uid="{00000000-0004-0000-0000-000007120000}"/>
    <hyperlink ref="C3262" r:id="rId4617" xr:uid="{00000000-0004-0000-0000-000008120000}"/>
    <hyperlink ref="C3263" r:id="rId4618" xr:uid="{00000000-0004-0000-0000-000009120000}"/>
    <hyperlink ref="C3264" r:id="rId4619" xr:uid="{00000000-0004-0000-0000-00000A120000}"/>
    <hyperlink ref="C3265" r:id="rId4620" xr:uid="{00000000-0004-0000-0000-00000B120000}"/>
    <hyperlink ref="C3266" r:id="rId4621" xr:uid="{00000000-0004-0000-0000-00000C120000}"/>
    <hyperlink ref="C3267" r:id="rId4622" xr:uid="{00000000-0004-0000-0000-00000D120000}"/>
    <hyperlink ref="C3268" r:id="rId4623" xr:uid="{00000000-0004-0000-0000-00000E120000}"/>
    <hyperlink ref="C3269" r:id="rId4624" xr:uid="{00000000-0004-0000-0000-00000F120000}"/>
    <hyperlink ref="C3270" r:id="rId4625" xr:uid="{00000000-0004-0000-0000-000010120000}"/>
    <hyperlink ref="C3271" r:id="rId4626" xr:uid="{00000000-0004-0000-0000-000011120000}"/>
    <hyperlink ref="C3272" r:id="rId4627" xr:uid="{00000000-0004-0000-0000-000012120000}"/>
    <hyperlink ref="C3273" r:id="rId4628" xr:uid="{00000000-0004-0000-0000-000013120000}"/>
    <hyperlink ref="M3273" r:id="rId4629" xr:uid="{00000000-0004-0000-0000-000014120000}"/>
    <hyperlink ref="C3274" r:id="rId4630" xr:uid="{00000000-0004-0000-0000-000015120000}"/>
    <hyperlink ref="C3275" r:id="rId4631" xr:uid="{00000000-0004-0000-0000-000016120000}"/>
    <hyperlink ref="C3276" r:id="rId4632" xr:uid="{00000000-0004-0000-0000-000017120000}"/>
    <hyperlink ref="C3277" r:id="rId4633" xr:uid="{00000000-0004-0000-0000-000018120000}"/>
    <hyperlink ref="C3278" r:id="rId4634" xr:uid="{00000000-0004-0000-0000-000019120000}"/>
    <hyperlink ref="M3278" r:id="rId4635" xr:uid="{00000000-0004-0000-0000-00001A120000}"/>
    <hyperlink ref="C3279" r:id="rId4636" xr:uid="{00000000-0004-0000-0000-00001B120000}"/>
    <hyperlink ref="C3280" r:id="rId4637" xr:uid="{00000000-0004-0000-0000-00001C120000}"/>
    <hyperlink ref="C3281" r:id="rId4638" xr:uid="{00000000-0004-0000-0000-00001D120000}"/>
    <hyperlink ref="M3281" r:id="rId4639" xr:uid="{00000000-0004-0000-0000-00001E120000}"/>
    <hyperlink ref="C3282" r:id="rId4640" xr:uid="{00000000-0004-0000-0000-00001F120000}"/>
    <hyperlink ref="C3283" r:id="rId4641" xr:uid="{00000000-0004-0000-0000-000020120000}"/>
    <hyperlink ref="C3284" r:id="rId4642" xr:uid="{00000000-0004-0000-0000-000021120000}"/>
    <hyperlink ref="C3285" r:id="rId4643" xr:uid="{00000000-0004-0000-0000-000022120000}"/>
    <hyperlink ref="C3286" r:id="rId4644" xr:uid="{00000000-0004-0000-0000-000023120000}"/>
    <hyperlink ref="M3286" r:id="rId4645" xr:uid="{00000000-0004-0000-0000-000024120000}"/>
    <hyperlink ref="C3287" r:id="rId4646" xr:uid="{00000000-0004-0000-0000-000025120000}"/>
    <hyperlink ref="M3287" r:id="rId4647" xr:uid="{00000000-0004-0000-0000-000026120000}"/>
    <hyperlink ref="C3288" r:id="rId4648" xr:uid="{00000000-0004-0000-0000-000027120000}"/>
    <hyperlink ref="C3289" r:id="rId4649" xr:uid="{00000000-0004-0000-0000-000028120000}"/>
    <hyperlink ref="C3290" r:id="rId4650" xr:uid="{00000000-0004-0000-0000-000029120000}"/>
    <hyperlink ref="C3291" r:id="rId4651" xr:uid="{00000000-0004-0000-0000-00002A120000}"/>
    <hyperlink ref="C3292" r:id="rId4652" xr:uid="{00000000-0004-0000-0000-00002B120000}"/>
    <hyperlink ref="C3293" r:id="rId4653" xr:uid="{00000000-0004-0000-0000-00002C120000}"/>
    <hyperlink ref="C3294" r:id="rId4654" xr:uid="{00000000-0004-0000-0000-00002D120000}"/>
    <hyperlink ref="C3295" r:id="rId4655" xr:uid="{00000000-0004-0000-0000-00002E120000}"/>
    <hyperlink ref="M3295" r:id="rId4656" xr:uid="{00000000-0004-0000-0000-00002F120000}"/>
    <hyperlink ref="C3296" r:id="rId4657" xr:uid="{00000000-0004-0000-0000-000030120000}"/>
    <hyperlink ref="C3297" r:id="rId4658" xr:uid="{00000000-0004-0000-0000-000031120000}"/>
    <hyperlink ref="C3298" r:id="rId4659" xr:uid="{00000000-0004-0000-0000-000032120000}"/>
    <hyperlink ref="C3299" r:id="rId4660" xr:uid="{00000000-0004-0000-0000-000033120000}"/>
    <hyperlink ref="C3300" r:id="rId4661" xr:uid="{00000000-0004-0000-0000-000034120000}"/>
    <hyperlink ref="C3301" r:id="rId4662" xr:uid="{00000000-0004-0000-0000-000035120000}"/>
    <hyperlink ref="C3302" r:id="rId4663" xr:uid="{00000000-0004-0000-0000-000036120000}"/>
    <hyperlink ref="C3303" r:id="rId4664" xr:uid="{00000000-0004-0000-0000-000037120000}"/>
    <hyperlink ref="C3304" r:id="rId4665" xr:uid="{00000000-0004-0000-0000-000038120000}"/>
    <hyperlink ref="M3304" r:id="rId4666" xr:uid="{00000000-0004-0000-0000-000039120000}"/>
    <hyperlink ref="C3305" r:id="rId4667" xr:uid="{00000000-0004-0000-0000-00003A120000}"/>
    <hyperlink ref="C3306" r:id="rId4668" xr:uid="{00000000-0004-0000-0000-00003B120000}"/>
    <hyperlink ref="C3307" r:id="rId4669" xr:uid="{00000000-0004-0000-0000-00003C120000}"/>
    <hyperlink ref="C3308" r:id="rId4670" xr:uid="{00000000-0004-0000-0000-00003D120000}"/>
    <hyperlink ref="C3309" r:id="rId4671" xr:uid="{00000000-0004-0000-0000-00003E120000}"/>
    <hyperlink ref="C3310" r:id="rId4672" xr:uid="{00000000-0004-0000-0000-00003F120000}"/>
    <hyperlink ref="C3311" r:id="rId4673" xr:uid="{00000000-0004-0000-0000-000040120000}"/>
    <hyperlink ref="C3312" r:id="rId4674" xr:uid="{00000000-0004-0000-0000-000041120000}"/>
    <hyperlink ref="M3312" r:id="rId4675" xr:uid="{00000000-0004-0000-0000-000042120000}"/>
    <hyperlink ref="C3313" r:id="rId4676" xr:uid="{00000000-0004-0000-0000-000043120000}"/>
    <hyperlink ref="C3314" r:id="rId4677" xr:uid="{00000000-0004-0000-0000-000044120000}"/>
    <hyperlink ref="M3314" r:id="rId4678" xr:uid="{00000000-0004-0000-0000-000045120000}"/>
    <hyperlink ref="C3315" r:id="rId4679" xr:uid="{00000000-0004-0000-0000-000046120000}"/>
    <hyperlink ref="C3316" r:id="rId4680" xr:uid="{00000000-0004-0000-0000-000047120000}"/>
    <hyperlink ref="M3316" r:id="rId4681" xr:uid="{00000000-0004-0000-0000-000048120000}"/>
    <hyperlink ref="C3317" r:id="rId4682" xr:uid="{00000000-0004-0000-0000-000049120000}"/>
    <hyperlink ref="C3318" r:id="rId4683" xr:uid="{00000000-0004-0000-0000-00004A120000}"/>
    <hyperlink ref="C3319" r:id="rId4684" xr:uid="{00000000-0004-0000-0000-00004B120000}"/>
    <hyperlink ref="C3320" r:id="rId4685" xr:uid="{00000000-0004-0000-0000-00004C120000}"/>
    <hyperlink ref="C3321" r:id="rId4686" xr:uid="{00000000-0004-0000-0000-00004D120000}"/>
    <hyperlink ref="C3322" r:id="rId4687" xr:uid="{00000000-0004-0000-0000-00004E120000}"/>
    <hyperlink ref="C3323" r:id="rId4688" xr:uid="{00000000-0004-0000-0000-00004F120000}"/>
    <hyperlink ref="C3324" r:id="rId4689" xr:uid="{00000000-0004-0000-0000-000050120000}"/>
    <hyperlink ref="C3325" r:id="rId4690" xr:uid="{00000000-0004-0000-0000-000051120000}"/>
    <hyperlink ref="C3326" r:id="rId4691" xr:uid="{00000000-0004-0000-0000-000052120000}"/>
    <hyperlink ref="C3327" r:id="rId4692" xr:uid="{00000000-0004-0000-0000-000053120000}"/>
    <hyperlink ref="C3328" r:id="rId4693" xr:uid="{00000000-0004-0000-0000-000054120000}"/>
    <hyperlink ref="C3329" r:id="rId4694" xr:uid="{00000000-0004-0000-0000-000055120000}"/>
    <hyperlink ref="C3330" r:id="rId4695" xr:uid="{00000000-0004-0000-0000-000056120000}"/>
    <hyperlink ref="C3331" r:id="rId4696" xr:uid="{00000000-0004-0000-0000-000057120000}"/>
    <hyperlink ref="C3332" r:id="rId4697" xr:uid="{00000000-0004-0000-0000-000058120000}"/>
    <hyperlink ref="C3333" r:id="rId4698" xr:uid="{00000000-0004-0000-0000-000059120000}"/>
    <hyperlink ref="C3334" r:id="rId4699" xr:uid="{00000000-0004-0000-0000-00005A120000}"/>
    <hyperlink ref="C3335" r:id="rId4700" xr:uid="{00000000-0004-0000-0000-00005B120000}"/>
    <hyperlink ref="M3335" r:id="rId4701" xr:uid="{00000000-0004-0000-0000-00005C120000}"/>
    <hyperlink ref="C3336" r:id="rId4702" xr:uid="{00000000-0004-0000-0000-00005D120000}"/>
    <hyperlink ref="M3336" r:id="rId4703" xr:uid="{00000000-0004-0000-0000-00005E120000}"/>
    <hyperlink ref="C3337" r:id="rId4704" xr:uid="{00000000-0004-0000-0000-00005F120000}"/>
    <hyperlink ref="C3338" r:id="rId4705" xr:uid="{00000000-0004-0000-0000-000060120000}"/>
    <hyperlink ref="M3338" r:id="rId4706" xr:uid="{00000000-0004-0000-0000-000061120000}"/>
    <hyperlink ref="C3339" r:id="rId4707" xr:uid="{00000000-0004-0000-0000-000062120000}"/>
    <hyperlink ref="C3340" r:id="rId4708" xr:uid="{00000000-0004-0000-0000-000063120000}"/>
    <hyperlink ref="C3341" r:id="rId4709" xr:uid="{00000000-0004-0000-0000-000064120000}"/>
    <hyperlink ref="C3342" r:id="rId4710" xr:uid="{00000000-0004-0000-0000-000065120000}"/>
    <hyperlink ref="C3343" r:id="rId4711" xr:uid="{00000000-0004-0000-0000-000066120000}"/>
    <hyperlink ref="M3343" r:id="rId4712" xr:uid="{00000000-0004-0000-0000-000067120000}"/>
    <hyperlink ref="C3344" r:id="rId4713" xr:uid="{00000000-0004-0000-0000-000068120000}"/>
    <hyperlink ref="C3345" r:id="rId4714" xr:uid="{00000000-0004-0000-0000-000069120000}"/>
    <hyperlink ref="C3346" r:id="rId4715" xr:uid="{00000000-0004-0000-0000-00006A120000}"/>
    <hyperlink ref="C3347" r:id="rId4716" xr:uid="{00000000-0004-0000-0000-00006B120000}"/>
    <hyperlink ref="C3348" r:id="rId4717" xr:uid="{00000000-0004-0000-0000-00006C120000}"/>
    <hyperlink ref="C3349" r:id="rId4718" xr:uid="{00000000-0004-0000-0000-00006D120000}"/>
    <hyperlink ref="C3350" r:id="rId4719" xr:uid="{00000000-0004-0000-0000-00006E120000}"/>
    <hyperlink ref="M3350" r:id="rId4720" xr:uid="{00000000-0004-0000-0000-00006F120000}"/>
    <hyperlink ref="C3351" r:id="rId4721" xr:uid="{00000000-0004-0000-0000-000070120000}"/>
    <hyperlink ref="C3352" r:id="rId4722" xr:uid="{00000000-0004-0000-0000-000071120000}"/>
    <hyperlink ref="C3353" r:id="rId4723" xr:uid="{00000000-0004-0000-0000-000072120000}"/>
    <hyperlink ref="C3354" r:id="rId4724" xr:uid="{00000000-0004-0000-0000-000073120000}"/>
    <hyperlink ref="C3355" r:id="rId4725" xr:uid="{00000000-0004-0000-0000-000074120000}"/>
    <hyperlink ref="C3356" r:id="rId4726" xr:uid="{00000000-0004-0000-0000-000075120000}"/>
    <hyperlink ref="C3357" r:id="rId4727" xr:uid="{00000000-0004-0000-0000-000076120000}"/>
    <hyperlink ref="C3358" r:id="rId4728" xr:uid="{00000000-0004-0000-0000-000077120000}"/>
    <hyperlink ref="M3358" r:id="rId4729" xr:uid="{00000000-0004-0000-0000-000078120000}"/>
    <hyperlink ref="C3359" r:id="rId4730" xr:uid="{00000000-0004-0000-0000-000079120000}"/>
    <hyperlink ref="C3360" r:id="rId4731" xr:uid="{00000000-0004-0000-0000-00007A120000}"/>
    <hyperlink ref="M3360" r:id="rId4732" xr:uid="{00000000-0004-0000-0000-00007B120000}"/>
    <hyperlink ref="C3361" r:id="rId4733" xr:uid="{00000000-0004-0000-0000-00007C120000}"/>
    <hyperlink ref="M3361" r:id="rId4734" xr:uid="{00000000-0004-0000-0000-00007D120000}"/>
    <hyperlink ref="C3362" r:id="rId4735" xr:uid="{00000000-0004-0000-0000-00007E120000}"/>
    <hyperlink ref="C3363" r:id="rId4736" xr:uid="{00000000-0004-0000-0000-00007F120000}"/>
    <hyperlink ref="C3364" r:id="rId4737" xr:uid="{00000000-0004-0000-0000-000080120000}"/>
    <hyperlink ref="C3365" r:id="rId4738" xr:uid="{00000000-0004-0000-0000-000081120000}"/>
    <hyperlink ref="C3366" r:id="rId4739" xr:uid="{00000000-0004-0000-0000-000082120000}"/>
    <hyperlink ref="C3367" r:id="rId4740" xr:uid="{00000000-0004-0000-0000-000083120000}"/>
    <hyperlink ref="M3367" r:id="rId4741" xr:uid="{00000000-0004-0000-0000-000084120000}"/>
    <hyperlink ref="C3368" r:id="rId4742" xr:uid="{00000000-0004-0000-0000-000085120000}"/>
    <hyperlink ref="C3369" r:id="rId4743" xr:uid="{00000000-0004-0000-0000-000086120000}"/>
    <hyperlink ref="C3370" r:id="rId4744" xr:uid="{00000000-0004-0000-0000-000087120000}"/>
    <hyperlink ref="C3371" r:id="rId4745" xr:uid="{00000000-0004-0000-0000-000088120000}"/>
    <hyperlink ref="M3371" r:id="rId4746" xr:uid="{00000000-0004-0000-0000-000089120000}"/>
    <hyperlink ref="C3372" r:id="rId4747" xr:uid="{00000000-0004-0000-0000-00008A120000}"/>
    <hyperlink ref="C3373" r:id="rId4748" xr:uid="{00000000-0004-0000-0000-00008B120000}"/>
    <hyperlink ref="C3374" r:id="rId4749" xr:uid="{00000000-0004-0000-0000-00008C120000}"/>
    <hyperlink ref="C3375" r:id="rId4750" xr:uid="{00000000-0004-0000-0000-00008D120000}"/>
    <hyperlink ref="C3376" r:id="rId4751" xr:uid="{00000000-0004-0000-0000-00008E120000}"/>
    <hyperlink ref="C3377" r:id="rId4752" xr:uid="{00000000-0004-0000-0000-00008F120000}"/>
    <hyperlink ref="C3378" r:id="rId4753" xr:uid="{00000000-0004-0000-0000-000090120000}"/>
    <hyperlink ref="C3379" r:id="rId4754" xr:uid="{00000000-0004-0000-0000-000091120000}"/>
    <hyperlink ref="C3380" r:id="rId4755" xr:uid="{00000000-0004-0000-0000-000092120000}"/>
    <hyperlink ref="C3381" r:id="rId4756" xr:uid="{00000000-0004-0000-0000-000093120000}"/>
    <hyperlink ref="C3382" r:id="rId4757" xr:uid="{00000000-0004-0000-0000-000094120000}"/>
    <hyperlink ref="C3383" r:id="rId4758" xr:uid="{00000000-0004-0000-0000-000095120000}"/>
    <hyperlink ref="C3384" r:id="rId4759" xr:uid="{00000000-0004-0000-0000-000096120000}"/>
    <hyperlink ref="C3385" r:id="rId4760" xr:uid="{00000000-0004-0000-0000-000097120000}"/>
    <hyperlink ref="C3386" r:id="rId4761" xr:uid="{00000000-0004-0000-0000-000098120000}"/>
    <hyperlink ref="C3387" r:id="rId4762" xr:uid="{00000000-0004-0000-0000-000099120000}"/>
    <hyperlink ref="C3388" r:id="rId4763" xr:uid="{00000000-0004-0000-0000-00009A120000}"/>
    <hyperlink ref="M3388" r:id="rId4764" xr:uid="{00000000-0004-0000-0000-00009B120000}"/>
    <hyperlink ref="C3389" r:id="rId4765" xr:uid="{00000000-0004-0000-0000-00009C120000}"/>
    <hyperlink ref="C3390" r:id="rId4766" xr:uid="{00000000-0004-0000-0000-00009D120000}"/>
    <hyperlink ref="C3391" r:id="rId4767" xr:uid="{00000000-0004-0000-0000-00009E120000}"/>
    <hyperlink ref="C3392" r:id="rId4768" xr:uid="{00000000-0004-0000-0000-00009F120000}"/>
    <hyperlink ref="C3393" r:id="rId4769" xr:uid="{00000000-0004-0000-0000-0000A0120000}"/>
    <hyperlink ref="C3394" r:id="rId4770" xr:uid="{00000000-0004-0000-0000-0000A1120000}"/>
    <hyperlink ref="C3395" r:id="rId4771" xr:uid="{00000000-0004-0000-0000-0000A2120000}"/>
    <hyperlink ref="C3396" r:id="rId4772" xr:uid="{00000000-0004-0000-0000-0000A3120000}"/>
    <hyperlink ref="C3397" r:id="rId4773" xr:uid="{00000000-0004-0000-0000-0000A4120000}"/>
    <hyperlink ref="C3398" r:id="rId4774" xr:uid="{00000000-0004-0000-0000-0000A5120000}"/>
    <hyperlink ref="C3399" r:id="rId4775" xr:uid="{00000000-0004-0000-0000-0000A6120000}"/>
    <hyperlink ref="C3400" r:id="rId4776" xr:uid="{00000000-0004-0000-0000-0000A7120000}"/>
    <hyperlink ref="C3401" r:id="rId4777" xr:uid="{00000000-0004-0000-0000-0000A8120000}"/>
    <hyperlink ref="C3402" r:id="rId4778" xr:uid="{00000000-0004-0000-0000-0000A9120000}"/>
    <hyperlink ref="C3403" r:id="rId4779" xr:uid="{00000000-0004-0000-0000-0000AA120000}"/>
    <hyperlink ref="C3404" r:id="rId4780" xr:uid="{00000000-0004-0000-0000-0000AB120000}"/>
    <hyperlink ref="C3405" r:id="rId4781" xr:uid="{00000000-0004-0000-0000-0000AC120000}"/>
    <hyperlink ref="C3406" r:id="rId4782" xr:uid="{00000000-0004-0000-0000-0000AD120000}"/>
    <hyperlink ref="C3407" r:id="rId4783" xr:uid="{00000000-0004-0000-0000-0000AE120000}"/>
    <hyperlink ref="C3408" r:id="rId4784" xr:uid="{00000000-0004-0000-0000-0000AF120000}"/>
    <hyperlink ref="M3408" r:id="rId4785" xr:uid="{00000000-0004-0000-0000-0000B0120000}"/>
    <hyperlink ref="C3409" r:id="rId4786" xr:uid="{00000000-0004-0000-0000-0000B1120000}"/>
    <hyperlink ref="C3410" r:id="rId4787" xr:uid="{00000000-0004-0000-0000-0000B2120000}"/>
    <hyperlink ref="C3411" r:id="rId4788" xr:uid="{00000000-0004-0000-0000-0000B3120000}"/>
    <hyperlink ref="C3412" r:id="rId4789" xr:uid="{00000000-0004-0000-0000-0000B4120000}"/>
    <hyperlink ref="M3412" r:id="rId4790" xr:uid="{00000000-0004-0000-0000-0000B5120000}"/>
    <hyperlink ref="C3413" r:id="rId4791" xr:uid="{00000000-0004-0000-0000-0000B6120000}"/>
    <hyperlink ref="C3414" r:id="rId4792" xr:uid="{00000000-0004-0000-0000-0000B7120000}"/>
    <hyperlink ref="C3415" r:id="rId4793" xr:uid="{00000000-0004-0000-0000-0000B8120000}"/>
    <hyperlink ref="C3416" r:id="rId4794" xr:uid="{00000000-0004-0000-0000-0000B9120000}"/>
    <hyperlink ref="M3416" r:id="rId4795" xr:uid="{00000000-0004-0000-0000-0000BA120000}"/>
    <hyperlink ref="C3417" r:id="rId4796" xr:uid="{00000000-0004-0000-0000-0000BB120000}"/>
    <hyperlink ref="C3418" r:id="rId4797" xr:uid="{00000000-0004-0000-0000-0000BC120000}"/>
    <hyperlink ref="C3419" r:id="rId4798" xr:uid="{00000000-0004-0000-0000-0000BD120000}"/>
    <hyperlink ref="C3420" r:id="rId4799" xr:uid="{00000000-0004-0000-0000-0000BE120000}"/>
    <hyperlink ref="C3421" r:id="rId4800" xr:uid="{00000000-0004-0000-0000-0000BF120000}"/>
    <hyperlink ref="M3421" r:id="rId4801" xr:uid="{00000000-0004-0000-0000-0000C0120000}"/>
    <hyperlink ref="C3422" r:id="rId4802" xr:uid="{00000000-0004-0000-0000-0000C1120000}"/>
    <hyperlink ref="C3423" r:id="rId4803" xr:uid="{00000000-0004-0000-0000-0000C2120000}"/>
    <hyperlink ref="C3424" r:id="rId4804" xr:uid="{00000000-0004-0000-0000-0000C3120000}"/>
    <hyperlink ref="C3425" r:id="rId4805" xr:uid="{00000000-0004-0000-0000-0000C4120000}"/>
    <hyperlink ref="C3426" r:id="rId4806" xr:uid="{00000000-0004-0000-0000-0000C5120000}"/>
    <hyperlink ref="C3427" r:id="rId4807" xr:uid="{00000000-0004-0000-0000-0000C6120000}"/>
    <hyperlink ref="C3428" r:id="rId4808" xr:uid="{00000000-0004-0000-0000-0000C7120000}"/>
    <hyperlink ref="M3428" r:id="rId4809" xr:uid="{00000000-0004-0000-0000-0000C8120000}"/>
    <hyperlink ref="C3429" r:id="rId4810" xr:uid="{00000000-0004-0000-0000-0000C9120000}"/>
    <hyperlink ref="C3430" r:id="rId4811" xr:uid="{00000000-0004-0000-0000-0000CA120000}"/>
    <hyperlink ref="C3431" r:id="rId4812" xr:uid="{00000000-0004-0000-0000-0000CB120000}"/>
    <hyperlink ref="C3432" r:id="rId4813" xr:uid="{00000000-0004-0000-0000-0000CC120000}"/>
    <hyperlink ref="M3432" r:id="rId4814" xr:uid="{00000000-0004-0000-0000-0000CD120000}"/>
    <hyperlink ref="C3433" r:id="rId4815" xr:uid="{00000000-0004-0000-0000-0000CE120000}"/>
    <hyperlink ref="C3434" r:id="rId4816" xr:uid="{00000000-0004-0000-0000-0000CF120000}"/>
    <hyperlink ref="C3435" r:id="rId4817" xr:uid="{00000000-0004-0000-0000-0000D0120000}"/>
    <hyperlink ref="C3436" r:id="rId4818" xr:uid="{00000000-0004-0000-0000-0000D1120000}"/>
    <hyperlink ref="C3437" r:id="rId4819" xr:uid="{00000000-0004-0000-0000-0000D2120000}"/>
    <hyperlink ref="C3438" r:id="rId4820" xr:uid="{00000000-0004-0000-0000-0000D3120000}"/>
    <hyperlink ref="C3439" r:id="rId4821" xr:uid="{00000000-0004-0000-0000-0000D4120000}"/>
    <hyperlink ref="C3440" r:id="rId4822" xr:uid="{00000000-0004-0000-0000-0000D5120000}"/>
    <hyperlink ref="C3441" r:id="rId4823" xr:uid="{00000000-0004-0000-0000-0000D6120000}"/>
    <hyperlink ref="M3441" r:id="rId4824" xr:uid="{00000000-0004-0000-0000-0000D7120000}"/>
    <hyperlink ref="C3442" r:id="rId4825" xr:uid="{00000000-0004-0000-0000-0000D8120000}"/>
    <hyperlink ref="C3443" r:id="rId4826" xr:uid="{00000000-0004-0000-0000-0000D9120000}"/>
    <hyperlink ref="C3444" r:id="rId4827" xr:uid="{00000000-0004-0000-0000-0000DA120000}"/>
    <hyperlink ref="C3445" r:id="rId4828" xr:uid="{00000000-0004-0000-0000-0000DB120000}"/>
    <hyperlink ref="C3446" r:id="rId4829" xr:uid="{00000000-0004-0000-0000-0000DC120000}"/>
    <hyperlink ref="C3447" r:id="rId4830" xr:uid="{00000000-0004-0000-0000-0000DD120000}"/>
    <hyperlink ref="M3447" r:id="rId4831" xr:uid="{00000000-0004-0000-0000-0000DE120000}"/>
    <hyperlink ref="C3448" r:id="rId4832" xr:uid="{00000000-0004-0000-0000-0000DF120000}"/>
    <hyperlink ref="C3449" r:id="rId4833" xr:uid="{00000000-0004-0000-0000-0000E0120000}"/>
    <hyperlink ref="M3449" r:id="rId4834" xr:uid="{00000000-0004-0000-0000-0000E1120000}"/>
    <hyperlink ref="C3450" r:id="rId4835" xr:uid="{00000000-0004-0000-0000-0000E2120000}"/>
    <hyperlink ref="C3451" r:id="rId4836" xr:uid="{00000000-0004-0000-0000-0000E3120000}"/>
    <hyperlink ref="C3452" r:id="rId4837" xr:uid="{00000000-0004-0000-0000-0000E4120000}"/>
    <hyperlink ref="C3453" r:id="rId4838" xr:uid="{00000000-0004-0000-0000-0000E5120000}"/>
    <hyperlink ref="C3454" r:id="rId4839" xr:uid="{00000000-0004-0000-0000-0000E6120000}"/>
    <hyperlink ref="C3455" r:id="rId4840" xr:uid="{00000000-0004-0000-0000-0000E7120000}"/>
    <hyperlink ref="C3456" r:id="rId4841" xr:uid="{00000000-0004-0000-0000-0000E8120000}"/>
    <hyperlink ref="C3457" r:id="rId4842" xr:uid="{00000000-0004-0000-0000-0000E9120000}"/>
    <hyperlink ref="C3458" r:id="rId4843" xr:uid="{00000000-0004-0000-0000-0000EA120000}"/>
    <hyperlink ref="M3458" r:id="rId4844" xr:uid="{00000000-0004-0000-0000-0000EB120000}"/>
    <hyperlink ref="C3459" r:id="rId4845" xr:uid="{00000000-0004-0000-0000-0000EC120000}"/>
    <hyperlink ref="C3460" r:id="rId4846" xr:uid="{00000000-0004-0000-0000-0000ED120000}"/>
    <hyperlink ref="C3461" r:id="rId4847" xr:uid="{00000000-0004-0000-0000-0000EE120000}"/>
    <hyperlink ref="C3462" r:id="rId4848" xr:uid="{00000000-0004-0000-0000-0000EF120000}"/>
    <hyperlink ref="C3463" r:id="rId4849" xr:uid="{00000000-0004-0000-0000-0000F0120000}"/>
    <hyperlink ref="C3464" r:id="rId4850" xr:uid="{00000000-0004-0000-0000-0000F1120000}"/>
    <hyperlink ref="C3465" r:id="rId4851" xr:uid="{00000000-0004-0000-0000-0000F2120000}"/>
    <hyperlink ref="C3466" r:id="rId4852" xr:uid="{00000000-0004-0000-0000-0000F3120000}"/>
    <hyperlink ref="M3466" r:id="rId4853" xr:uid="{00000000-0004-0000-0000-0000F4120000}"/>
    <hyperlink ref="C3467" r:id="rId4854" xr:uid="{00000000-0004-0000-0000-0000F5120000}"/>
    <hyperlink ref="C3468" r:id="rId4855" xr:uid="{00000000-0004-0000-0000-0000F6120000}"/>
    <hyperlink ref="M3468" r:id="rId4856" xr:uid="{00000000-0004-0000-0000-0000F7120000}"/>
    <hyperlink ref="C3469" r:id="rId4857" xr:uid="{00000000-0004-0000-0000-0000F8120000}"/>
    <hyperlink ref="C3470" r:id="rId4858" xr:uid="{00000000-0004-0000-0000-0000F9120000}"/>
    <hyperlink ref="C3471" r:id="rId4859" xr:uid="{00000000-0004-0000-0000-0000FA120000}"/>
    <hyperlink ref="M3471" r:id="rId4860" xr:uid="{00000000-0004-0000-0000-0000FB120000}"/>
    <hyperlink ref="C3472" r:id="rId4861" xr:uid="{00000000-0004-0000-0000-0000FC120000}"/>
    <hyperlink ref="C3473" r:id="rId4862" xr:uid="{00000000-0004-0000-0000-0000FD120000}"/>
    <hyperlink ref="C3474" r:id="rId4863" xr:uid="{00000000-0004-0000-0000-0000FE120000}"/>
    <hyperlink ref="C3475" r:id="rId4864" xr:uid="{00000000-0004-0000-0000-0000FF120000}"/>
    <hyperlink ref="C3476" r:id="rId4865" xr:uid="{00000000-0004-0000-0000-000000130000}"/>
    <hyperlink ref="C3477" r:id="rId4866" xr:uid="{00000000-0004-0000-0000-000001130000}"/>
    <hyperlink ref="C3478" r:id="rId4867" xr:uid="{00000000-0004-0000-0000-000002130000}"/>
    <hyperlink ref="C3479" r:id="rId4868" xr:uid="{00000000-0004-0000-0000-000003130000}"/>
    <hyperlink ref="C3480" r:id="rId4869" xr:uid="{00000000-0004-0000-0000-000004130000}"/>
    <hyperlink ref="C3481" r:id="rId4870" xr:uid="{00000000-0004-0000-0000-000005130000}"/>
    <hyperlink ref="C3482" r:id="rId4871" xr:uid="{00000000-0004-0000-0000-000006130000}"/>
    <hyperlink ref="C3483" r:id="rId4872" xr:uid="{00000000-0004-0000-0000-000007130000}"/>
    <hyperlink ref="C3484" r:id="rId4873" xr:uid="{00000000-0004-0000-0000-000008130000}"/>
    <hyperlink ref="C3485" r:id="rId4874" xr:uid="{00000000-0004-0000-0000-000009130000}"/>
    <hyperlink ref="C3486" r:id="rId4875" xr:uid="{00000000-0004-0000-0000-00000A130000}"/>
    <hyperlink ref="C3487" r:id="rId4876" xr:uid="{00000000-0004-0000-0000-00000B130000}"/>
    <hyperlink ref="C3488" r:id="rId4877" xr:uid="{00000000-0004-0000-0000-00000C130000}"/>
    <hyperlink ref="M3488" r:id="rId4878" xr:uid="{00000000-0004-0000-0000-00000D130000}"/>
    <hyperlink ref="C3490" r:id="rId4879" xr:uid="{00000000-0004-0000-0000-00000E130000}"/>
    <hyperlink ref="M3490" r:id="rId4880" xr:uid="{00000000-0004-0000-0000-00000F130000}"/>
    <hyperlink ref="C3491" r:id="rId4881" xr:uid="{00000000-0004-0000-0000-000010130000}"/>
    <hyperlink ref="C3492" r:id="rId4882" xr:uid="{00000000-0004-0000-0000-000011130000}"/>
    <hyperlink ref="C3493" r:id="rId4883" xr:uid="{00000000-0004-0000-0000-000012130000}"/>
    <hyperlink ref="C3494" r:id="rId4884" xr:uid="{00000000-0004-0000-0000-000013130000}"/>
    <hyperlink ref="C3495" r:id="rId4885" xr:uid="{00000000-0004-0000-0000-000014130000}"/>
    <hyperlink ref="C3496" r:id="rId4886" xr:uid="{00000000-0004-0000-0000-000015130000}"/>
    <hyperlink ref="C3497" r:id="rId4887" xr:uid="{00000000-0004-0000-0000-000016130000}"/>
    <hyperlink ref="C3498" r:id="rId4888" xr:uid="{00000000-0004-0000-0000-000017130000}"/>
    <hyperlink ref="C3499" r:id="rId4889" xr:uid="{00000000-0004-0000-0000-000018130000}"/>
    <hyperlink ref="C3500" r:id="rId4890" xr:uid="{00000000-0004-0000-0000-000019130000}"/>
    <hyperlink ref="C3501" r:id="rId4891" xr:uid="{00000000-0004-0000-0000-00001A130000}"/>
    <hyperlink ref="C3502" r:id="rId4892" xr:uid="{00000000-0004-0000-0000-00001B130000}"/>
    <hyperlink ref="C3503" r:id="rId4893" xr:uid="{00000000-0004-0000-0000-00001C130000}"/>
    <hyperlink ref="C3504" r:id="rId4894" xr:uid="{00000000-0004-0000-0000-00001D130000}"/>
    <hyperlink ref="C3505" r:id="rId4895" xr:uid="{00000000-0004-0000-0000-00001E130000}"/>
    <hyperlink ref="C3506" r:id="rId4896" xr:uid="{00000000-0004-0000-0000-00001F130000}"/>
    <hyperlink ref="C3507" r:id="rId4897" xr:uid="{00000000-0004-0000-0000-000020130000}"/>
    <hyperlink ref="C3508" r:id="rId4898" xr:uid="{00000000-0004-0000-0000-000021130000}"/>
    <hyperlink ref="M3508" r:id="rId4899" xr:uid="{00000000-0004-0000-0000-000022130000}"/>
    <hyperlink ref="C3509" r:id="rId4900" xr:uid="{00000000-0004-0000-0000-000023130000}"/>
    <hyperlink ref="C3510" r:id="rId4901" xr:uid="{00000000-0004-0000-0000-000024130000}"/>
    <hyperlink ref="C3511" r:id="rId4902" xr:uid="{00000000-0004-0000-0000-000025130000}"/>
    <hyperlink ref="C3512" r:id="rId4903" xr:uid="{00000000-0004-0000-0000-000026130000}"/>
    <hyperlink ref="C3513" r:id="rId4904" xr:uid="{00000000-0004-0000-0000-000027130000}"/>
    <hyperlink ref="C3514" r:id="rId4905" xr:uid="{00000000-0004-0000-0000-000028130000}"/>
    <hyperlink ref="C3515" r:id="rId4906" xr:uid="{00000000-0004-0000-0000-000029130000}"/>
    <hyperlink ref="M3515" r:id="rId4907" xr:uid="{00000000-0004-0000-0000-00002A130000}"/>
    <hyperlink ref="C3516" r:id="rId4908" xr:uid="{00000000-0004-0000-0000-00002B130000}"/>
    <hyperlink ref="C3517" r:id="rId4909" xr:uid="{00000000-0004-0000-0000-00002C130000}"/>
    <hyperlink ref="C3518" r:id="rId4910" xr:uid="{00000000-0004-0000-0000-00002D130000}"/>
    <hyperlink ref="C3519" r:id="rId4911" xr:uid="{00000000-0004-0000-0000-00002E130000}"/>
    <hyperlink ref="C3520" r:id="rId4912" xr:uid="{00000000-0004-0000-0000-00002F130000}"/>
    <hyperlink ref="C3521" r:id="rId4913" xr:uid="{00000000-0004-0000-0000-000030130000}"/>
    <hyperlink ref="M3521" r:id="rId4914" xr:uid="{00000000-0004-0000-0000-000031130000}"/>
    <hyperlink ref="C3522" r:id="rId4915" xr:uid="{00000000-0004-0000-0000-000032130000}"/>
    <hyperlink ref="C3523" r:id="rId4916" xr:uid="{00000000-0004-0000-0000-000033130000}"/>
    <hyperlink ref="C3524" r:id="rId4917" xr:uid="{00000000-0004-0000-0000-000034130000}"/>
    <hyperlink ref="C3525" r:id="rId4918" xr:uid="{00000000-0004-0000-0000-000035130000}"/>
    <hyperlink ref="C3526" r:id="rId4919" xr:uid="{00000000-0004-0000-0000-000036130000}"/>
    <hyperlink ref="C3527" r:id="rId4920" xr:uid="{00000000-0004-0000-0000-000037130000}"/>
    <hyperlink ref="C3528" r:id="rId4921" xr:uid="{00000000-0004-0000-0000-000038130000}"/>
    <hyperlink ref="C3529" r:id="rId4922" xr:uid="{00000000-0004-0000-0000-000039130000}"/>
    <hyperlink ref="C3530" r:id="rId4923" xr:uid="{00000000-0004-0000-0000-00003A130000}"/>
    <hyperlink ref="C3531" r:id="rId4924" xr:uid="{00000000-0004-0000-0000-00003B130000}"/>
    <hyperlink ref="C3532" r:id="rId4925" xr:uid="{00000000-0004-0000-0000-00003C130000}"/>
    <hyperlink ref="C3533" r:id="rId4926" xr:uid="{00000000-0004-0000-0000-00003D130000}"/>
    <hyperlink ref="M3533" r:id="rId4927" xr:uid="{00000000-0004-0000-0000-00003E130000}"/>
    <hyperlink ref="C3534" r:id="rId4928" xr:uid="{00000000-0004-0000-0000-00003F130000}"/>
    <hyperlink ref="C3535" r:id="rId4929" xr:uid="{00000000-0004-0000-0000-000040130000}"/>
    <hyperlink ref="C3536" r:id="rId4930" xr:uid="{00000000-0004-0000-0000-000041130000}"/>
    <hyperlink ref="C3537" r:id="rId4931" xr:uid="{00000000-0004-0000-0000-000042130000}"/>
    <hyperlink ref="C3538" r:id="rId4932" xr:uid="{00000000-0004-0000-0000-000043130000}"/>
    <hyperlink ref="C3539" r:id="rId4933" xr:uid="{00000000-0004-0000-0000-000044130000}"/>
    <hyperlink ref="C3540" r:id="rId4934" xr:uid="{00000000-0004-0000-0000-000045130000}"/>
    <hyperlink ref="C3541" r:id="rId4935" xr:uid="{00000000-0004-0000-0000-000046130000}"/>
    <hyperlink ref="C3542" r:id="rId4936" xr:uid="{00000000-0004-0000-0000-000047130000}"/>
    <hyperlink ref="C3543" r:id="rId4937" xr:uid="{00000000-0004-0000-0000-000048130000}"/>
    <hyperlink ref="C3544" r:id="rId4938" xr:uid="{00000000-0004-0000-0000-000049130000}"/>
    <hyperlink ref="C3545" r:id="rId4939" xr:uid="{00000000-0004-0000-0000-00004A130000}"/>
    <hyperlink ref="M3545" r:id="rId4940" xr:uid="{00000000-0004-0000-0000-00004B130000}"/>
    <hyperlink ref="C3546" r:id="rId4941" xr:uid="{00000000-0004-0000-0000-00004C130000}"/>
    <hyperlink ref="C3547" r:id="rId4942" xr:uid="{00000000-0004-0000-0000-00004D130000}"/>
    <hyperlink ref="M3547" r:id="rId4943" xr:uid="{00000000-0004-0000-0000-00004E130000}"/>
    <hyperlink ref="C3548" r:id="rId4944" xr:uid="{00000000-0004-0000-0000-00004F130000}"/>
    <hyperlink ref="C3549" r:id="rId4945" xr:uid="{00000000-0004-0000-0000-000050130000}"/>
    <hyperlink ref="C3550" r:id="rId4946" xr:uid="{00000000-0004-0000-0000-000051130000}"/>
    <hyperlink ref="C3551" r:id="rId4947" xr:uid="{00000000-0004-0000-0000-000052130000}"/>
    <hyperlink ref="C3552" r:id="rId4948" xr:uid="{00000000-0004-0000-0000-000053130000}"/>
    <hyperlink ref="C3553" r:id="rId4949" xr:uid="{00000000-0004-0000-0000-000054130000}"/>
    <hyperlink ref="C3554" r:id="rId4950" xr:uid="{00000000-0004-0000-0000-000055130000}"/>
    <hyperlink ref="C3555" r:id="rId4951" xr:uid="{00000000-0004-0000-0000-000056130000}"/>
    <hyperlink ref="C3556" r:id="rId4952" xr:uid="{00000000-0004-0000-0000-000057130000}"/>
    <hyperlink ref="C3557" r:id="rId4953" xr:uid="{00000000-0004-0000-0000-000058130000}"/>
    <hyperlink ref="C3558" r:id="rId4954" xr:uid="{00000000-0004-0000-0000-000059130000}"/>
    <hyperlink ref="C3559" r:id="rId4955" xr:uid="{00000000-0004-0000-0000-00005A130000}"/>
    <hyperlink ref="C3560" r:id="rId4956" xr:uid="{00000000-0004-0000-0000-00005B130000}"/>
    <hyperlink ref="C3561" r:id="rId4957" xr:uid="{00000000-0004-0000-0000-00005C130000}"/>
    <hyperlink ref="C3562" r:id="rId4958" xr:uid="{00000000-0004-0000-0000-00005D130000}"/>
    <hyperlink ref="C3563" r:id="rId4959" xr:uid="{00000000-0004-0000-0000-00005E130000}"/>
    <hyperlink ref="M3563" r:id="rId4960" xr:uid="{00000000-0004-0000-0000-00005F130000}"/>
    <hyperlink ref="C3564" r:id="rId4961" xr:uid="{00000000-0004-0000-0000-000060130000}"/>
    <hyperlink ref="C3565" r:id="rId4962" xr:uid="{00000000-0004-0000-0000-000061130000}"/>
    <hyperlink ref="C3566" r:id="rId4963" xr:uid="{00000000-0004-0000-0000-000062130000}"/>
    <hyperlink ref="C3567" r:id="rId4964" xr:uid="{00000000-0004-0000-0000-000063130000}"/>
    <hyperlink ref="C3568" r:id="rId4965" xr:uid="{00000000-0004-0000-0000-000064130000}"/>
    <hyperlink ref="C3569" r:id="rId4966" xr:uid="{00000000-0004-0000-0000-000065130000}"/>
    <hyperlink ref="C3570" r:id="rId4967" xr:uid="{00000000-0004-0000-0000-000066130000}"/>
    <hyperlink ref="C3571" r:id="rId4968" xr:uid="{00000000-0004-0000-0000-000067130000}"/>
    <hyperlink ref="M3571" r:id="rId4969" xr:uid="{00000000-0004-0000-0000-000068130000}"/>
    <hyperlink ref="C3572" r:id="rId4970" xr:uid="{00000000-0004-0000-0000-000069130000}"/>
    <hyperlink ref="C3573" r:id="rId4971" xr:uid="{00000000-0004-0000-0000-00006A130000}"/>
    <hyperlink ref="C3574" r:id="rId4972" xr:uid="{00000000-0004-0000-0000-00006B130000}"/>
    <hyperlink ref="M3574" r:id="rId4973" xr:uid="{00000000-0004-0000-0000-00006C130000}"/>
    <hyperlink ref="C3575" r:id="rId4974" xr:uid="{00000000-0004-0000-0000-00006D130000}"/>
    <hyperlink ref="C3576" r:id="rId4975" xr:uid="{00000000-0004-0000-0000-00006E130000}"/>
    <hyperlink ref="C3577" r:id="rId4976" xr:uid="{00000000-0004-0000-0000-00006F130000}"/>
    <hyperlink ref="C3578" r:id="rId4977" xr:uid="{00000000-0004-0000-0000-000070130000}"/>
    <hyperlink ref="M3578" r:id="rId4978" xr:uid="{00000000-0004-0000-0000-000071130000}"/>
    <hyperlink ref="C3579" r:id="rId4979" xr:uid="{00000000-0004-0000-0000-000072130000}"/>
    <hyperlink ref="C3580" r:id="rId4980" xr:uid="{00000000-0004-0000-0000-000073130000}"/>
    <hyperlink ref="C3581" r:id="rId4981" xr:uid="{00000000-0004-0000-0000-000074130000}"/>
    <hyperlink ref="C3582" r:id="rId4982" xr:uid="{00000000-0004-0000-0000-000075130000}"/>
    <hyperlink ref="C3583" r:id="rId4983" xr:uid="{00000000-0004-0000-0000-000076130000}"/>
    <hyperlink ref="C3584" r:id="rId4984" xr:uid="{00000000-0004-0000-0000-000077130000}"/>
    <hyperlink ref="C3585" r:id="rId4985" xr:uid="{00000000-0004-0000-0000-000078130000}"/>
    <hyperlink ref="C3586" r:id="rId4986" xr:uid="{00000000-0004-0000-0000-000079130000}"/>
    <hyperlink ref="C3587" r:id="rId4987" xr:uid="{00000000-0004-0000-0000-00007A130000}"/>
    <hyperlink ref="C3588" r:id="rId4988" xr:uid="{00000000-0004-0000-0000-00007B130000}"/>
    <hyperlink ref="C3589" r:id="rId4989" xr:uid="{00000000-0004-0000-0000-00007C130000}"/>
    <hyperlink ref="C3590" r:id="rId4990" xr:uid="{00000000-0004-0000-0000-00007D130000}"/>
    <hyperlink ref="C3591" r:id="rId4991" xr:uid="{00000000-0004-0000-0000-00007E130000}"/>
    <hyperlink ref="M3591" r:id="rId4992" xr:uid="{00000000-0004-0000-0000-00007F130000}"/>
    <hyperlink ref="C3592" r:id="rId4993" xr:uid="{00000000-0004-0000-0000-000080130000}"/>
    <hyperlink ref="C3593" r:id="rId4994" xr:uid="{00000000-0004-0000-0000-000081130000}"/>
    <hyperlink ref="M3593" r:id="rId4995" xr:uid="{00000000-0004-0000-0000-000082130000}"/>
    <hyperlink ref="C3594" r:id="rId4996" xr:uid="{00000000-0004-0000-0000-000083130000}"/>
    <hyperlink ref="C3595" r:id="rId4997" xr:uid="{00000000-0004-0000-0000-000084130000}"/>
    <hyperlink ref="M3595" r:id="rId4998" xr:uid="{00000000-0004-0000-0000-000085130000}"/>
    <hyperlink ref="C3596" r:id="rId4999" xr:uid="{00000000-0004-0000-0000-000086130000}"/>
    <hyperlink ref="C3597" r:id="rId5000" xr:uid="{00000000-0004-0000-0000-000087130000}"/>
    <hyperlink ref="C3598" r:id="rId5001" xr:uid="{00000000-0004-0000-0000-000088130000}"/>
    <hyperlink ref="C3599" r:id="rId5002" xr:uid="{00000000-0004-0000-0000-000089130000}"/>
    <hyperlink ref="C3600" r:id="rId5003" xr:uid="{00000000-0004-0000-0000-00008A130000}"/>
    <hyperlink ref="C3601" r:id="rId5004" xr:uid="{00000000-0004-0000-0000-00008B130000}"/>
    <hyperlink ref="C3602" r:id="rId5005" xr:uid="{00000000-0004-0000-0000-00008C130000}"/>
    <hyperlink ref="C3603" r:id="rId5006" xr:uid="{00000000-0004-0000-0000-00008D130000}"/>
    <hyperlink ref="C3604" r:id="rId5007" xr:uid="{00000000-0004-0000-0000-00008E130000}"/>
    <hyperlink ref="C3605" r:id="rId5008" xr:uid="{00000000-0004-0000-0000-00008F130000}"/>
    <hyperlink ref="C3606" r:id="rId5009" xr:uid="{00000000-0004-0000-0000-000090130000}"/>
    <hyperlink ref="C3607" r:id="rId5010" xr:uid="{00000000-0004-0000-0000-000091130000}"/>
    <hyperlink ref="C3608" r:id="rId5011" xr:uid="{00000000-0004-0000-0000-000092130000}"/>
    <hyperlink ref="C3609" r:id="rId5012" xr:uid="{00000000-0004-0000-0000-000093130000}"/>
    <hyperlink ref="C3610" r:id="rId5013" xr:uid="{00000000-0004-0000-0000-000094130000}"/>
    <hyperlink ref="C3611" r:id="rId5014" xr:uid="{00000000-0004-0000-0000-000095130000}"/>
    <hyperlink ref="C3612" r:id="rId5015" xr:uid="{00000000-0004-0000-0000-000096130000}"/>
    <hyperlink ref="C3613" r:id="rId5016" xr:uid="{00000000-0004-0000-0000-000097130000}"/>
    <hyperlink ref="C3614" r:id="rId5017" xr:uid="{00000000-0004-0000-0000-000098130000}"/>
    <hyperlink ref="C3615" r:id="rId5018" xr:uid="{00000000-0004-0000-0000-000099130000}"/>
    <hyperlink ref="C3616" r:id="rId5019" xr:uid="{00000000-0004-0000-0000-00009A130000}"/>
    <hyperlink ref="C3617" r:id="rId5020" xr:uid="{00000000-0004-0000-0000-00009B130000}"/>
    <hyperlink ref="C3618" r:id="rId5021" xr:uid="{00000000-0004-0000-0000-00009C130000}"/>
    <hyperlink ref="C3619" r:id="rId5022" xr:uid="{00000000-0004-0000-0000-00009D130000}"/>
    <hyperlink ref="C3620" r:id="rId5023" xr:uid="{00000000-0004-0000-0000-00009E130000}"/>
    <hyperlink ref="C3621" r:id="rId5024" xr:uid="{00000000-0004-0000-0000-00009F130000}"/>
    <hyperlink ref="C3622" r:id="rId5025" xr:uid="{00000000-0004-0000-0000-0000A0130000}"/>
    <hyperlink ref="C3623" r:id="rId5026" xr:uid="{00000000-0004-0000-0000-0000A1130000}"/>
    <hyperlink ref="C3624" r:id="rId5027" xr:uid="{00000000-0004-0000-0000-0000A2130000}"/>
    <hyperlink ref="C3625" r:id="rId5028" xr:uid="{00000000-0004-0000-0000-0000A3130000}"/>
    <hyperlink ref="M3625" r:id="rId5029" xr:uid="{00000000-0004-0000-0000-0000A4130000}"/>
    <hyperlink ref="C3626" r:id="rId5030" xr:uid="{00000000-0004-0000-0000-0000A5130000}"/>
    <hyperlink ref="C3627" r:id="rId5031" xr:uid="{00000000-0004-0000-0000-0000A6130000}"/>
    <hyperlink ref="M3627" r:id="rId5032" xr:uid="{00000000-0004-0000-0000-0000A7130000}"/>
    <hyperlink ref="C3628" r:id="rId5033" xr:uid="{00000000-0004-0000-0000-0000A8130000}"/>
    <hyperlink ref="C3629" r:id="rId5034" xr:uid="{00000000-0004-0000-0000-0000A9130000}"/>
    <hyperlink ref="C3630" r:id="rId5035" xr:uid="{00000000-0004-0000-0000-0000AA130000}"/>
    <hyperlink ref="C3631" r:id="rId5036" xr:uid="{00000000-0004-0000-0000-0000AB130000}"/>
    <hyperlink ref="C3632" r:id="rId5037" xr:uid="{00000000-0004-0000-0000-0000AC130000}"/>
    <hyperlink ref="C3633" r:id="rId5038" xr:uid="{00000000-0004-0000-0000-0000AD130000}"/>
    <hyperlink ref="C3634" r:id="rId5039" xr:uid="{00000000-0004-0000-0000-0000AE130000}"/>
    <hyperlink ref="C3635" r:id="rId5040" xr:uid="{00000000-0004-0000-0000-0000AF130000}"/>
    <hyperlink ref="C3636" r:id="rId5041" xr:uid="{00000000-0004-0000-0000-0000B0130000}"/>
    <hyperlink ref="C3637" r:id="rId5042" xr:uid="{00000000-0004-0000-0000-0000B1130000}"/>
    <hyperlink ref="C3638" r:id="rId5043" xr:uid="{00000000-0004-0000-0000-0000B2130000}"/>
    <hyperlink ref="C3639" r:id="rId5044" xr:uid="{00000000-0004-0000-0000-0000B3130000}"/>
    <hyperlink ref="C3640" r:id="rId5045" xr:uid="{00000000-0004-0000-0000-0000B4130000}"/>
    <hyperlink ref="M3640" r:id="rId5046" xr:uid="{00000000-0004-0000-0000-0000B5130000}"/>
    <hyperlink ref="C3641" r:id="rId5047" xr:uid="{00000000-0004-0000-0000-0000B6130000}"/>
    <hyperlink ref="C3642" r:id="rId5048" xr:uid="{00000000-0004-0000-0000-0000B7130000}"/>
    <hyperlink ref="M3642" r:id="rId5049" xr:uid="{00000000-0004-0000-0000-0000B8130000}"/>
    <hyperlink ref="C3643" r:id="rId5050" xr:uid="{00000000-0004-0000-0000-0000B9130000}"/>
    <hyperlink ref="C3644" r:id="rId5051" xr:uid="{00000000-0004-0000-0000-0000BA130000}"/>
    <hyperlink ref="C3645" r:id="rId5052" xr:uid="{00000000-0004-0000-0000-0000BB130000}"/>
    <hyperlink ref="C3646" r:id="rId5053" xr:uid="{00000000-0004-0000-0000-0000BC130000}"/>
    <hyperlink ref="C3647" r:id="rId5054" xr:uid="{00000000-0004-0000-0000-0000BD130000}"/>
    <hyperlink ref="C3648" r:id="rId5055" xr:uid="{00000000-0004-0000-0000-0000BE130000}"/>
    <hyperlink ref="C3649" r:id="rId5056" xr:uid="{00000000-0004-0000-0000-0000BF130000}"/>
    <hyperlink ref="C3650" r:id="rId5057" xr:uid="{00000000-0004-0000-0000-0000C0130000}"/>
    <hyperlink ref="C3651" r:id="rId5058" xr:uid="{00000000-0004-0000-0000-0000C1130000}"/>
    <hyperlink ref="C3652" r:id="rId5059" xr:uid="{00000000-0004-0000-0000-0000C2130000}"/>
    <hyperlink ref="C3653" r:id="rId5060" xr:uid="{00000000-0004-0000-0000-0000C3130000}"/>
    <hyperlink ref="C3654" r:id="rId5061" xr:uid="{00000000-0004-0000-0000-0000C4130000}"/>
    <hyperlink ref="C3655" r:id="rId5062" xr:uid="{00000000-0004-0000-0000-0000C5130000}"/>
    <hyperlink ref="C3656" r:id="rId5063" xr:uid="{00000000-0004-0000-0000-0000C6130000}"/>
    <hyperlink ref="C3657" r:id="rId5064" xr:uid="{00000000-0004-0000-0000-0000C7130000}"/>
    <hyperlink ref="C3658" r:id="rId5065" xr:uid="{00000000-0004-0000-0000-0000C8130000}"/>
    <hyperlink ref="C3659" r:id="rId5066" xr:uid="{00000000-0004-0000-0000-0000C9130000}"/>
    <hyperlink ref="C3660" r:id="rId5067" xr:uid="{00000000-0004-0000-0000-0000CA130000}"/>
    <hyperlink ref="C3661" r:id="rId5068" xr:uid="{00000000-0004-0000-0000-0000CB130000}"/>
    <hyperlink ref="C3662" r:id="rId5069" xr:uid="{00000000-0004-0000-0000-0000CC130000}"/>
    <hyperlink ref="C3663" r:id="rId5070" xr:uid="{00000000-0004-0000-0000-0000CD130000}"/>
    <hyperlink ref="C3664" r:id="rId5071" xr:uid="{00000000-0004-0000-0000-0000CE130000}"/>
    <hyperlink ref="M3664" r:id="rId5072" xr:uid="{00000000-0004-0000-0000-0000CF130000}"/>
    <hyperlink ref="C3665" r:id="rId5073" xr:uid="{00000000-0004-0000-0000-0000D0130000}"/>
    <hyperlink ref="C3666" r:id="rId5074" xr:uid="{00000000-0004-0000-0000-0000D1130000}"/>
    <hyperlink ref="C3667" r:id="rId5075" xr:uid="{00000000-0004-0000-0000-0000D2130000}"/>
    <hyperlink ref="C3668" r:id="rId5076" xr:uid="{00000000-0004-0000-0000-0000D3130000}"/>
    <hyperlink ref="M3668" r:id="rId5077" xr:uid="{00000000-0004-0000-0000-0000D4130000}"/>
    <hyperlink ref="C3669" r:id="rId5078" xr:uid="{00000000-0004-0000-0000-0000D5130000}"/>
    <hyperlink ref="C3670" r:id="rId5079" xr:uid="{00000000-0004-0000-0000-0000D6130000}"/>
    <hyperlink ref="C3671" r:id="rId5080" xr:uid="{00000000-0004-0000-0000-0000D7130000}"/>
    <hyperlink ref="C3672" r:id="rId5081" xr:uid="{00000000-0004-0000-0000-0000D8130000}"/>
    <hyperlink ref="C3673" r:id="rId5082" xr:uid="{00000000-0004-0000-0000-0000D9130000}"/>
    <hyperlink ref="C3674" r:id="rId5083" xr:uid="{00000000-0004-0000-0000-0000DA130000}"/>
    <hyperlink ref="M3674" r:id="rId5084" xr:uid="{00000000-0004-0000-0000-0000DB130000}"/>
    <hyperlink ref="C3675" r:id="rId5085" xr:uid="{00000000-0004-0000-0000-0000DC130000}"/>
    <hyperlink ref="C3676" r:id="rId5086" xr:uid="{00000000-0004-0000-0000-0000DD130000}"/>
    <hyperlink ref="M3676" r:id="rId5087" xr:uid="{00000000-0004-0000-0000-0000DE130000}"/>
    <hyperlink ref="C3677" r:id="rId5088" xr:uid="{00000000-0004-0000-0000-0000DF130000}"/>
    <hyperlink ref="C3678" r:id="rId5089" xr:uid="{00000000-0004-0000-0000-0000E0130000}"/>
    <hyperlink ref="M3678" r:id="rId5090" xr:uid="{00000000-0004-0000-0000-0000E1130000}"/>
    <hyperlink ref="C3679" r:id="rId5091" xr:uid="{00000000-0004-0000-0000-0000E2130000}"/>
    <hyperlink ref="C3680" r:id="rId5092" xr:uid="{00000000-0004-0000-0000-0000E3130000}"/>
    <hyperlink ref="C3681" r:id="rId5093" xr:uid="{00000000-0004-0000-0000-0000E4130000}"/>
    <hyperlink ref="C3682" r:id="rId5094" xr:uid="{00000000-0004-0000-0000-0000E5130000}"/>
    <hyperlink ref="M3682" r:id="rId5095" xr:uid="{00000000-0004-0000-0000-0000E6130000}"/>
    <hyperlink ref="C3683" r:id="rId5096" xr:uid="{00000000-0004-0000-0000-0000E7130000}"/>
    <hyperlink ref="C3684" r:id="rId5097" xr:uid="{00000000-0004-0000-0000-0000E8130000}"/>
    <hyperlink ref="C3685" r:id="rId5098" xr:uid="{00000000-0004-0000-0000-0000E9130000}"/>
    <hyperlink ref="C3686" r:id="rId5099" xr:uid="{00000000-0004-0000-0000-0000EA130000}"/>
    <hyperlink ref="C3687" r:id="rId5100" xr:uid="{00000000-0004-0000-0000-0000EB130000}"/>
    <hyperlink ref="C3688" r:id="rId5101" xr:uid="{00000000-0004-0000-0000-0000EC130000}"/>
    <hyperlink ref="C3689" r:id="rId5102" xr:uid="{00000000-0004-0000-0000-0000ED130000}"/>
    <hyperlink ref="C3690" r:id="rId5103" xr:uid="{00000000-0004-0000-0000-0000EE130000}"/>
    <hyperlink ref="M3690" r:id="rId5104" xr:uid="{00000000-0004-0000-0000-0000EF130000}"/>
    <hyperlink ref="C3691" r:id="rId5105" xr:uid="{00000000-0004-0000-0000-0000F0130000}"/>
    <hyperlink ref="C3692" r:id="rId5106" xr:uid="{00000000-0004-0000-0000-0000F1130000}"/>
    <hyperlink ref="C3693" r:id="rId5107" xr:uid="{00000000-0004-0000-0000-0000F2130000}"/>
    <hyperlink ref="C3694" r:id="rId5108" xr:uid="{00000000-0004-0000-0000-0000F3130000}"/>
    <hyperlink ref="C3695" r:id="rId5109" xr:uid="{00000000-0004-0000-0000-0000F4130000}"/>
    <hyperlink ref="C3696" r:id="rId5110" xr:uid="{00000000-0004-0000-0000-0000F5130000}"/>
    <hyperlink ref="C3697" r:id="rId5111" xr:uid="{00000000-0004-0000-0000-0000F6130000}"/>
    <hyperlink ref="C3698" r:id="rId5112" xr:uid="{00000000-0004-0000-0000-0000F7130000}"/>
    <hyperlink ref="M3698" r:id="rId5113" xr:uid="{00000000-0004-0000-0000-0000F8130000}"/>
    <hyperlink ref="C3699" r:id="rId5114" xr:uid="{00000000-0004-0000-0000-0000F9130000}"/>
    <hyperlink ref="C3700" r:id="rId5115" xr:uid="{00000000-0004-0000-0000-0000FA130000}"/>
    <hyperlink ref="C3701" r:id="rId5116" xr:uid="{00000000-0004-0000-0000-0000FB130000}"/>
    <hyperlink ref="M3701" r:id="rId5117" xr:uid="{00000000-0004-0000-0000-0000FC130000}"/>
    <hyperlink ref="C3702" r:id="rId5118" xr:uid="{00000000-0004-0000-0000-0000FD130000}"/>
    <hyperlink ref="C3703" r:id="rId5119" xr:uid="{00000000-0004-0000-0000-0000FE130000}"/>
    <hyperlink ref="C3704" r:id="rId5120" xr:uid="{00000000-0004-0000-0000-0000FF130000}"/>
    <hyperlink ref="C3705" r:id="rId5121" xr:uid="{00000000-0004-0000-0000-000000140000}"/>
    <hyperlink ref="C3706" r:id="rId5122" xr:uid="{00000000-0004-0000-0000-000001140000}"/>
    <hyperlink ref="C3707" r:id="rId5123" xr:uid="{00000000-0004-0000-0000-000002140000}"/>
    <hyperlink ref="C3708" r:id="rId5124" xr:uid="{00000000-0004-0000-0000-000003140000}"/>
    <hyperlink ref="C3709" r:id="rId5125" xr:uid="{00000000-0004-0000-0000-000004140000}"/>
    <hyperlink ref="C3710" r:id="rId5126" xr:uid="{00000000-0004-0000-0000-000005140000}"/>
    <hyperlink ref="C3711" r:id="rId5127" xr:uid="{00000000-0004-0000-0000-000006140000}"/>
    <hyperlink ref="C3712" r:id="rId5128" xr:uid="{00000000-0004-0000-0000-000007140000}"/>
    <hyperlink ref="C3713" r:id="rId5129" xr:uid="{00000000-0004-0000-0000-000008140000}"/>
    <hyperlink ref="C3714" r:id="rId5130" xr:uid="{00000000-0004-0000-0000-000009140000}"/>
    <hyperlink ref="C3715" r:id="rId5131" xr:uid="{00000000-0004-0000-0000-00000A140000}"/>
    <hyperlink ref="C3716" r:id="rId5132" xr:uid="{00000000-0004-0000-0000-00000B140000}"/>
    <hyperlink ref="C3717" r:id="rId5133" xr:uid="{00000000-0004-0000-0000-00000C140000}"/>
    <hyperlink ref="C3718" r:id="rId5134" xr:uid="{00000000-0004-0000-0000-00000D140000}"/>
    <hyperlink ref="M3718" r:id="rId5135" xr:uid="{00000000-0004-0000-0000-00000E140000}"/>
    <hyperlink ref="C3719" r:id="rId5136" xr:uid="{00000000-0004-0000-0000-00000F140000}"/>
    <hyperlink ref="C3720" r:id="rId5137" xr:uid="{00000000-0004-0000-0000-000010140000}"/>
    <hyperlink ref="C3721" r:id="rId5138" xr:uid="{00000000-0004-0000-0000-000011140000}"/>
    <hyperlink ref="C3722" r:id="rId5139" xr:uid="{00000000-0004-0000-0000-000012140000}"/>
    <hyperlink ref="M3722" r:id="rId5140" xr:uid="{00000000-0004-0000-0000-000013140000}"/>
    <hyperlink ref="C3723" r:id="rId5141" xr:uid="{00000000-0004-0000-0000-000014140000}"/>
    <hyperlink ref="C3724" r:id="rId5142" xr:uid="{00000000-0004-0000-0000-000015140000}"/>
    <hyperlink ref="M3724" r:id="rId5143" xr:uid="{00000000-0004-0000-0000-000016140000}"/>
    <hyperlink ref="C3725" r:id="rId5144" xr:uid="{00000000-0004-0000-0000-000017140000}"/>
    <hyperlink ref="C3726" r:id="rId5145" xr:uid="{00000000-0004-0000-0000-000018140000}"/>
    <hyperlink ref="C3727" r:id="rId5146" xr:uid="{00000000-0004-0000-0000-000019140000}"/>
    <hyperlink ref="C3728" r:id="rId5147" xr:uid="{00000000-0004-0000-0000-00001A140000}"/>
    <hyperlink ref="C3729" r:id="rId5148" xr:uid="{00000000-0004-0000-0000-00001B140000}"/>
    <hyperlink ref="C3730" r:id="rId5149" xr:uid="{00000000-0004-0000-0000-00001C140000}"/>
    <hyperlink ref="C3731" r:id="rId5150" xr:uid="{00000000-0004-0000-0000-00001D140000}"/>
    <hyperlink ref="C3732" r:id="rId5151" xr:uid="{00000000-0004-0000-0000-00001E140000}"/>
    <hyperlink ref="C3733" r:id="rId5152" xr:uid="{00000000-0004-0000-0000-00001F140000}"/>
    <hyperlink ref="C3734" r:id="rId5153" xr:uid="{00000000-0004-0000-0000-000020140000}"/>
    <hyperlink ref="C3735" r:id="rId5154" xr:uid="{00000000-0004-0000-0000-000021140000}"/>
    <hyperlink ref="C3736" r:id="rId5155" xr:uid="{00000000-0004-0000-0000-000022140000}"/>
    <hyperlink ref="C3737" r:id="rId5156" xr:uid="{00000000-0004-0000-0000-000023140000}"/>
    <hyperlink ref="C3738" r:id="rId5157" xr:uid="{00000000-0004-0000-0000-000024140000}"/>
    <hyperlink ref="C3739" r:id="rId5158" xr:uid="{00000000-0004-0000-0000-000025140000}"/>
    <hyperlink ref="C3740" r:id="rId5159" xr:uid="{00000000-0004-0000-0000-000026140000}"/>
    <hyperlink ref="M3740" r:id="rId5160" xr:uid="{00000000-0004-0000-0000-000027140000}"/>
    <hyperlink ref="C3741" r:id="rId5161" xr:uid="{00000000-0004-0000-0000-000028140000}"/>
    <hyperlink ref="M3741" r:id="rId5162" xr:uid="{00000000-0004-0000-0000-000029140000}"/>
    <hyperlink ref="C3742" r:id="rId5163" xr:uid="{00000000-0004-0000-0000-00002A140000}"/>
    <hyperlink ref="C3743" r:id="rId5164" xr:uid="{00000000-0004-0000-0000-00002B140000}"/>
    <hyperlink ref="C3744" r:id="rId5165" xr:uid="{00000000-0004-0000-0000-00002C140000}"/>
    <hyperlink ref="M3744" r:id="rId5166" xr:uid="{00000000-0004-0000-0000-00002D140000}"/>
    <hyperlink ref="C3745" r:id="rId5167" xr:uid="{00000000-0004-0000-0000-00002E140000}"/>
    <hyperlink ref="C3746" r:id="rId5168" xr:uid="{00000000-0004-0000-0000-00002F140000}"/>
    <hyperlink ref="C3747" r:id="rId5169" xr:uid="{00000000-0004-0000-0000-000030140000}"/>
    <hyperlink ref="C3748" r:id="rId5170" xr:uid="{00000000-0004-0000-0000-000031140000}"/>
    <hyperlink ref="C3749" r:id="rId5171" xr:uid="{00000000-0004-0000-0000-000032140000}"/>
    <hyperlink ref="C3750" r:id="rId5172" xr:uid="{00000000-0004-0000-0000-000033140000}"/>
    <hyperlink ref="C3751" r:id="rId5173" xr:uid="{00000000-0004-0000-0000-000034140000}"/>
    <hyperlink ref="C3752" r:id="rId5174" xr:uid="{00000000-0004-0000-0000-000035140000}"/>
    <hyperlink ref="C3753" r:id="rId5175" xr:uid="{00000000-0004-0000-0000-000036140000}"/>
    <hyperlink ref="C3754" r:id="rId5176" xr:uid="{00000000-0004-0000-0000-000037140000}"/>
    <hyperlink ref="C3755" r:id="rId5177" xr:uid="{00000000-0004-0000-0000-000038140000}"/>
    <hyperlink ref="C3756" r:id="rId5178" xr:uid="{00000000-0004-0000-0000-000039140000}"/>
    <hyperlink ref="C3757" r:id="rId5179" xr:uid="{00000000-0004-0000-0000-00003A140000}"/>
    <hyperlink ref="C3758" r:id="rId5180" xr:uid="{00000000-0004-0000-0000-00003B140000}"/>
    <hyperlink ref="C3759" r:id="rId5181" xr:uid="{00000000-0004-0000-0000-00003C140000}"/>
    <hyperlink ref="C3760" r:id="rId5182" xr:uid="{00000000-0004-0000-0000-00003D140000}"/>
    <hyperlink ref="C3761" r:id="rId5183" xr:uid="{00000000-0004-0000-0000-00003E140000}"/>
    <hyperlink ref="C3762" r:id="rId5184" xr:uid="{00000000-0004-0000-0000-00003F140000}"/>
    <hyperlink ref="C3763" r:id="rId5185" xr:uid="{00000000-0004-0000-0000-000040140000}"/>
    <hyperlink ref="C3764" r:id="rId5186" xr:uid="{00000000-0004-0000-0000-000041140000}"/>
    <hyperlink ref="C3765" r:id="rId5187" xr:uid="{00000000-0004-0000-0000-000042140000}"/>
    <hyperlink ref="C3766" r:id="rId5188" xr:uid="{00000000-0004-0000-0000-000043140000}"/>
    <hyperlink ref="C3767" r:id="rId5189" xr:uid="{00000000-0004-0000-0000-000044140000}"/>
    <hyperlink ref="C3768" r:id="rId5190" xr:uid="{00000000-0004-0000-0000-000045140000}"/>
    <hyperlink ref="C3769" r:id="rId5191" xr:uid="{00000000-0004-0000-0000-000046140000}"/>
    <hyperlink ref="C3770" r:id="rId5192" xr:uid="{00000000-0004-0000-0000-000047140000}"/>
    <hyperlink ref="C3771" r:id="rId5193" xr:uid="{00000000-0004-0000-0000-000048140000}"/>
    <hyperlink ref="M3771" r:id="rId5194" xr:uid="{00000000-0004-0000-0000-000049140000}"/>
    <hyperlink ref="C3772" r:id="rId5195" xr:uid="{00000000-0004-0000-0000-00004A140000}"/>
    <hyperlink ref="C3773" r:id="rId5196" xr:uid="{00000000-0004-0000-0000-00004B140000}"/>
    <hyperlink ref="C3774" r:id="rId5197" xr:uid="{00000000-0004-0000-0000-00004C140000}"/>
    <hyperlink ref="C3775" r:id="rId5198" xr:uid="{00000000-0004-0000-0000-00004D140000}"/>
    <hyperlink ref="C3776" r:id="rId5199" xr:uid="{00000000-0004-0000-0000-00004E140000}"/>
    <hyperlink ref="M3776" r:id="rId5200" xr:uid="{00000000-0004-0000-0000-00004F140000}"/>
    <hyperlink ref="C3777" r:id="rId5201" xr:uid="{00000000-0004-0000-0000-000050140000}"/>
    <hyperlink ref="C3778" r:id="rId5202" xr:uid="{00000000-0004-0000-0000-000051140000}"/>
    <hyperlink ref="C3779" r:id="rId5203" xr:uid="{00000000-0004-0000-0000-000052140000}"/>
    <hyperlink ref="C3780" r:id="rId5204" xr:uid="{00000000-0004-0000-0000-000053140000}"/>
    <hyperlink ref="C3781" r:id="rId5205" xr:uid="{00000000-0004-0000-0000-000054140000}"/>
    <hyperlink ref="C3782" r:id="rId5206" xr:uid="{00000000-0004-0000-0000-000055140000}"/>
    <hyperlink ref="C3783" r:id="rId5207" xr:uid="{00000000-0004-0000-0000-000056140000}"/>
    <hyperlink ref="C3784" r:id="rId5208" xr:uid="{00000000-0004-0000-0000-000057140000}"/>
    <hyperlink ref="M3784" r:id="rId5209" xr:uid="{00000000-0004-0000-0000-000058140000}"/>
    <hyperlink ref="C3785" r:id="rId5210" xr:uid="{00000000-0004-0000-0000-000059140000}"/>
    <hyperlink ref="C3786" r:id="rId5211" xr:uid="{00000000-0004-0000-0000-00005A140000}"/>
    <hyperlink ref="M3786" r:id="rId5212" xr:uid="{00000000-0004-0000-0000-00005B140000}"/>
    <hyperlink ref="C3787" r:id="rId5213" xr:uid="{00000000-0004-0000-0000-00005C140000}"/>
    <hyperlink ref="C3788" r:id="rId5214" xr:uid="{00000000-0004-0000-0000-00005D140000}"/>
    <hyperlink ref="C3789" r:id="rId5215" xr:uid="{00000000-0004-0000-0000-00005E140000}"/>
    <hyperlink ref="C3790" r:id="rId5216" xr:uid="{00000000-0004-0000-0000-00005F140000}"/>
    <hyperlink ref="C3791" r:id="rId5217" xr:uid="{00000000-0004-0000-0000-000060140000}"/>
    <hyperlink ref="C3792" r:id="rId5218" xr:uid="{00000000-0004-0000-0000-000061140000}"/>
    <hyperlink ref="C3793" r:id="rId5219" xr:uid="{00000000-0004-0000-0000-000062140000}"/>
    <hyperlink ref="C3794" r:id="rId5220" xr:uid="{00000000-0004-0000-0000-000063140000}"/>
    <hyperlink ref="C3795" r:id="rId5221" xr:uid="{00000000-0004-0000-0000-000064140000}"/>
    <hyperlink ref="C3796" r:id="rId5222" xr:uid="{00000000-0004-0000-0000-000065140000}"/>
    <hyperlink ref="C3797" r:id="rId5223" xr:uid="{00000000-0004-0000-0000-000066140000}"/>
    <hyperlink ref="C3798" r:id="rId5224" xr:uid="{00000000-0004-0000-0000-000067140000}"/>
    <hyperlink ref="C3799" r:id="rId5225" xr:uid="{00000000-0004-0000-0000-000068140000}"/>
    <hyperlink ref="M3799" r:id="rId5226" xr:uid="{00000000-0004-0000-0000-000069140000}"/>
    <hyperlink ref="C3800" r:id="rId5227" xr:uid="{00000000-0004-0000-0000-00006A140000}"/>
    <hyperlink ref="C3801" r:id="rId5228" xr:uid="{00000000-0004-0000-0000-00006B140000}"/>
    <hyperlink ref="M3801" r:id="rId5229" xr:uid="{00000000-0004-0000-0000-00006C140000}"/>
    <hyperlink ref="C3802" r:id="rId5230" xr:uid="{00000000-0004-0000-0000-00006D140000}"/>
    <hyperlink ref="C3803" r:id="rId5231" xr:uid="{00000000-0004-0000-0000-00006E140000}"/>
    <hyperlink ref="C3804" r:id="rId5232" xr:uid="{00000000-0004-0000-0000-00006F140000}"/>
    <hyperlink ref="C3805" r:id="rId5233" xr:uid="{00000000-0004-0000-0000-000070140000}"/>
    <hyperlink ref="C3806" r:id="rId5234" xr:uid="{00000000-0004-0000-0000-000071140000}"/>
    <hyperlink ref="C3807" r:id="rId5235" xr:uid="{00000000-0004-0000-0000-000072140000}"/>
    <hyperlink ref="M3807" r:id="rId5236" xr:uid="{00000000-0004-0000-0000-000073140000}"/>
    <hyperlink ref="C3808" r:id="rId5237" xr:uid="{00000000-0004-0000-0000-000074140000}"/>
    <hyperlink ref="C3809" r:id="rId5238" xr:uid="{00000000-0004-0000-0000-000075140000}"/>
    <hyperlink ref="C3810" r:id="rId5239" xr:uid="{00000000-0004-0000-0000-000076140000}"/>
    <hyperlink ref="M3810" r:id="rId5240" xr:uid="{00000000-0004-0000-0000-000077140000}"/>
    <hyperlink ref="C3811" r:id="rId5241" xr:uid="{00000000-0004-0000-0000-000078140000}"/>
    <hyperlink ref="C3812" r:id="rId5242" xr:uid="{00000000-0004-0000-0000-000079140000}"/>
    <hyperlink ref="C3813" r:id="rId5243" xr:uid="{00000000-0004-0000-0000-00007A140000}"/>
    <hyperlink ref="C3814" r:id="rId5244" xr:uid="{00000000-0004-0000-0000-00007B140000}"/>
    <hyperlink ref="C3815" r:id="rId5245" xr:uid="{00000000-0004-0000-0000-00007C140000}"/>
    <hyperlink ref="C3816" r:id="rId5246" xr:uid="{00000000-0004-0000-0000-00007D140000}"/>
    <hyperlink ref="C3817" r:id="rId5247" xr:uid="{00000000-0004-0000-0000-00007E140000}"/>
    <hyperlink ref="C3818" r:id="rId5248" xr:uid="{00000000-0004-0000-0000-00007F140000}"/>
    <hyperlink ref="C3819" r:id="rId5249" xr:uid="{00000000-0004-0000-0000-000080140000}"/>
    <hyperlink ref="C3820" r:id="rId5250" xr:uid="{00000000-0004-0000-0000-000081140000}"/>
    <hyperlink ref="C3821" r:id="rId5251" xr:uid="{00000000-0004-0000-0000-000082140000}"/>
    <hyperlink ref="C3822" r:id="rId5252" xr:uid="{00000000-0004-0000-0000-000083140000}"/>
    <hyperlink ref="C3823" r:id="rId5253" xr:uid="{00000000-0004-0000-0000-000084140000}"/>
    <hyperlink ref="C3824" r:id="rId5254" xr:uid="{00000000-0004-0000-0000-000085140000}"/>
    <hyperlink ref="M3824" r:id="rId5255" xr:uid="{00000000-0004-0000-0000-000086140000}"/>
    <hyperlink ref="C3825" r:id="rId5256" xr:uid="{00000000-0004-0000-0000-000087140000}"/>
    <hyperlink ref="C3826" r:id="rId5257" xr:uid="{00000000-0004-0000-0000-000088140000}"/>
    <hyperlink ref="C3827" r:id="rId5258" xr:uid="{00000000-0004-0000-0000-000089140000}"/>
    <hyperlink ref="C3828" r:id="rId5259" xr:uid="{00000000-0004-0000-0000-00008A140000}"/>
    <hyperlink ref="M3828" r:id="rId5260" xr:uid="{00000000-0004-0000-0000-00008B140000}"/>
    <hyperlink ref="C3829" r:id="rId5261" xr:uid="{00000000-0004-0000-0000-00008C140000}"/>
    <hyperlink ref="C3830" r:id="rId5262" xr:uid="{00000000-0004-0000-0000-00008D140000}"/>
    <hyperlink ref="C3831" r:id="rId5263" xr:uid="{00000000-0004-0000-0000-00008E140000}"/>
    <hyperlink ref="C3832" r:id="rId5264" xr:uid="{00000000-0004-0000-0000-00008F140000}"/>
    <hyperlink ref="C3833" r:id="rId5265" xr:uid="{00000000-0004-0000-0000-000090140000}"/>
    <hyperlink ref="C3834" r:id="rId5266" xr:uid="{00000000-0004-0000-0000-000091140000}"/>
    <hyperlink ref="C3835" r:id="rId5267" xr:uid="{00000000-0004-0000-0000-000092140000}"/>
    <hyperlink ref="C3836" r:id="rId5268" xr:uid="{00000000-0004-0000-0000-000093140000}"/>
    <hyperlink ref="C3837" r:id="rId5269" xr:uid="{00000000-0004-0000-0000-000094140000}"/>
    <hyperlink ref="C3838" r:id="rId5270" xr:uid="{00000000-0004-0000-0000-000095140000}"/>
    <hyperlink ref="M3838" r:id="rId5271" xr:uid="{00000000-0004-0000-0000-000096140000}"/>
    <hyperlink ref="C3839" r:id="rId5272" xr:uid="{00000000-0004-0000-0000-000097140000}"/>
    <hyperlink ref="C3840" r:id="rId5273" xr:uid="{00000000-0004-0000-0000-000098140000}"/>
    <hyperlink ref="C3841" r:id="rId5274" xr:uid="{00000000-0004-0000-0000-000099140000}"/>
    <hyperlink ref="M3841" r:id="rId5275" xr:uid="{00000000-0004-0000-0000-00009A140000}"/>
    <hyperlink ref="C3842" r:id="rId5276" xr:uid="{00000000-0004-0000-0000-00009B140000}"/>
    <hyperlink ref="C3843" r:id="rId5277" xr:uid="{00000000-0004-0000-0000-00009C140000}"/>
    <hyperlink ref="C3844" r:id="rId5278" xr:uid="{00000000-0004-0000-0000-00009D140000}"/>
    <hyperlink ref="C3845" r:id="rId5279" xr:uid="{00000000-0004-0000-0000-00009E140000}"/>
    <hyperlink ref="C3846" r:id="rId5280" xr:uid="{00000000-0004-0000-0000-00009F140000}"/>
    <hyperlink ref="C3847" r:id="rId5281" xr:uid="{00000000-0004-0000-0000-0000A0140000}"/>
    <hyperlink ref="C3848" r:id="rId5282" xr:uid="{00000000-0004-0000-0000-0000A1140000}"/>
    <hyperlink ref="C3849" r:id="rId5283" xr:uid="{00000000-0004-0000-0000-0000A2140000}"/>
    <hyperlink ref="C3850" r:id="rId5284" xr:uid="{00000000-0004-0000-0000-0000A3140000}"/>
    <hyperlink ref="C3851" r:id="rId5285" xr:uid="{00000000-0004-0000-0000-0000A4140000}"/>
    <hyperlink ref="C3852" r:id="rId5286" xr:uid="{00000000-0004-0000-0000-0000A5140000}"/>
    <hyperlink ref="C3853" r:id="rId5287" xr:uid="{00000000-0004-0000-0000-0000A6140000}"/>
    <hyperlink ref="C3854" r:id="rId5288" xr:uid="{00000000-0004-0000-0000-0000A7140000}"/>
    <hyperlink ref="M3854" r:id="rId5289" xr:uid="{00000000-0004-0000-0000-0000A8140000}"/>
    <hyperlink ref="C3855" r:id="rId5290" xr:uid="{00000000-0004-0000-0000-0000A9140000}"/>
    <hyperlink ref="C3856" r:id="rId5291" xr:uid="{00000000-0004-0000-0000-0000AA140000}"/>
    <hyperlink ref="C3857" r:id="rId5292" xr:uid="{00000000-0004-0000-0000-0000AB140000}"/>
    <hyperlink ref="C3858" r:id="rId5293" xr:uid="{00000000-0004-0000-0000-0000AC140000}"/>
    <hyperlink ref="C3859" r:id="rId5294" xr:uid="{00000000-0004-0000-0000-0000AD140000}"/>
    <hyperlink ref="M3859" r:id="rId5295" xr:uid="{00000000-0004-0000-0000-0000AE140000}"/>
    <hyperlink ref="C3860" r:id="rId5296" xr:uid="{00000000-0004-0000-0000-0000AF140000}"/>
    <hyperlink ref="M3860" r:id="rId5297" xr:uid="{00000000-0004-0000-0000-0000B0140000}"/>
    <hyperlink ref="C3861" r:id="rId5298" xr:uid="{00000000-0004-0000-0000-0000B1140000}"/>
    <hyperlink ref="C3862" r:id="rId5299" xr:uid="{00000000-0004-0000-0000-0000B2140000}"/>
    <hyperlink ref="C3863" r:id="rId5300" xr:uid="{00000000-0004-0000-0000-0000B3140000}"/>
    <hyperlink ref="C3864" r:id="rId5301" xr:uid="{00000000-0004-0000-0000-0000B4140000}"/>
    <hyperlink ref="C3865" r:id="rId5302" xr:uid="{00000000-0004-0000-0000-0000B5140000}"/>
    <hyperlink ref="M3865" r:id="rId5303" xr:uid="{00000000-0004-0000-0000-0000B6140000}"/>
    <hyperlink ref="C3866" r:id="rId5304" xr:uid="{00000000-0004-0000-0000-0000B7140000}"/>
    <hyperlink ref="C3867" r:id="rId5305" xr:uid="{00000000-0004-0000-0000-0000B8140000}"/>
    <hyperlink ref="C3868" r:id="rId5306" xr:uid="{00000000-0004-0000-0000-0000B9140000}"/>
    <hyperlink ref="C3869" r:id="rId5307" xr:uid="{00000000-0004-0000-0000-0000BA140000}"/>
    <hyperlink ref="C3870" r:id="rId5308" xr:uid="{00000000-0004-0000-0000-0000BB140000}"/>
    <hyperlink ref="C3871" r:id="rId5309" xr:uid="{00000000-0004-0000-0000-0000BC140000}"/>
    <hyperlink ref="C3872" r:id="rId5310" xr:uid="{00000000-0004-0000-0000-0000BD140000}"/>
    <hyperlink ref="C3873" r:id="rId5311" xr:uid="{00000000-0004-0000-0000-0000BE140000}"/>
    <hyperlink ref="C3874" r:id="rId5312" xr:uid="{00000000-0004-0000-0000-0000BF140000}"/>
    <hyperlink ref="C3875" r:id="rId5313" xr:uid="{00000000-0004-0000-0000-0000C0140000}"/>
    <hyperlink ref="C3876" r:id="rId5314" xr:uid="{00000000-0004-0000-0000-0000C1140000}"/>
    <hyperlink ref="C3877" r:id="rId5315" xr:uid="{00000000-0004-0000-0000-0000C2140000}"/>
    <hyperlink ref="C3878" r:id="rId5316" xr:uid="{00000000-0004-0000-0000-0000C3140000}"/>
    <hyperlink ref="C3879" r:id="rId5317" xr:uid="{00000000-0004-0000-0000-0000C4140000}"/>
    <hyperlink ref="M3879" r:id="rId5318" xr:uid="{00000000-0004-0000-0000-0000C5140000}"/>
    <hyperlink ref="C3880" r:id="rId5319" xr:uid="{00000000-0004-0000-0000-0000C6140000}"/>
    <hyperlink ref="C3881" r:id="rId5320" xr:uid="{00000000-0004-0000-0000-0000C7140000}"/>
    <hyperlink ref="C3882" r:id="rId5321" xr:uid="{00000000-0004-0000-0000-0000C8140000}"/>
    <hyperlink ref="C3883" r:id="rId5322" xr:uid="{00000000-0004-0000-0000-0000C9140000}"/>
    <hyperlink ref="C3884" r:id="rId5323" xr:uid="{00000000-0004-0000-0000-0000CA140000}"/>
    <hyperlink ref="C3885" r:id="rId5324" xr:uid="{00000000-0004-0000-0000-0000CB140000}"/>
    <hyperlink ref="C3886" r:id="rId5325" xr:uid="{00000000-0004-0000-0000-0000CC140000}"/>
    <hyperlink ref="C3887" r:id="rId5326" xr:uid="{00000000-0004-0000-0000-0000CD140000}"/>
    <hyperlink ref="C3888" r:id="rId5327" xr:uid="{00000000-0004-0000-0000-0000CE140000}"/>
    <hyperlink ref="M3888" r:id="rId5328" xr:uid="{00000000-0004-0000-0000-0000CF140000}"/>
    <hyperlink ref="C3889" r:id="rId5329" xr:uid="{00000000-0004-0000-0000-0000D0140000}"/>
    <hyperlink ref="C3890" r:id="rId5330" xr:uid="{00000000-0004-0000-0000-0000D1140000}"/>
    <hyperlink ref="C3891" r:id="rId5331" xr:uid="{00000000-0004-0000-0000-0000D2140000}"/>
    <hyperlink ref="C3892" r:id="rId5332" xr:uid="{00000000-0004-0000-0000-0000D3140000}"/>
    <hyperlink ref="C3893" r:id="rId5333" xr:uid="{00000000-0004-0000-0000-0000D4140000}"/>
    <hyperlink ref="C3894" r:id="rId5334" xr:uid="{00000000-0004-0000-0000-0000D5140000}"/>
    <hyperlink ref="M3894" r:id="rId5335" xr:uid="{00000000-0004-0000-0000-0000D6140000}"/>
    <hyperlink ref="C3895" r:id="rId5336" xr:uid="{00000000-0004-0000-0000-0000D7140000}"/>
    <hyperlink ref="C3896" r:id="rId5337" xr:uid="{00000000-0004-0000-0000-0000D8140000}"/>
    <hyperlink ref="C3897" r:id="rId5338" xr:uid="{00000000-0004-0000-0000-0000D9140000}"/>
    <hyperlink ref="M3897" r:id="rId5339" xr:uid="{00000000-0004-0000-0000-0000DA140000}"/>
    <hyperlink ref="C3898" r:id="rId5340" xr:uid="{00000000-0004-0000-0000-0000DB140000}"/>
    <hyperlink ref="C3899" r:id="rId5341" xr:uid="{00000000-0004-0000-0000-0000DC140000}"/>
    <hyperlink ref="M3899" r:id="rId5342" xr:uid="{00000000-0004-0000-0000-0000DD140000}"/>
    <hyperlink ref="C3900" r:id="rId5343" xr:uid="{00000000-0004-0000-0000-0000DE140000}"/>
    <hyperlink ref="C3901" r:id="rId5344" xr:uid="{00000000-0004-0000-0000-0000DF140000}"/>
    <hyperlink ref="C3902" r:id="rId5345" xr:uid="{00000000-0004-0000-0000-0000E0140000}"/>
    <hyperlink ref="C3903" r:id="rId5346" xr:uid="{00000000-0004-0000-0000-0000E1140000}"/>
    <hyperlink ref="C3904" r:id="rId5347" xr:uid="{00000000-0004-0000-0000-0000E2140000}"/>
    <hyperlink ref="C3905" r:id="rId5348" xr:uid="{00000000-0004-0000-0000-0000E3140000}"/>
    <hyperlink ref="C3906" r:id="rId5349" xr:uid="{00000000-0004-0000-0000-0000E4140000}"/>
    <hyperlink ref="C3907" r:id="rId5350" xr:uid="{00000000-0004-0000-0000-0000E5140000}"/>
    <hyperlink ref="M3907" r:id="rId5351" xr:uid="{00000000-0004-0000-0000-0000E6140000}"/>
    <hyperlink ref="C3908" r:id="rId5352" xr:uid="{00000000-0004-0000-0000-0000E7140000}"/>
    <hyperlink ref="C3909" r:id="rId5353" xr:uid="{00000000-0004-0000-0000-0000E8140000}"/>
    <hyperlink ref="M3909" r:id="rId5354" xr:uid="{00000000-0004-0000-0000-0000E9140000}"/>
    <hyperlink ref="C3910" r:id="rId5355" xr:uid="{00000000-0004-0000-0000-0000EA140000}"/>
    <hyperlink ref="C3911" r:id="rId5356" xr:uid="{00000000-0004-0000-0000-0000EB140000}"/>
    <hyperlink ref="M3911" r:id="rId5357" xr:uid="{00000000-0004-0000-0000-0000EC140000}"/>
    <hyperlink ref="C3912" r:id="rId5358" xr:uid="{00000000-0004-0000-0000-0000ED140000}"/>
    <hyperlink ref="M3912" r:id="rId5359" xr:uid="{00000000-0004-0000-0000-0000EE140000}"/>
    <hyperlink ref="C3913" r:id="rId5360" xr:uid="{00000000-0004-0000-0000-0000EF140000}"/>
    <hyperlink ref="M3913" r:id="rId5361" xr:uid="{00000000-0004-0000-0000-0000F0140000}"/>
    <hyperlink ref="C3914" r:id="rId5362" xr:uid="{00000000-0004-0000-0000-0000F1140000}"/>
    <hyperlink ref="M3914" r:id="rId5363" xr:uid="{00000000-0004-0000-0000-0000F2140000}"/>
    <hyperlink ref="C3915" r:id="rId5364" xr:uid="{00000000-0004-0000-0000-0000F3140000}"/>
    <hyperlink ref="C3916" r:id="rId5365" xr:uid="{00000000-0004-0000-0000-0000F4140000}"/>
    <hyperlink ref="M3916" r:id="rId5366" xr:uid="{00000000-0004-0000-0000-0000F5140000}"/>
    <hyperlink ref="C3917" r:id="rId5367" xr:uid="{00000000-0004-0000-0000-0000F6140000}"/>
    <hyperlink ref="M3917" r:id="rId5368" xr:uid="{00000000-0004-0000-0000-0000F7140000}"/>
    <hyperlink ref="C3918" r:id="rId5369" xr:uid="{00000000-0004-0000-0000-0000F8140000}"/>
    <hyperlink ref="M3918" r:id="rId5370" xr:uid="{00000000-0004-0000-0000-0000F9140000}"/>
    <hyperlink ref="C3919" r:id="rId5371" xr:uid="{00000000-0004-0000-0000-0000FA140000}"/>
    <hyperlink ref="C3920" r:id="rId5372" xr:uid="{00000000-0004-0000-0000-0000FB140000}"/>
    <hyperlink ref="C3921" r:id="rId5373" xr:uid="{00000000-0004-0000-0000-0000FC140000}"/>
    <hyperlink ref="C3922" r:id="rId5374" xr:uid="{00000000-0004-0000-0000-0000FD140000}"/>
    <hyperlink ref="M3922" r:id="rId5375" xr:uid="{00000000-0004-0000-0000-0000FE140000}"/>
    <hyperlink ref="C3923" r:id="rId5376" xr:uid="{00000000-0004-0000-0000-0000FF140000}"/>
    <hyperlink ref="C3924" r:id="rId5377" xr:uid="{00000000-0004-0000-0000-000000150000}"/>
    <hyperlink ref="C3925" r:id="rId5378" xr:uid="{00000000-0004-0000-0000-000001150000}"/>
    <hyperlink ref="C3926" r:id="rId5379" xr:uid="{00000000-0004-0000-0000-000002150000}"/>
    <hyperlink ref="C3927" r:id="rId5380" xr:uid="{00000000-0004-0000-0000-000003150000}"/>
    <hyperlink ref="C3928" r:id="rId5381" xr:uid="{00000000-0004-0000-0000-000004150000}"/>
    <hyperlink ref="C3929" r:id="rId5382" xr:uid="{00000000-0004-0000-0000-000005150000}"/>
    <hyperlink ref="C3930" r:id="rId5383" xr:uid="{00000000-0004-0000-0000-000006150000}"/>
    <hyperlink ref="M3930" r:id="rId5384" xr:uid="{00000000-0004-0000-0000-000007150000}"/>
    <hyperlink ref="C3931" r:id="rId5385" xr:uid="{00000000-0004-0000-0000-000008150000}"/>
    <hyperlink ref="C3932" r:id="rId5386" xr:uid="{00000000-0004-0000-0000-000009150000}"/>
    <hyperlink ref="C3933" r:id="rId5387" xr:uid="{00000000-0004-0000-0000-00000A150000}"/>
    <hyperlink ref="C3934" r:id="rId5388" xr:uid="{00000000-0004-0000-0000-00000B150000}"/>
    <hyperlink ref="C3935" r:id="rId5389" xr:uid="{00000000-0004-0000-0000-00000C150000}"/>
    <hyperlink ref="C3936" r:id="rId5390" xr:uid="{00000000-0004-0000-0000-00000D150000}"/>
    <hyperlink ref="C3937" r:id="rId5391" xr:uid="{00000000-0004-0000-0000-00000E150000}"/>
    <hyperlink ref="C3938" r:id="rId5392" xr:uid="{00000000-0004-0000-0000-00000F150000}"/>
    <hyperlink ref="C3939" r:id="rId5393" xr:uid="{00000000-0004-0000-0000-000010150000}"/>
    <hyperlink ref="C3940" r:id="rId5394" xr:uid="{00000000-0004-0000-0000-000011150000}"/>
    <hyperlink ref="C3941" r:id="rId5395" xr:uid="{00000000-0004-0000-0000-000012150000}"/>
    <hyperlink ref="C3942" r:id="rId5396" xr:uid="{00000000-0004-0000-0000-000013150000}"/>
    <hyperlink ref="C3943" r:id="rId5397" xr:uid="{00000000-0004-0000-0000-000014150000}"/>
    <hyperlink ref="C3944" r:id="rId5398" xr:uid="{00000000-0004-0000-0000-000015150000}"/>
    <hyperlink ref="C3945" r:id="rId5399" xr:uid="{00000000-0004-0000-0000-000016150000}"/>
    <hyperlink ref="C3946" r:id="rId5400" xr:uid="{00000000-0004-0000-0000-000017150000}"/>
    <hyperlink ref="M3946" r:id="rId5401" xr:uid="{00000000-0004-0000-0000-000018150000}"/>
    <hyperlink ref="C3947" r:id="rId5402" xr:uid="{00000000-0004-0000-0000-000019150000}"/>
    <hyperlink ref="M3947" r:id="rId5403" xr:uid="{00000000-0004-0000-0000-00001A150000}"/>
    <hyperlink ref="C3948" r:id="rId5404" xr:uid="{00000000-0004-0000-0000-00001B150000}"/>
    <hyperlink ref="C3949" r:id="rId5405" xr:uid="{00000000-0004-0000-0000-00001C150000}"/>
    <hyperlink ref="C3950" r:id="rId5406" xr:uid="{00000000-0004-0000-0000-00001D150000}"/>
    <hyperlink ref="C3951" r:id="rId5407" xr:uid="{00000000-0004-0000-0000-00001E150000}"/>
    <hyperlink ref="C3952" r:id="rId5408" xr:uid="{00000000-0004-0000-0000-00001F150000}"/>
    <hyperlink ref="C3953" r:id="rId5409" xr:uid="{00000000-0004-0000-0000-000020150000}"/>
    <hyperlink ref="C3954" r:id="rId5410" xr:uid="{00000000-0004-0000-0000-000021150000}"/>
    <hyperlink ref="C3955" r:id="rId5411" xr:uid="{00000000-0004-0000-0000-000022150000}"/>
    <hyperlink ref="M3955" r:id="rId5412" xr:uid="{00000000-0004-0000-0000-000023150000}"/>
    <hyperlink ref="C3956" r:id="rId5413" xr:uid="{00000000-0004-0000-0000-000024150000}"/>
    <hyperlink ref="C3957" r:id="rId5414" xr:uid="{00000000-0004-0000-0000-000025150000}"/>
    <hyperlink ref="C3958" r:id="rId5415" xr:uid="{00000000-0004-0000-0000-000026150000}"/>
    <hyperlink ref="C3959" r:id="rId5416" xr:uid="{00000000-0004-0000-0000-000027150000}"/>
    <hyperlink ref="C3960" r:id="rId5417" xr:uid="{00000000-0004-0000-0000-000028150000}"/>
    <hyperlink ref="M3960" r:id="rId5418" xr:uid="{00000000-0004-0000-0000-000029150000}"/>
    <hyperlink ref="C3961" r:id="rId5419" xr:uid="{00000000-0004-0000-0000-00002A150000}"/>
    <hyperlink ref="C3962" r:id="rId5420" xr:uid="{00000000-0004-0000-0000-00002B150000}"/>
    <hyperlink ref="C3963" r:id="rId5421" xr:uid="{00000000-0004-0000-0000-00002C150000}"/>
    <hyperlink ref="C3964" r:id="rId5422" xr:uid="{00000000-0004-0000-0000-00002D150000}"/>
    <hyperlink ref="C3965" r:id="rId5423" xr:uid="{00000000-0004-0000-0000-00002E150000}"/>
    <hyperlink ref="C3966" r:id="rId5424" xr:uid="{00000000-0004-0000-0000-00002F150000}"/>
    <hyperlink ref="C3967" r:id="rId5425" xr:uid="{00000000-0004-0000-0000-000030150000}"/>
    <hyperlink ref="C3968" r:id="rId5426" xr:uid="{00000000-0004-0000-0000-000031150000}"/>
    <hyperlink ref="M3968" r:id="rId5427" xr:uid="{00000000-0004-0000-0000-000032150000}"/>
    <hyperlink ref="C3969" r:id="rId5428" xr:uid="{00000000-0004-0000-0000-000033150000}"/>
    <hyperlink ref="C3970" r:id="rId5429" xr:uid="{00000000-0004-0000-0000-000034150000}"/>
    <hyperlink ref="C3971" r:id="rId5430" xr:uid="{00000000-0004-0000-0000-000035150000}"/>
    <hyperlink ref="C3972" r:id="rId5431" xr:uid="{00000000-0004-0000-0000-000036150000}"/>
    <hyperlink ref="C3973" r:id="rId5432" xr:uid="{00000000-0004-0000-0000-000037150000}"/>
    <hyperlink ref="C3974" r:id="rId5433" xr:uid="{00000000-0004-0000-0000-000038150000}"/>
    <hyperlink ref="C3975" r:id="rId5434" xr:uid="{00000000-0004-0000-0000-000039150000}"/>
    <hyperlink ref="C3976" r:id="rId5435" xr:uid="{00000000-0004-0000-0000-00003A150000}"/>
    <hyperlink ref="C3977" r:id="rId5436" xr:uid="{00000000-0004-0000-0000-00003B150000}"/>
    <hyperlink ref="C3978" r:id="rId5437" xr:uid="{00000000-0004-0000-0000-00003C150000}"/>
    <hyperlink ref="C3979" r:id="rId5438" xr:uid="{00000000-0004-0000-0000-00003D150000}"/>
    <hyperlink ref="C3980" r:id="rId5439" xr:uid="{00000000-0004-0000-0000-00003E150000}"/>
    <hyperlink ref="C3981" r:id="rId5440" xr:uid="{00000000-0004-0000-0000-00003F150000}"/>
    <hyperlink ref="M3981" r:id="rId5441" xr:uid="{00000000-0004-0000-0000-000040150000}"/>
    <hyperlink ref="C3982" r:id="rId5442" xr:uid="{00000000-0004-0000-0000-000041150000}"/>
    <hyperlink ref="C3983" r:id="rId5443" xr:uid="{00000000-0004-0000-0000-000042150000}"/>
    <hyperlink ref="C3984" r:id="rId5444" xr:uid="{00000000-0004-0000-0000-000043150000}"/>
    <hyperlink ref="M3984" r:id="rId5445" xr:uid="{00000000-0004-0000-0000-000044150000}"/>
    <hyperlink ref="C3985" r:id="rId5446" xr:uid="{00000000-0004-0000-0000-000045150000}"/>
    <hyperlink ref="C3986" r:id="rId5447" xr:uid="{00000000-0004-0000-0000-000046150000}"/>
    <hyperlink ref="C3987" r:id="rId5448" xr:uid="{00000000-0004-0000-0000-000047150000}"/>
    <hyperlink ref="C3988" r:id="rId5449" xr:uid="{00000000-0004-0000-0000-000048150000}"/>
    <hyperlink ref="C3989" r:id="rId5450" xr:uid="{00000000-0004-0000-0000-000049150000}"/>
    <hyperlink ref="M3989" r:id="rId5451" xr:uid="{00000000-0004-0000-0000-00004A150000}"/>
    <hyperlink ref="C3990" r:id="rId5452" xr:uid="{00000000-0004-0000-0000-00004B150000}"/>
    <hyperlink ref="C3991" r:id="rId5453" xr:uid="{00000000-0004-0000-0000-00004C150000}"/>
    <hyperlink ref="C3992" r:id="rId5454" xr:uid="{00000000-0004-0000-0000-00004D150000}"/>
    <hyperlink ref="C3993" r:id="rId5455" xr:uid="{00000000-0004-0000-0000-00004E150000}"/>
    <hyperlink ref="C3994" r:id="rId5456" xr:uid="{00000000-0004-0000-0000-00004F150000}"/>
    <hyperlink ref="C3995" r:id="rId5457" xr:uid="{00000000-0004-0000-0000-000050150000}"/>
    <hyperlink ref="C3996" r:id="rId5458" xr:uid="{00000000-0004-0000-0000-000051150000}"/>
    <hyperlink ref="C3997" r:id="rId5459" xr:uid="{00000000-0004-0000-0000-000052150000}"/>
    <hyperlink ref="C3998" r:id="rId5460" xr:uid="{00000000-0004-0000-0000-000053150000}"/>
    <hyperlink ref="C3999" r:id="rId5461" xr:uid="{00000000-0004-0000-0000-000054150000}"/>
    <hyperlink ref="C4000" r:id="rId5462" xr:uid="{00000000-0004-0000-0000-000055150000}"/>
    <hyperlink ref="C4001" r:id="rId5463" xr:uid="{00000000-0004-0000-0000-000056150000}"/>
    <hyperlink ref="C4002" r:id="rId5464" xr:uid="{00000000-0004-0000-0000-000057150000}"/>
    <hyperlink ref="M4002" r:id="rId5465" xr:uid="{00000000-0004-0000-0000-000058150000}"/>
    <hyperlink ref="C4003" r:id="rId5466" xr:uid="{00000000-0004-0000-0000-000059150000}"/>
    <hyperlink ref="C4004" r:id="rId5467" xr:uid="{00000000-0004-0000-0000-00005A150000}"/>
    <hyperlink ref="C4005" r:id="rId5468" xr:uid="{00000000-0004-0000-0000-00005B150000}"/>
    <hyperlink ref="C4006" r:id="rId5469" xr:uid="{00000000-0004-0000-0000-00005C150000}"/>
    <hyperlink ref="M4006" r:id="rId5470" xr:uid="{00000000-0004-0000-0000-00005D150000}"/>
    <hyperlink ref="C4007" r:id="rId5471" xr:uid="{00000000-0004-0000-0000-00005E150000}"/>
    <hyperlink ref="C4008" r:id="rId5472" xr:uid="{00000000-0004-0000-0000-00005F150000}"/>
    <hyperlink ref="M4008" r:id="rId5473" xr:uid="{00000000-0004-0000-0000-000060150000}"/>
    <hyperlink ref="C4009" r:id="rId5474" xr:uid="{00000000-0004-0000-0000-000061150000}"/>
    <hyperlink ref="C4010" r:id="rId5475" xr:uid="{00000000-0004-0000-0000-000062150000}"/>
    <hyperlink ref="C4011" r:id="rId5476" xr:uid="{00000000-0004-0000-0000-000063150000}"/>
    <hyperlink ref="C4012" r:id="rId5477" xr:uid="{00000000-0004-0000-0000-000064150000}"/>
    <hyperlink ref="C4013" r:id="rId5478" xr:uid="{00000000-0004-0000-0000-000065150000}"/>
    <hyperlink ref="C4014" r:id="rId5479" xr:uid="{00000000-0004-0000-0000-000066150000}"/>
    <hyperlink ref="C4015" r:id="rId5480" xr:uid="{00000000-0004-0000-0000-000067150000}"/>
    <hyperlink ref="C4016" r:id="rId5481" xr:uid="{00000000-0004-0000-0000-000068150000}"/>
    <hyperlink ref="C4017" r:id="rId5482" xr:uid="{00000000-0004-0000-0000-000069150000}"/>
    <hyperlink ref="C4018" r:id="rId5483" xr:uid="{00000000-0004-0000-0000-00006A150000}"/>
    <hyperlink ref="C4019" r:id="rId5484" xr:uid="{00000000-0004-0000-0000-00006B150000}"/>
    <hyperlink ref="C4020" r:id="rId5485" xr:uid="{00000000-0004-0000-0000-00006C150000}"/>
    <hyperlink ref="C4021" r:id="rId5486" xr:uid="{00000000-0004-0000-0000-00006D150000}"/>
    <hyperlink ref="M4021" r:id="rId5487" xr:uid="{00000000-0004-0000-0000-00006E150000}"/>
    <hyperlink ref="C4022" r:id="rId5488" xr:uid="{00000000-0004-0000-0000-00006F150000}"/>
    <hyperlink ref="C4023" r:id="rId5489" xr:uid="{00000000-0004-0000-0000-000070150000}"/>
    <hyperlink ref="C4024" r:id="rId5490" xr:uid="{00000000-0004-0000-0000-000071150000}"/>
    <hyperlink ref="C4025" r:id="rId5491" xr:uid="{00000000-0004-0000-0000-000072150000}"/>
    <hyperlink ref="M4025" r:id="rId5492" xr:uid="{00000000-0004-0000-0000-000073150000}"/>
    <hyperlink ref="C4026" r:id="rId5493" xr:uid="{00000000-0004-0000-0000-000074150000}"/>
    <hyperlink ref="C4027" r:id="rId5494" xr:uid="{00000000-0004-0000-0000-000075150000}"/>
    <hyperlink ref="C4028" r:id="rId5495" xr:uid="{00000000-0004-0000-0000-000076150000}"/>
    <hyperlink ref="C4029" r:id="rId5496" xr:uid="{00000000-0004-0000-0000-000077150000}"/>
    <hyperlink ref="C4030" r:id="rId5497" xr:uid="{00000000-0004-0000-0000-000078150000}"/>
    <hyperlink ref="C4031" r:id="rId5498" xr:uid="{00000000-0004-0000-0000-000079150000}"/>
    <hyperlink ref="C4032" r:id="rId5499" xr:uid="{00000000-0004-0000-0000-00007A150000}"/>
    <hyperlink ref="C4033" r:id="rId5500" xr:uid="{00000000-0004-0000-0000-00007B150000}"/>
    <hyperlink ref="C4034" r:id="rId5501" xr:uid="{00000000-0004-0000-0000-00007C150000}"/>
    <hyperlink ref="C4035" r:id="rId5502" xr:uid="{00000000-0004-0000-0000-00007D150000}"/>
    <hyperlink ref="C4036" r:id="rId5503" xr:uid="{00000000-0004-0000-0000-00007E150000}"/>
    <hyperlink ref="C4037" r:id="rId5504" xr:uid="{00000000-0004-0000-0000-00007F150000}"/>
    <hyperlink ref="M4037" r:id="rId5505" xr:uid="{00000000-0004-0000-0000-000080150000}"/>
    <hyperlink ref="C4038" r:id="rId5506" xr:uid="{00000000-0004-0000-0000-000081150000}"/>
    <hyperlink ref="C4039" r:id="rId5507" xr:uid="{00000000-0004-0000-0000-000082150000}"/>
    <hyperlink ref="C4040" r:id="rId5508" xr:uid="{00000000-0004-0000-0000-000083150000}"/>
    <hyperlink ref="M4040" r:id="rId5509" xr:uid="{00000000-0004-0000-0000-000084150000}"/>
    <hyperlink ref="C4041" r:id="rId5510" xr:uid="{00000000-0004-0000-0000-000085150000}"/>
    <hyperlink ref="C4042" r:id="rId5511" xr:uid="{00000000-0004-0000-0000-000086150000}"/>
    <hyperlink ref="M4042" r:id="rId5512" xr:uid="{00000000-0004-0000-0000-000087150000}"/>
    <hyperlink ref="C4043" r:id="rId5513" xr:uid="{00000000-0004-0000-0000-000088150000}"/>
    <hyperlink ref="C4044" r:id="rId5514" xr:uid="{00000000-0004-0000-0000-000089150000}"/>
    <hyperlink ref="C4045" r:id="rId5515" xr:uid="{00000000-0004-0000-0000-00008A150000}"/>
    <hyperlink ref="C4046" r:id="rId5516" xr:uid="{00000000-0004-0000-0000-00008B150000}"/>
    <hyperlink ref="M4046" r:id="rId5517" xr:uid="{00000000-0004-0000-0000-00008C150000}"/>
    <hyperlink ref="C4047" r:id="rId5518" xr:uid="{00000000-0004-0000-0000-00008D150000}"/>
    <hyperlink ref="M4047" r:id="rId5519" xr:uid="{00000000-0004-0000-0000-00008E150000}"/>
    <hyperlink ref="C4048" r:id="rId5520" xr:uid="{00000000-0004-0000-0000-00008F150000}"/>
    <hyperlink ref="C4049" r:id="rId5521" xr:uid="{00000000-0004-0000-0000-000090150000}"/>
    <hyperlink ref="C4050" r:id="rId5522" xr:uid="{00000000-0004-0000-0000-000091150000}"/>
    <hyperlink ref="C4051" r:id="rId5523" xr:uid="{00000000-0004-0000-0000-000092150000}"/>
    <hyperlink ref="C4052" r:id="rId5524" xr:uid="{00000000-0004-0000-0000-000093150000}"/>
    <hyperlink ref="C4053" r:id="rId5525" xr:uid="{00000000-0004-0000-0000-000094150000}"/>
    <hyperlink ref="C4054" r:id="rId5526" xr:uid="{00000000-0004-0000-0000-000095150000}"/>
    <hyperlink ref="M4054" r:id="rId5527" xr:uid="{00000000-0004-0000-0000-000096150000}"/>
    <hyperlink ref="C4055" r:id="rId5528" xr:uid="{00000000-0004-0000-0000-000097150000}"/>
    <hyperlink ref="C4056" r:id="rId5529" xr:uid="{00000000-0004-0000-0000-000098150000}"/>
    <hyperlink ref="C4057" r:id="rId5530" xr:uid="{00000000-0004-0000-0000-000099150000}"/>
    <hyperlink ref="M4057" r:id="rId5531" xr:uid="{00000000-0004-0000-0000-00009A150000}"/>
    <hyperlink ref="C4058" r:id="rId5532" xr:uid="{00000000-0004-0000-0000-00009B150000}"/>
    <hyperlink ref="M4058" r:id="rId5533" xr:uid="{00000000-0004-0000-0000-00009C150000}"/>
    <hyperlink ref="C4059" r:id="rId5534" xr:uid="{00000000-0004-0000-0000-00009D150000}"/>
    <hyperlink ref="C4060" r:id="rId5535" xr:uid="{00000000-0004-0000-0000-00009E150000}"/>
    <hyperlink ref="C4061" r:id="rId5536" xr:uid="{00000000-0004-0000-0000-00009F150000}"/>
    <hyperlink ref="C4062" r:id="rId5537" xr:uid="{00000000-0004-0000-0000-0000A0150000}"/>
    <hyperlink ref="M4062" r:id="rId5538" xr:uid="{00000000-0004-0000-0000-0000A1150000}"/>
    <hyperlink ref="C4063" r:id="rId5539" xr:uid="{00000000-0004-0000-0000-0000A2150000}"/>
    <hyperlink ref="C4064" r:id="rId5540" xr:uid="{00000000-0004-0000-0000-0000A3150000}"/>
    <hyperlink ref="C4065" r:id="rId5541" xr:uid="{00000000-0004-0000-0000-0000A4150000}"/>
    <hyperlink ref="C4066" r:id="rId5542" xr:uid="{00000000-0004-0000-0000-0000A5150000}"/>
    <hyperlink ref="C4067" r:id="rId5543" xr:uid="{00000000-0004-0000-0000-0000A6150000}"/>
    <hyperlink ref="M4067" r:id="rId5544" xr:uid="{00000000-0004-0000-0000-0000A7150000}"/>
    <hyperlink ref="C4068" r:id="rId5545" xr:uid="{00000000-0004-0000-0000-0000A8150000}"/>
    <hyperlink ref="C4069" r:id="rId5546" xr:uid="{00000000-0004-0000-0000-0000A9150000}"/>
    <hyperlink ref="M4069" r:id="rId5547" xr:uid="{00000000-0004-0000-0000-0000AA150000}"/>
    <hyperlink ref="C4070" r:id="rId5548" xr:uid="{00000000-0004-0000-0000-0000AB150000}"/>
    <hyperlink ref="C4071" r:id="rId5549" xr:uid="{00000000-0004-0000-0000-0000AC150000}"/>
    <hyperlink ref="M4071" r:id="rId5550" location="googtrans(pt|en)" xr:uid="{00000000-0004-0000-0000-0000AD150000}"/>
    <hyperlink ref="C4072" r:id="rId5551" xr:uid="{00000000-0004-0000-0000-0000AE150000}"/>
    <hyperlink ref="M4072" r:id="rId5552" xr:uid="{00000000-0004-0000-0000-0000AF150000}"/>
    <hyperlink ref="C4073" r:id="rId5553" xr:uid="{00000000-0004-0000-0000-0000B0150000}"/>
    <hyperlink ref="C4074" r:id="rId5554" xr:uid="{00000000-0004-0000-0000-0000B1150000}"/>
    <hyperlink ref="C4075" r:id="rId5555" xr:uid="{00000000-0004-0000-0000-0000B2150000}"/>
    <hyperlink ref="C4076" r:id="rId5556" xr:uid="{00000000-0004-0000-0000-0000B3150000}"/>
    <hyperlink ref="C4077" r:id="rId5557" xr:uid="{00000000-0004-0000-0000-0000B4150000}"/>
    <hyperlink ref="C4078" r:id="rId5558" xr:uid="{00000000-0004-0000-0000-0000B5150000}"/>
    <hyperlink ref="C4079" r:id="rId5559" xr:uid="{00000000-0004-0000-0000-0000B6150000}"/>
    <hyperlink ref="C4080" r:id="rId5560" xr:uid="{00000000-0004-0000-0000-0000B7150000}"/>
    <hyperlink ref="C4081" r:id="rId5561" xr:uid="{00000000-0004-0000-0000-0000B8150000}"/>
    <hyperlink ref="C4082" r:id="rId5562" xr:uid="{00000000-0004-0000-0000-0000B9150000}"/>
    <hyperlink ref="C4083" r:id="rId5563" xr:uid="{00000000-0004-0000-0000-0000BA150000}"/>
    <hyperlink ref="C4084" r:id="rId5564" xr:uid="{00000000-0004-0000-0000-0000BB150000}"/>
    <hyperlink ref="C4085" r:id="rId5565" xr:uid="{00000000-0004-0000-0000-0000BC150000}"/>
    <hyperlink ref="C4086" r:id="rId5566" xr:uid="{00000000-0004-0000-0000-0000BD150000}"/>
    <hyperlink ref="C4087" r:id="rId5567" xr:uid="{00000000-0004-0000-0000-0000BE150000}"/>
    <hyperlink ref="C4088" r:id="rId5568" xr:uid="{00000000-0004-0000-0000-0000BF150000}"/>
    <hyperlink ref="C4089" r:id="rId5569" xr:uid="{00000000-0004-0000-0000-0000C0150000}"/>
    <hyperlink ref="C4090" r:id="rId5570" xr:uid="{00000000-0004-0000-0000-0000C1150000}"/>
    <hyperlink ref="C4091" r:id="rId5571" xr:uid="{00000000-0004-0000-0000-0000C2150000}"/>
    <hyperlink ref="C4092" r:id="rId5572" xr:uid="{00000000-0004-0000-0000-0000C3150000}"/>
    <hyperlink ref="C4093" r:id="rId5573" xr:uid="{00000000-0004-0000-0000-0000C4150000}"/>
    <hyperlink ref="C4094" r:id="rId5574" xr:uid="{00000000-0004-0000-0000-0000C5150000}"/>
    <hyperlink ref="C4095" r:id="rId5575" xr:uid="{00000000-0004-0000-0000-0000C6150000}"/>
    <hyperlink ref="C4096" r:id="rId5576" xr:uid="{00000000-0004-0000-0000-0000C7150000}"/>
    <hyperlink ref="C4097" r:id="rId5577" xr:uid="{00000000-0004-0000-0000-0000C8150000}"/>
    <hyperlink ref="C4098" r:id="rId5578" xr:uid="{00000000-0004-0000-0000-0000C9150000}"/>
    <hyperlink ref="C4099" r:id="rId5579" xr:uid="{00000000-0004-0000-0000-0000CA150000}"/>
    <hyperlink ref="C4100" r:id="rId5580" xr:uid="{00000000-0004-0000-0000-0000CB150000}"/>
    <hyperlink ref="C4101" r:id="rId5581" xr:uid="{00000000-0004-0000-0000-0000CC150000}"/>
    <hyperlink ref="C4102" r:id="rId5582" xr:uid="{00000000-0004-0000-0000-0000CD150000}"/>
    <hyperlink ref="C4103" r:id="rId5583" xr:uid="{00000000-0004-0000-0000-0000CE150000}"/>
    <hyperlink ref="M4103" r:id="rId5584" xr:uid="{00000000-0004-0000-0000-0000CF150000}"/>
    <hyperlink ref="C4104" r:id="rId5585" xr:uid="{00000000-0004-0000-0000-0000D0150000}"/>
    <hyperlink ref="C4105" r:id="rId5586" xr:uid="{00000000-0004-0000-0000-0000D1150000}"/>
    <hyperlink ref="C4106" r:id="rId5587" xr:uid="{00000000-0004-0000-0000-0000D2150000}"/>
    <hyperlink ref="C4107" r:id="rId5588" xr:uid="{00000000-0004-0000-0000-0000D3150000}"/>
    <hyperlink ref="C4108" r:id="rId5589" xr:uid="{00000000-0004-0000-0000-0000D4150000}"/>
    <hyperlink ref="C4109" r:id="rId5590" xr:uid="{00000000-0004-0000-0000-0000D5150000}"/>
    <hyperlink ref="C4110" r:id="rId5591" xr:uid="{00000000-0004-0000-0000-0000D6150000}"/>
    <hyperlink ref="C4111" r:id="rId5592" xr:uid="{00000000-0004-0000-0000-0000D7150000}"/>
    <hyperlink ref="C4112" r:id="rId5593" xr:uid="{00000000-0004-0000-0000-0000D8150000}"/>
    <hyperlink ref="C4113" r:id="rId5594" xr:uid="{00000000-0004-0000-0000-0000D9150000}"/>
    <hyperlink ref="C4114" r:id="rId5595" xr:uid="{00000000-0004-0000-0000-0000DA150000}"/>
    <hyperlink ref="C4115" r:id="rId5596" xr:uid="{00000000-0004-0000-0000-0000DB150000}"/>
    <hyperlink ref="C4116" r:id="rId5597" xr:uid="{00000000-0004-0000-0000-0000DC150000}"/>
    <hyperlink ref="M4116" r:id="rId5598" xr:uid="{00000000-0004-0000-0000-0000DD150000}"/>
    <hyperlink ref="C4117" r:id="rId5599" xr:uid="{00000000-0004-0000-0000-0000DE150000}"/>
    <hyperlink ref="M4117" r:id="rId5600" xr:uid="{00000000-0004-0000-0000-0000DF150000}"/>
    <hyperlink ref="C4118" r:id="rId5601" xr:uid="{00000000-0004-0000-0000-0000E0150000}"/>
    <hyperlink ref="M4118" r:id="rId5602" xr:uid="{00000000-0004-0000-0000-0000E1150000}"/>
    <hyperlink ref="C4119" r:id="rId5603" xr:uid="{00000000-0004-0000-0000-0000E2150000}"/>
    <hyperlink ref="C4120" r:id="rId5604" xr:uid="{00000000-0004-0000-0000-0000E3150000}"/>
    <hyperlink ref="C4121" r:id="rId5605" xr:uid="{00000000-0004-0000-0000-0000E4150000}"/>
    <hyperlink ref="C4122" r:id="rId5606" xr:uid="{00000000-0004-0000-0000-0000E5150000}"/>
    <hyperlink ref="M4122" r:id="rId5607" xr:uid="{00000000-0004-0000-0000-0000E6150000}"/>
    <hyperlink ref="C4123" r:id="rId5608" xr:uid="{00000000-0004-0000-0000-0000E7150000}"/>
    <hyperlink ref="C4124" r:id="rId5609" xr:uid="{00000000-0004-0000-0000-0000E8150000}"/>
    <hyperlink ref="C4125" r:id="rId5610" xr:uid="{00000000-0004-0000-0000-0000E9150000}"/>
    <hyperlink ref="C4126" r:id="rId5611" xr:uid="{00000000-0004-0000-0000-0000EA150000}"/>
    <hyperlink ref="C4127" r:id="rId5612" xr:uid="{00000000-0004-0000-0000-0000EB150000}"/>
    <hyperlink ref="C4128" r:id="rId5613" xr:uid="{00000000-0004-0000-0000-0000EC150000}"/>
    <hyperlink ref="C4129" r:id="rId5614" xr:uid="{00000000-0004-0000-0000-0000ED150000}"/>
    <hyperlink ref="M4129" r:id="rId5615" xr:uid="{00000000-0004-0000-0000-0000EE150000}"/>
    <hyperlink ref="C4130" r:id="rId5616" xr:uid="{00000000-0004-0000-0000-0000EF150000}"/>
    <hyperlink ref="C4131" r:id="rId5617" xr:uid="{00000000-0004-0000-0000-0000F0150000}"/>
    <hyperlink ref="C4132" r:id="rId5618" xr:uid="{00000000-0004-0000-0000-0000F1150000}"/>
    <hyperlink ref="C4133" r:id="rId5619" xr:uid="{00000000-0004-0000-0000-0000F2150000}"/>
    <hyperlink ref="C4134" r:id="rId5620" xr:uid="{00000000-0004-0000-0000-0000F3150000}"/>
    <hyperlink ref="C4135" r:id="rId5621" xr:uid="{00000000-0004-0000-0000-0000F4150000}"/>
    <hyperlink ref="C4136" r:id="rId5622" xr:uid="{00000000-0004-0000-0000-0000F5150000}"/>
    <hyperlink ref="C4137" r:id="rId5623" xr:uid="{00000000-0004-0000-0000-0000F6150000}"/>
    <hyperlink ref="C4138" r:id="rId5624" xr:uid="{00000000-0004-0000-0000-0000F7150000}"/>
    <hyperlink ref="C4139" r:id="rId5625" xr:uid="{00000000-0004-0000-0000-0000F8150000}"/>
    <hyperlink ref="C4140" r:id="rId5626" xr:uid="{00000000-0004-0000-0000-0000F9150000}"/>
    <hyperlink ref="C4141" r:id="rId5627" xr:uid="{00000000-0004-0000-0000-0000FA150000}"/>
    <hyperlink ref="M4141" r:id="rId5628" xr:uid="{00000000-0004-0000-0000-0000FB150000}"/>
    <hyperlink ref="C4142" r:id="rId5629" xr:uid="{00000000-0004-0000-0000-0000FC150000}"/>
    <hyperlink ref="C4143" r:id="rId5630" xr:uid="{00000000-0004-0000-0000-0000FD150000}"/>
    <hyperlink ref="C4144" r:id="rId5631" xr:uid="{00000000-0004-0000-0000-0000FE150000}"/>
    <hyperlink ref="C4145" r:id="rId5632" xr:uid="{00000000-0004-0000-0000-0000FF150000}"/>
    <hyperlink ref="M4145" r:id="rId5633" xr:uid="{00000000-0004-0000-0000-000000160000}"/>
    <hyperlink ref="C4146" r:id="rId5634" xr:uid="{00000000-0004-0000-0000-000001160000}"/>
    <hyperlink ref="C4147" r:id="rId5635" xr:uid="{00000000-0004-0000-0000-000002160000}"/>
    <hyperlink ref="C4148" r:id="rId5636" xr:uid="{00000000-0004-0000-0000-000003160000}"/>
    <hyperlink ref="C4149" r:id="rId5637" xr:uid="{00000000-0004-0000-0000-000004160000}"/>
    <hyperlink ref="C4150" r:id="rId5638" xr:uid="{00000000-0004-0000-0000-000005160000}"/>
    <hyperlink ref="C4151" r:id="rId5639" xr:uid="{00000000-0004-0000-0000-000006160000}"/>
    <hyperlink ref="C4152" r:id="rId5640" xr:uid="{00000000-0004-0000-0000-000007160000}"/>
    <hyperlink ref="C4153" r:id="rId5641" xr:uid="{00000000-0004-0000-0000-000008160000}"/>
    <hyperlink ref="C4154" r:id="rId5642" xr:uid="{00000000-0004-0000-0000-000009160000}"/>
    <hyperlink ref="C4155" r:id="rId5643" xr:uid="{00000000-0004-0000-0000-00000A160000}"/>
    <hyperlink ref="C4156" r:id="rId5644" xr:uid="{00000000-0004-0000-0000-00000B160000}"/>
    <hyperlink ref="C4157" r:id="rId5645" xr:uid="{00000000-0004-0000-0000-00000C160000}"/>
    <hyperlink ref="C4158" r:id="rId5646" xr:uid="{00000000-0004-0000-0000-00000D160000}"/>
    <hyperlink ref="C4159" r:id="rId5647" xr:uid="{00000000-0004-0000-0000-00000E160000}"/>
    <hyperlink ref="C4160" r:id="rId5648" xr:uid="{00000000-0004-0000-0000-00000F160000}"/>
    <hyperlink ref="M4160" r:id="rId5649" xr:uid="{00000000-0004-0000-0000-000010160000}"/>
    <hyperlink ref="C4161" r:id="rId5650" xr:uid="{00000000-0004-0000-0000-000011160000}"/>
    <hyperlink ref="C4162" r:id="rId5651" xr:uid="{00000000-0004-0000-0000-000012160000}"/>
    <hyperlink ref="C4163" r:id="rId5652" xr:uid="{00000000-0004-0000-0000-000013160000}"/>
    <hyperlink ref="C4164" r:id="rId5653" xr:uid="{00000000-0004-0000-0000-000014160000}"/>
    <hyperlink ref="C4165" r:id="rId5654" xr:uid="{00000000-0004-0000-0000-000015160000}"/>
    <hyperlink ref="C4166" r:id="rId5655" xr:uid="{00000000-0004-0000-0000-000016160000}"/>
    <hyperlink ref="C4167" r:id="rId5656" xr:uid="{00000000-0004-0000-0000-000017160000}"/>
    <hyperlink ref="M4167" r:id="rId5657" xr:uid="{00000000-0004-0000-0000-000018160000}"/>
    <hyperlink ref="C4168" r:id="rId5658" xr:uid="{00000000-0004-0000-0000-000019160000}"/>
    <hyperlink ref="C4169" r:id="rId5659" xr:uid="{00000000-0004-0000-0000-00001A160000}"/>
    <hyperlink ref="C4170" r:id="rId5660" xr:uid="{00000000-0004-0000-0000-00001B160000}"/>
    <hyperlink ref="C4171" r:id="rId5661" xr:uid="{00000000-0004-0000-0000-00001C160000}"/>
    <hyperlink ref="M4171" r:id="rId5662" xr:uid="{00000000-0004-0000-0000-00001D160000}"/>
    <hyperlink ref="C4172" r:id="rId5663" xr:uid="{00000000-0004-0000-0000-00001E160000}"/>
    <hyperlink ref="C4173" r:id="rId5664" xr:uid="{00000000-0004-0000-0000-00001F160000}"/>
    <hyperlink ref="C4174" r:id="rId5665" xr:uid="{00000000-0004-0000-0000-000020160000}"/>
    <hyperlink ref="C4175" r:id="rId5666" xr:uid="{00000000-0004-0000-0000-000021160000}"/>
    <hyperlink ref="C4176" r:id="rId5667" xr:uid="{00000000-0004-0000-0000-000022160000}"/>
    <hyperlink ref="M4176" r:id="rId5668" xr:uid="{00000000-0004-0000-0000-000023160000}"/>
    <hyperlink ref="C4177" r:id="rId5669" xr:uid="{00000000-0004-0000-0000-000024160000}"/>
    <hyperlink ref="C4178" r:id="rId5670" xr:uid="{00000000-0004-0000-0000-000025160000}"/>
    <hyperlink ref="M4178" r:id="rId5671" xr:uid="{00000000-0004-0000-0000-000026160000}"/>
    <hyperlink ref="C4179" r:id="rId5672" xr:uid="{00000000-0004-0000-0000-000027160000}"/>
    <hyperlink ref="C4180" r:id="rId5673" xr:uid="{00000000-0004-0000-0000-000028160000}"/>
    <hyperlink ref="C4181" r:id="rId5674" xr:uid="{00000000-0004-0000-0000-000029160000}"/>
    <hyperlink ref="C4182" r:id="rId5675" xr:uid="{00000000-0004-0000-0000-00002A160000}"/>
    <hyperlink ref="C4183" r:id="rId5676" xr:uid="{00000000-0004-0000-0000-00002B160000}"/>
    <hyperlink ref="C4184" r:id="rId5677" xr:uid="{00000000-0004-0000-0000-00002C160000}"/>
    <hyperlink ref="M4184" r:id="rId5678" xr:uid="{00000000-0004-0000-0000-00002D160000}"/>
    <hyperlink ref="C4185" r:id="rId5679" xr:uid="{00000000-0004-0000-0000-00002E160000}"/>
    <hyperlink ref="C4186" r:id="rId5680" xr:uid="{00000000-0004-0000-0000-00002F160000}"/>
    <hyperlink ref="C4187" r:id="rId5681" xr:uid="{00000000-0004-0000-0000-000030160000}"/>
    <hyperlink ref="C4188" r:id="rId5682" xr:uid="{00000000-0004-0000-0000-000031160000}"/>
    <hyperlink ref="C4189" r:id="rId5683" xr:uid="{00000000-0004-0000-0000-000032160000}"/>
    <hyperlink ref="C4190" r:id="rId5684" xr:uid="{00000000-0004-0000-0000-000033160000}"/>
    <hyperlink ref="C4191" r:id="rId5685" xr:uid="{00000000-0004-0000-0000-000034160000}"/>
    <hyperlink ref="C4192" r:id="rId5686" xr:uid="{00000000-0004-0000-0000-000035160000}"/>
    <hyperlink ref="C4193" r:id="rId5687" xr:uid="{00000000-0004-0000-0000-000036160000}"/>
    <hyperlink ref="C4194" r:id="rId5688" xr:uid="{00000000-0004-0000-0000-000037160000}"/>
    <hyperlink ref="C4195" r:id="rId5689" xr:uid="{00000000-0004-0000-0000-000038160000}"/>
    <hyperlink ref="C4196" r:id="rId5690" xr:uid="{00000000-0004-0000-0000-000039160000}"/>
    <hyperlink ref="C4197" r:id="rId5691" xr:uid="{00000000-0004-0000-0000-00003A160000}"/>
    <hyperlink ref="C4198" r:id="rId5692" xr:uid="{00000000-0004-0000-0000-00003B160000}"/>
    <hyperlink ref="C4199" r:id="rId5693" xr:uid="{00000000-0004-0000-0000-00003C160000}"/>
    <hyperlink ref="C4200" r:id="rId5694" xr:uid="{00000000-0004-0000-0000-00003D160000}"/>
    <hyperlink ref="C4201" r:id="rId5695" xr:uid="{00000000-0004-0000-0000-00003E160000}"/>
    <hyperlink ref="C4202" r:id="rId5696" xr:uid="{00000000-0004-0000-0000-00003F160000}"/>
    <hyperlink ref="C4203" r:id="rId5697" xr:uid="{00000000-0004-0000-0000-000040160000}"/>
    <hyperlink ref="M4203" r:id="rId5698" xr:uid="{00000000-0004-0000-0000-000041160000}"/>
    <hyperlink ref="C4204" r:id="rId5699" xr:uid="{00000000-0004-0000-0000-000042160000}"/>
    <hyperlink ref="C4205" r:id="rId5700" xr:uid="{00000000-0004-0000-0000-000043160000}"/>
    <hyperlink ref="C4206" r:id="rId5701" xr:uid="{00000000-0004-0000-0000-000044160000}"/>
    <hyperlink ref="C4207" r:id="rId5702" xr:uid="{00000000-0004-0000-0000-000045160000}"/>
    <hyperlink ref="C4208" r:id="rId5703" xr:uid="{00000000-0004-0000-0000-000046160000}"/>
    <hyperlink ref="C4209" r:id="rId5704" xr:uid="{00000000-0004-0000-0000-000047160000}"/>
    <hyperlink ref="C4210" r:id="rId5705" xr:uid="{00000000-0004-0000-0000-000048160000}"/>
    <hyperlink ref="C4211" r:id="rId5706" xr:uid="{00000000-0004-0000-0000-000049160000}"/>
    <hyperlink ref="C4212" r:id="rId5707" xr:uid="{00000000-0004-0000-0000-00004A160000}"/>
    <hyperlink ref="M4212" r:id="rId5708" xr:uid="{00000000-0004-0000-0000-00004B160000}"/>
    <hyperlink ref="C4213" r:id="rId5709" xr:uid="{00000000-0004-0000-0000-00004C160000}"/>
    <hyperlink ref="C4214" r:id="rId5710" xr:uid="{00000000-0004-0000-0000-00004D160000}"/>
    <hyperlink ref="C4215" r:id="rId5711" xr:uid="{00000000-0004-0000-0000-00004E160000}"/>
    <hyperlink ref="C4216" r:id="rId5712" xr:uid="{00000000-0004-0000-0000-00004F160000}"/>
    <hyperlink ref="M4216" r:id="rId5713" xr:uid="{00000000-0004-0000-0000-000050160000}"/>
    <hyperlink ref="C4217" r:id="rId5714" xr:uid="{00000000-0004-0000-0000-000051160000}"/>
    <hyperlink ref="C4218" r:id="rId5715" xr:uid="{00000000-0004-0000-0000-000052160000}"/>
    <hyperlink ref="C4219" r:id="rId5716" xr:uid="{00000000-0004-0000-0000-000053160000}"/>
    <hyperlink ref="C4220" r:id="rId5717" xr:uid="{00000000-0004-0000-0000-000054160000}"/>
    <hyperlink ref="C4221" r:id="rId5718" xr:uid="{00000000-0004-0000-0000-000055160000}"/>
    <hyperlink ref="C4222" r:id="rId5719" xr:uid="{00000000-0004-0000-0000-000056160000}"/>
    <hyperlink ref="C4223" r:id="rId5720" xr:uid="{00000000-0004-0000-0000-000057160000}"/>
    <hyperlink ref="C4224" r:id="rId5721" xr:uid="{00000000-0004-0000-0000-000058160000}"/>
    <hyperlink ref="C4225" r:id="rId5722" xr:uid="{00000000-0004-0000-0000-000059160000}"/>
    <hyperlink ref="C4226" r:id="rId5723" xr:uid="{00000000-0004-0000-0000-00005A160000}"/>
    <hyperlink ref="C4227" r:id="rId5724" xr:uid="{00000000-0004-0000-0000-00005B160000}"/>
    <hyperlink ref="C4228" r:id="rId5725" xr:uid="{00000000-0004-0000-0000-00005C160000}"/>
    <hyperlink ref="C4229" r:id="rId5726" xr:uid="{00000000-0004-0000-0000-00005D160000}"/>
    <hyperlink ref="C4230" r:id="rId5727" xr:uid="{00000000-0004-0000-0000-00005E160000}"/>
    <hyperlink ref="C4231" r:id="rId5728" xr:uid="{00000000-0004-0000-0000-00005F160000}"/>
    <hyperlink ref="C4232" r:id="rId5729" xr:uid="{00000000-0004-0000-0000-000060160000}"/>
    <hyperlink ref="C4233" r:id="rId5730" xr:uid="{00000000-0004-0000-0000-000061160000}"/>
    <hyperlink ref="C4234" r:id="rId5731" xr:uid="{00000000-0004-0000-0000-000062160000}"/>
    <hyperlink ref="M4234" r:id="rId5732" xr:uid="{00000000-0004-0000-0000-000063160000}"/>
    <hyperlink ref="C4235" r:id="rId5733" xr:uid="{00000000-0004-0000-0000-000064160000}"/>
    <hyperlink ref="C4236" r:id="rId5734" xr:uid="{00000000-0004-0000-0000-000065160000}"/>
    <hyperlink ref="C4237" r:id="rId5735" xr:uid="{00000000-0004-0000-0000-000066160000}"/>
    <hyperlink ref="C4238" r:id="rId5736" xr:uid="{00000000-0004-0000-0000-000067160000}"/>
    <hyperlink ref="C4239" r:id="rId5737" xr:uid="{00000000-0004-0000-0000-000068160000}"/>
    <hyperlink ref="C4240" r:id="rId5738" xr:uid="{00000000-0004-0000-0000-000069160000}"/>
    <hyperlink ref="C4241" r:id="rId5739" xr:uid="{00000000-0004-0000-0000-00006A160000}"/>
    <hyperlink ref="C4242" r:id="rId5740" xr:uid="{00000000-0004-0000-0000-00006B160000}"/>
    <hyperlink ref="C4243" r:id="rId5741" xr:uid="{00000000-0004-0000-0000-00006C160000}"/>
    <hyperlink ref="C4244" r:id="rId5742" xr:uid="{00000000-0004-0000-0000-00006D160000}"/>
    <hyperlink ref="M4244" r:id="rId5743" xr:uid="{00000000-0004-0000-0000-00006E160000}"/>
    <hyperlink ref="C4245" r:id="rId5744" xr:uid="{00000000-0004-0000-0000-00006F160000}"/>
    <hyperlink ref="C4246" r:id="rId5745" xr:uid="{00000000-0004-0000-0000-000070160000}"/>
    <hyperlink ref="C4247" r:id="rId5746" xr:uid="{00000000-0004-0000-0000-000071160000}"/>
    <hyperlink ref="C4248" r:id="rId5747" xr:uid="{00000000-0004-0000-0000-000072160000}"/>
    <hyperlink ref="C4249" r:id="rId5748" xr:uid="{00000000-0004-0000-0000-000073160000}"/>
    <hyperlink ref="C4250" r:id="rId5749" xr:uid="{00000000-0004-0000-0000-000074160000}"/>
    <hyperlink ref="C4251" r:id="rId5750" xr:uid="{00000000-0004-0000-0000-000075160000}"/>
    <hyperlink ref="C4252" r:id="rId5751" xr:uid="{00000000-0004-0000-0000-000076160000}"/>
    <hyperlink ref="C4253" r:id="rId5752" xr:uid="{00000000-0004-0000-0000-000077160000}"/>
    <hyperlink ref="C4254" r:id="rId5753" xr:uid="{00000000-0004-0000-0000-000078160000}"/>
    <hyperlink ref="C4255" r:id="rId5754" xr:uid="{00000000-0004-0000-0000-000079160000}"/>
    <hyperlink ref="C4256" r:id="rId5755" xr:uid="{00000000-0004-0000-0000-00007A160000}"/>
    <hyperlink ref="C4257" r:id="rId5756" xr:uid="{00000000-0004-0000-0000-00007B160000}"/>
    <hyperlink ref="C4258" r:id="rId5757" xr:uid="{00000000-0004-0000-0000-00007C160000}"/>
    <hyperlink ref="C4259" r:id="rId5758" xr:uid="{00000000-0004-0000-0000-00007D160000}"/>
    <hyperlink ref="C4260" r:id="rId5759" xr:uid="{00000000-0004-0000-0000-00007E160000}"/>
    <hyperlink ref="C4261" r:id="rId5760" xr:uid="{00000000-0004-0000-0000-00007F160000}"/>
    <hyperlink ref="C4262" r:id="rId5761" xr:uid="{00000000-0004-0000-0000-000080160000}"/>
    <hyperlink ref="C4263" r:id="rId5762" xr:uid="{00000000-0004-0000-0000-000081160000}"/>
    <hyperlink ref="C4264" r:id="rId5763" xr:uid="{00000000-0004-0000-0000-000082160000}"/>
    <hyperlink ref="C4265" r:id="rId5764" xr:uid="{00000000-0004-0000-0000-000083160000}"/>
    <hyperlink ref="C4266" r:id="rId5765" xr:uid="{00000000-0004-0000-0000-000084160000}"/>
    <hyperlink ref="M4266" r:id="rId5766" xr:uid="{00000000-0004-0000-0000-000085160000}"/>
    <hyperlink ref="C4267" r:id="rId5767" xr:uid="{00000000-0004-0000-0000-000086160000}"/>
    <hyperlink ref="C4268" r:id="rId5768" xr:uid="{00000000-0004-0000-0000-000087160000}"/>
    <hyperlink ref="C4269" r:id="rId5769" xr:uid="{00000000-0004-0000-0000-000088160000}"/>
    <hyperlink ref="C4270" r:id="rId5770" xr:uid="{00000000-0004-0000-0000-000089160000}"/>
    <hyperlink ref="C4271" r:id="rId5771" xr:uid="{00000000-0004-0000-0000-00008A160000}"/>
    <hyperlink ref="C4272" r:id="rId5772" xr:uid="{00000000-0004-0000-0000-00008B160000}"/>
    <hyperlink ref="C4273" r:id="rId5773" xr:uid="{00000000-0004-0000-0000-00008C160000}"/>
    <hyperlink ref="C4274" r:id="rId5774" xr:uid="{00000000-0004-0000-0000-00008D160000}"/>
    <hyperlink ref="C4275" r:id="rId5775" xr:uid="{00000000-0004-0000-0000-00008E160000}"/>
    <hyperlink ref="C4276" r:id="rId5776" xr:uid="{00000000-0004-0000-0000-00008F160000}"/>
    <hyperlink ref="C4277" r:id="rId5777" xr:uid="{00000000-0004-0000-0000-000090160000}"/>
    <hyperlink ref="C4278" r:id="rId5778" xr:uid="{00000000-0004-0000-0000-000091160000}"/>
    <hyperlink ref="C4279" r:id="rId5779" xr:uid="{00000000-0004-0000-0000-000092160000}"/>
    <hyperlink ref="C4280" r:id="rId5780" xr:uid="{00000000-0004-0000-0000-000093160000}"/>
    <hyperlink ref="C4281" r:id="rId5781" xr:uid="{00000000-0004-0000-0000-000094160000}"/>
    <hyperlink ref="C4282" r:id="rId5782" xr:uid="{00000000-0004-0000-0000-000095160000}"/>
    <hyperlink ref="M4282" r:id="rId5783" xr:uid="{00000000-0004-0000-0000-000096160000}"/>
    <hyperlink ref="C4283" r:id="rId5784" xr:uid="{00000000-0004-0000-0000-000097160000}"/>
    <hyperlink ref="C4284" r:id="rId5785" xr:uid="{00000000-0004-0000-0000-000098160000}"/>
    <hyperlink ref="M4284" r:id="rId5786" xr:uid="{00000000-0004-0000-0000-000099160000}"/>
    <hyperlink ref="C4285" r:id="rId5787" xr:uid="{00000000-0004-0000-0000-00009A160000}"/>
    <hyperlink ref="M4285" r:id="rId5788" xr:uid="{00000000-0004-0000-0000-00009B160000}"/>
    <hyperlink ref="C4286" r:id="rId5789" xr:uid="{00000000-0004-0000-0000-00009C160000}"/>
    <hyperlink ref="M4286" r:id="rId5790" xr:uid="{00000000-0004-0000-0000-00009D160000}"/>
    <hyperlink ref="C4287" r:id="rId5791" xr:uid="{00000000-0004-0000-0000-00009E160000}"/>
    <hyperlink ref="C4288" r:id="rId5792" xr:uid="{00000000-0004-0000-0000-00009F160000}"/>
    <hyperlink ref="C4289" r:id="rId5793" xr:uid="{00000000-0004-0000-0000-0000A0160000}"/>
    <hyperlink ref="C4290" r:id="rId5794" xr:uid="{00000000-0004-0000-0000-0000A1160000}"/>
    <hyperlink ref="C4291" r:id="rId5795" xr:uid="{00000000-0004-0000-0000-0000A2160000}"/>
    <hyperlink ref="C4292" r:id="rId5796" xr:uid="{00000000-0004-0000-0000-0000A3160000}"/>
    <hyperlink ref="C4293" r:id="rId5797" xr:uid="{00000000-0004-0000-0000-0000A4160000}"/>
    <hyperlink ref="C4294" r:id="rId5798" xr:uid="{00000000-0004-0000-0000-0000A5160000}"/>
    <hyperlink ref="C4295" r:id="rId5799" xr:uid="{00000000-0004-0000-0000-0000A6160000}"/>
    <hyperlink ref="C4296" r:id="rId5800" xr:uid="{00000000-0004-0000-0000-0000A7160000}"/>
    <hyperlink ref="C4297" r:id="rId5801" xr:uid="{00000000-0004-0000-0000-0000A8160000}"/>
    <hyperlink ref="C4298" r:id="rId5802" xr:uid="{00000000-0004-0000-0000-0000A9160000}"/>
    <hyperlink ref="C4299" r:id="rId5803" xr:uid="{00000000-0004-0000-0000-0000AA160000}"/>
    <hyperlink ref="C4300" r:id="rId5804" xr:uid="{00000000-0004-0000-0000-0000AB160000}"/>
    <hyperlink ref="C4301" r:id="rId5805" xr:uid="{00000000-0004-0000-0000-0000AC160000}"/>
    <hyperlink ref="C4302" r:id="rId5806" xr:uid="{00000000-0004-0000-0000-0000AD160000}"/>
    <hyperlink ref="C4303" r:id="rId5807" xr:uid="{00000000-0004-0000-0000-0000AE160000}"/>
    <hyperlink ref="C4304" r:id="rId5808" xr:uid="{00000000-0004-0000-0000-0000AF160000}"/>
    <hyperlink ref="C4305" r:id="rId5809" xr:uid="{00000000-0004-0000-0000-0000B0160000}"/>
    <hyperlink ref="C4306" r:id="rId5810" xr:uid="{00000000-0004-0000-0000-0000B1160000}"/>
    <hyperlink ref="C4307" r:id="rId5811" xr:uid="{00000000-0004-0000-0000-0000B2160000}"/>
    <hyperlink ref="C4308" r:id="rId5812" xr:uid="{00000000-0004-0000-0000-0000B3160000}"/>
    <hyperlink ref="C4309" r:id="rId5813" xr:uid="{00000000-0004-0000-0000-0000B4160000}"/>
    <hyperlink ref="C4310" r:id="rId5814" xr:uid="{00000000-0004-0000-0000-0000B5160000}"/>
    <hyperlink ref="C4311" r:id="rId5815" xr:uid="{00000000-0004-0000-0000-0000B6160000}"/>
    <hyperlink ref="C4312" r:id="rId5816" xr:uid="{00000000-0004-0000-0000-0000B7160000}"/>
    <hyperlink ref="C4313" r:id="rId5817" xr:uid="{00000000-0004-0000-0000-0000B8160000}"/>
    <hyperlink ref="C4314" r:id="rId5818" xr:uid="{00000000-0004-0000-0000-0000B9160000}"/>
    <hyperlink ref="C4315" r:id="rId5819" xr:uid="{00000000-0004-0000-0000-0000BA160000}"/>
    <hyperlink ref="C4316" r:id="rId5820" xr:uid="{00000000-0004-0000-0000-0000BB160000}"/>
    <hyperlink ref="C4317" r:id="rId5821" xr:uid="{00000000-0004-0000-0000-0000BC160000}"/>
    <hyperlink ref="C4318" r:id="rId5822" xr:uid="{00000000-0004-0000-0000-0000BD160000}"/>
    <hyperlink ref="C4319" r:id="rId5823" xr:uid="{00000000-0004-0000-0000-0000BE160000}"/>
    <hyperlink ref="C4320" r:id="rId5824" xr:uid="{00000000-0004-0000-0000-0000BF160000}"/>
    <hyperlink ref="C4321" r:id="rId5825" xr:uid="{00000000-0004-0000-0000-0000C0160000}"/>
    <hyperlink ref="C4322" r:id="rId5826" xr:uid="{00000000-0004-0000-0000-0000C1160000}"/>
    <hyperlink ref="C4323" r:id="rId5827" xr:uid="{00000000-0004-0000-0000-0000C2160000}"/>
    <hyperlink ref="C4324" r:id="rId5828" xr:uid="{00000000-0004-0000-0000-0000C3160000}"/>
    <hyperlink ref="M4324" r:id="rId5829" xr:uid="{00000000-0004-0000-0000-0000C4160000}"/>
    <hyperlink ref="C4325" r:id="rId5830" xr:uid="{00000000-0004-0000-0000-0000C5160000}"/>
    <hyperlink ref="C4326" r:id="rId5831" xr:uid="{00000000-0004-0000-0000-0000C6160000}"/>
    <hyperlink ref="M4326" r:id="rId5832" xr:uid="{00000000-0004-0000-0000-0000C7160000}"/>
    <hyperlink ref="C4327" r:id="rId5833" xr:uid="{00000000-0004-0000-0000-0000C8160000}"/>
    <hyperlink ref="C4328" r:id="rId5834" xr:uid="{00000000-0004-0000-0000-0000C9160000}"/>
    <hyperlink ref="C4329" r:id="rId5835" xr:uid="{00000000-0004-0000-0000-0000CA160000}"/>
    <hyperlink ref="C4330" r:id="rId5836" xr:uid="{00000000-0004-0000-0000-0000CB160000}"/>
    <hyperlink ref="C4331" r:id="rId5837" xr:uid="{00000000-0004-0000-0000-0000CC160000}"/>
    <hyperlink ref="C4332" r:id="rId5838" xr:uid="{00000000-0004-0000-0000-0000CD160000}"/>
    <hyperlink ref="C4333" r:id="rId5839" xr:uid="{00000000-0004-0000-0000-0000CE160000}"/>
    <hyperlink ref="C4334" r:id="rId5840" xr:uid="{00000000-0004-0000-0000-0000CF160000}"/>
    <hyperlink ref="C4335" r:id="rId5841" xr:uid="{00000000-0004-0000-0000-0000D0160000}"/>
    <hyperlink ref="C4336" r:id="rId5842" xr:uid="{00000000-0004-0000-0000-0000D1160000}"/>
    <hyperlink ref="C4337" r:id="rId5843" xr:uid="{00000000-0004-0000-0000-0000D2160000}"/>
    <hyperlink ref="C4338" r:id="rId5844" xr:uid="{00000000-0004-0000-0000-0000D3160000}"/>
    <hyperlink ref="M4338" r:id="rId5845" xr:uid="{00000000-0004-0000-0000-0000D4160000}"/>
    <hyperlink ref="C4339" r:id="rId5846" xr:uid="{00000000-0004-0000-0000-0000D5160000}"/>
    <hyperlink ref="C4340" r:id="rId5847" xr:uid="{00000000-0004-0000-0000-0000D6160000}"/>
    <hyperlink ref="C4341" r:id="rId5848" xr:uid="{00000000-0004-0000-0000-0000D7160000}"/>
    <hyperlink ref="C4342" r:id="rId5849" xr:uid="{00000000-0004-0000-0000-0000D8160000}"/>
    <hyperlink ref="C4343" r:id="rId5850" xr:uid="{00000000-0004-0000-0000-0000D9160000}"/>
    <hyperlink ref="C4344" r:id="rId5851" xr:uid="{00000000-0004-0000-0000-0000DA160000}"/>
    <hyperlink ref="C4345" r:id="rId5852" xr:uid="{00000000-0004-0000-0000-0000DB160000}"/>
    <hyperlink ref="C4346" r:id="rId5853" xr:uid="{00000000-0004-0000-0000-0000DC160000}"/>
    <hyperlink ref="C4347" r:id="rId5854" xr:uid="{00000000-0004-0000-0000-0000DD160000}"/>
    <hyperlink ref="C4348" r:id="rId5855" xr:uid="{00000000-0004-0000-0000-0000DE160000}"/>
    <hyperlink ref="C4349" r:id="rId5856" xr:uid="{00000000-0004-0000-0000-0000DF160000}"/>
    <hyperlink ref="C4350" r:id="rId5857" xr:uid="{00000000-0004-0000-0000-0000E0160000}"/>
    <hyperlink ref="C4351" r:id="rId5858" xr:uid="{00000000-0004-0000-0000-0000E1160000}"/>
    <hyperlink ref="C4352" r:id="rId5859" xr:uid="{00000000-0004-0000-0000-0000E2160000}"/>
    <hyperlink ref="C4353" r:id="rId5860" xr:uid="{00000000-0004-0000-0000-0000E3160000}"/>
    <hyperlink ref="C4354" r:id="rId5861" xr:uid="{00000000-0004-0000-0000-0000E4160000}"/>
    <hyperlink ref="C4355" r:id="rId5862" xr:uid="{00000000-0004-0000-0000-0000E5160000}"/>
    <hyperlink ref="C4356" r:id="rId5863" xr:uid="{00000000-0004-0000-0000-0000E6160000}"/>
    <hyperlink ref="C4357" r:id="rId5864" xr:uid="{00000000-0004-0000-0000-0000E7160000}"/>
    <hyperlink ref="C4358" r:id="rId5865" xr:uid="{00000000-0004-0000-0000-0000E8160000}"/>
    <hyperlink ref="M4358" r:id="rId5866" xr:uid="{00000000-0004-0000-0000-0000E9160000}"/>
    <hyperlink ref="C4359" r:id="rId5867" xr:uid="{00000000-0004-0000-0000-0000EA160000}"/>
    <hyperlink ref="C4360" r:id="rId5868" xr:uid="{00000000-0004-0000-0000-0000EB160000}"/>
    <hyperlink ref="M4360" r:id="rId5869" xr:uid="{00000000-0004-0000-0000-0000EC160000}"/>
    <hyperlink ref="C4361" r:id="rId5870" xr:uid="{00000000-0004-0000-0000-0000ED160000}"/>
    <hyperlink ref="C4362" r:id="rId5871" xr:uid="{00000000-0004-0000-0000-0000EE160000}"/>
    <hyperlink ref="C4363" r:id="rId5872" xr:uid="{00000000-0004-0000-0000-0000EF160000}"/>
    <hyperlink ref="C4364" r:id="rId5873" xr:uid="{00000000-0004-0000-0000-0000F0160000}"/>
    <hyperlink ref="C4365" r:id="rId5874" xr:uid="{00000000-0004-0000-0000-0000F1160000}"/>
    <hyperlink ref="C4366" r:id="rId5875" xr:uid="{00000000-0004-0000-0000-0000F2160000}"/>
    <hyperlink ref="C4367" r:id="rId5876" xr:uid="{00000000-0004-0000-0000-0000F3160000}"/>
    <hyperlink ref="M4367" r:id="rId5877" xr:uid="{00000000-0004-0000-0000-0000F4160000}"/>
    <hyperlink ref="C4368" r:id="rId5878" xr:uid="{00000000-0004-0000-0000-0000F5160000}"/>
    <hyperlink ref="C4369" r:id="rId5879" xr:uid="{00000000-0004-0000-0000-0000F6160000}"/>
    <hyperlink ref="M4369" r:id="rId5880" xr:uid="{00000000-0004-0000-0000-0000F7160000}"/>
    <hyperlink ref="C4370" r:id="rId5881" xr:uid="{00000000-0004-0000-0000-0000F8160000}"/>
    <hyperlink ref="C4371" r:id="rId5882" xr:uid="{00000000-0004-0000-0000-0000F9160000}"/>
    <hyperlink ref="C4372" r:id="rId5883" xr:uid="{00000000-0004-0000-0000-0000FA160000}"/>
    <hyperlink ref="M4372" r:id="rId5884" xr:uid="{00000000-0004-0000-0000-0000FB160000}"/>
    <hyperlink ref="C4373" r:id="rId5885" xr:uid="{00000000-0004-0000-0000-0000FC160000}"/>
    <hyperlink ref="C4374" r:id="rId5886" xr:uid="{00000000-0004-0000-0000-0000FD160000}"/>
    <hyperlink ref="C4375" r:id="rId5887" xr:uid="{00000000-0004-0000-0000-0000FE160000}"/>
    <hyperlink ref="C4376" r:id="rId5888" xr:uid="{00000000-0004-0000-0000-0000FF160000}"/>
    <hyperlink ref="C4377" r:id="rId5889" xr:uid="{00000000-0004-0000-0000-000000170000}"/>
    <hyperlink ref="M4377" r:id="rId5890" xr:uid="{00000000-0004-0000-0000-000001170000}"/>
    <hyperlink ref="C4378" r:id="rId5891" xr:uid="{00000000-0004-0000-0000-000002170000}"/>
    <hyperlink ref="C4379" r:id="rId5892" xr:uid="{00000000-0004-0000-0000-000003170000}"/>
    <hyperlink ref="C4380" r:id="rId5893" xr:uid="{00000000-0004-0000-0000-000004170000}"/>
    <hyperlink ref="C4381" r:id="rId5894" xr:uid="{00000000-0004-0000-0000-000005170000}"/>
    <hyperlink ref="C4382" r:id="rId5895" xr:uid="{00000000-0004-0000-0000-000006170000}"/>
    <hyperlink ref="C4383" r:id="rId5896" xr:uid="{00000000-0004-0000-0000-000007170000}"/>
    <hyperlink ref="C4384" r:id="rId5897" xr:uid="{00000000-0004-0000-0000-000008170000}"/>
    <hyperlink ref="C4385" r:id="rId5898" xr:uid="{00000000-0004-0000-0000-000009170000}"/>
    <hyperlink ref="C4386" r:id="rId5899" xr:uid="{00000000-0004-0000-0000-00000A170000}"/>
    <hyperlink ref="C4387" r:id="rId5900" xr:uid="{00000000-0004-0000-0000-00000B170000}"/>
    <hyperlink ref="C4388" r:id="rId5901" xr:uid="{00000000-0004-0000-0000-00000C170000}"/>
    <hyperlink ref="C4389" r:id="rId5902" xr:uid="{00000000-0004-0000-0000-00000D170000}"/>
    <hyperlink ref="C4390" r:id="rId5903" xr:uid="{00000000-0004-0000-0000-00000E170000}"/>
    <hyperlink ref="C4391" r:id="rId5904" xr:uid="{00000000-0004-0000-0000-00000F170000}"/>
    <hyperlink ref="C4392" r:id="rId5905" xr:uid="{00000000-0004-0000-0000-000010170000}"/>
    <hyperlink ref="C4393" r:id="rId5906" xr:uid="{00000000-0004-0000-0000-000011170000}"/>
    <hyperlink ref="C4394" r:id="rId5907" xr:uid="{00000000-0004-0000-0000-000012170000}"/>
    <hyperlink ref="C4395" r:id="rId5908" xr:uid="{00000000-0004-0000-0000-000013170000}"/>
    <hyperlink ref="C4396" r:id="rId5909" xr:uid="{00000000-0004-0000-0000-000014170000}"/>
    <hyperlink ref="C4397" r:id="rId5910" xr:uid="{00000000-0004-0000-0000-000015170000}"/>
    <hyperlink ref="C4398" r:id="rId5911" xr:uid="{00000000-0004-0000-0000-000016170000}"/>
    <hyperlink ref="C4399" r:id="rId5912" xr:uid="{00000000-0004-0000-0000-000017170000}"/>
    <hyperlink ref="C4400" r:id="rId5913" xr:uid="{00000000-0004-0000-0000-000018170000}"/>
    <hyperlink ref="C4401" r:id="rId5914" xr:uid="{00000000-0004-0000-0000-000019170000}"/>
    <hyperlink ref="M4401" r:id="rId5915" xr:uid="{00000000-0004-0000-0000-00001A170000}"/>
    <hyperlink ref="C4402" r:id="rId5916" xr:uid="{00000000-0004-0000-0000-00001B170000}"/>
    <hyperlink ref="C4403" r:id="rId5917" xr:uid="{00000000-0004-0000-0000-00001C170000}"/>
    <hyperlink ref="C4404" r:id="rId5918" xr:uid="{00000000-0004-0000-0000-00001D170000}"/>
    <hyperlink ref="C4405" r:id="rId5919" xr:uid="{00000000-0004-0000-0000-00001E170000}"/>
    <hyperlink ref="C4406" r:id="rId5920" xr:uid="{00000000-0004-0000-0000-00001F170000}"/>
    <hyperlink ref="M4406" r:id="rId5921" xr:uid="{00000000-0004-0000-0000-000020170000}"/>
    <hyperlink ref="C4407" r:id="rId5922" xr:uid="{00000000-0004-0000-0000-000021170000}"/>
    <hyperlink ref="C4408" r:id="rId5923" xr:uid="{00000000-0004-0000-0000-000022170000}"/>
    <hyperlink ref="C4409" r:id="rId5924" xr:uid="{00000000-0004-0000-0000-000023170000}"/>
    <hyperlink ref="C4410" r:id="rId5925" xr:uid="{00000000-0004-0000-0000-000024170000}"/>
    <hyperlink ref="C4411" r:id="rId5926" xr:uid="{00000000-0004-0000-0000-000025170000}"/>
    <hyperlink ref="C4412" r:id="rId5927" xr:uid="{00000000-0004-0000-0000-000026170000}"/>
    <hyperlink ref="C4413" r:id="rId5928" xr:uid="{00000000-0004-0000-0000-000027170000}"/>
    <hyperlink ref="C4414" r:id="rId5929" xr:uid="{00000000-0004-0000-0000-000028170000}"/>
    <hyperlink ref="C4415" r:id="rId5930" xr:uid="{00000000-0004-0000-0000-000029170000}"/>
    <hyperlink ref="M4415" r:id="rId5931" xr:uid="{00000000-0004-0000-0000-00002A170000}"/>
    <hyperlink ref="C4416" r:id="rId5932" xr:uid="{00000000-0004-0000-0000-00002B170000}"/>
    <hyperlink ref="C4417" r:id="rId5933" xr:uid="{00000000-0004-0000-0000-00002C170000}"/>
    <hyperlink ref="C4418" r:id="rId5934" xr:uid="{00000000-0004-0000-0000-00002D170000}"/>
    <hyperlink ref="C4419" r:id="rId5935" xr:uid="{00000000-0004-0000-0000-00002E170000}"/>
    <hyperlink ref="M4419" r:id="rId5936" xr:uid="{00000000-0004-0000-0000-00002F170000}"/>
    <hyperlink ref="C4420" r:id="rId5937" xr:uid="{00000000-0004-0000-0000-000030170000}"/>
    <hyperlink ref="C4421" r:id="rId5938" xr:uid="{00000000-0004-0000-0000-000031170000}"/>
    <hyperlink ref="C4422" r:id="rId5939" xr:uid="{00000000-0004-0000-0000-000032170000}"/>
    <hyperlink ref="C4423" r:id="rId5940" xr:uid="{00000000-0004-0000-0000-000033170000}"/>
    <hyperlink ref="C4424" r:id="rId5941" xr:uid="{00000000-0004-0000-0000-000034170000}"/>
    <hyperlink ref="C4425" r:id="rId5942" xr:uid="{00000000-0004-0000-0000-000035170000}"/>
    <hyperlink ref="C4426" r:id="rId5943" xr:uid="{00000000-0004-0000-0000-000036170000}"/>
    <hyperlink ref="C4427" r:id="rId5944" xr:uid="{00000000-0004-0000-0000-000037170000}"/>
    <hyperlink ref="C4428" r:id="rId5945" xr:uid="{00000000-0004-0000-0000-000038170000}"/>
    <hyperlink ref="C4429" r:id="rId5946" xr:uid="{00000000-0004-0000-0000-000039170000}"/>
    <hyperlink ref="C4430" r:id="rId5947" xr:uid="{00000000-0004-0000-0000-00003A170000}"/>
    <hyperlink ref="M4430" r:id="rId5948" xr:uid="{00000000-0004-0000-0000-00003B170000}"/>
    <hyperlink ref="C4431" r:id="rId5949" xr:uid="{00000000-0004-0000-0000-00003C170000}"/>
    <hyperlink ref="C4432" r:id="rId5950" xr:uid="{00000000-0004-0000-0000-00003D170000}"/>
    <hyperlink ref="M4432" r:id="rId5951" xr:uid="{00000000-0004-0000-0000-00003E170000}"/>
    <hyperlink ref="C4433" r:id="rId5952" xr:uid="{00000000-0004-0000-0000-00003F170000}"/>
    <hyperlink ref="C4434" r:id="rId5953" xr:uid="{00000000-0004-0000-0000-000040170000}"/>
    <hyperlink ref="C4435" r:id="rId5954" xr:uid="{00000000-0004-0000-0000-000041170000}"/>
    <hyperlink ref="C4436" r:id="rId5955" xr:uid="{00000000-0004-0000-0000-000042170000}"/>
    <hyperlink ref="C4437" r:id="rId5956" xr:uid="{00000000-0004-0000-0000-000043170000}"/>
    <hyperlink ref="C4438" r:id="rId5957" xr:uid="{00000000-0004-0000-0000-000044170000}"/>
    <hyperlink ref="C4439" r:id="rId5958" xr:uid="{00000000-0004-0000-0000-000045170000}"/>
    <hyperlink ref="C4440" r:id="rId5959" xr:uid="{00000000-0004-0000-0000-000046170000}"/>
    <hyperlink ref="M4440" r:id="rId5960" xr:uid="{00000000-0004-0000-0000-000047170000}"/>
    <hyperlink ref="C4441" r:id="rId5961" xr:uid="{00000000-0004-0000-0000-000048170000}"/>
    <hyperlink ref="C4442" r:id="rId5962" xr:uid="{00000000-0004-0000-0000-000049170000}"/>
    <hyperlink ref="C4443" r:id="rId5963" xr:uid="{00000000-0004-0000-0000-00004A170000}"/>
    <hyperlink ref="C4444" r:id="rId5964" xr:uid="{00000000-0004-0000-0000-00004B170000}"/>
    <hyperlink ref="C4445" r:id="rId5965" xr:uid="{00000000-0004-0000-0000-00004C170000}"/>
    <hyperlink ref="C4446" r:id="rId5966" xr:uid="{00000000-0004-0000-0000-00004D170000}"/>
    <hyperlink ref="C4447" r:id="rId5967" xr:uid="{00000000-0004-0000-0000-00004E170000}"/>
    <hyperlink ref="C4448" r:id="rId5968" xr:uid="{00000000-0004-0000-0000-00004F170000}"/>
    <hyperlink ref="C4449" r:id="rId5969" xr:uid="{00000000-0004-0000-0000-000050170000}"/>
    <hyperlink ref="M4449" r:id="rId5970" xr:uid="{00000000-0004-0000-0000-000051170000}"/>
    <hyperlink ref="C4450" r:id="rId5971" xr:uid="{00000000-0004-0000-0000-000052170000}"/>
    <hyperlink ref="M4450" r:id="rId5972" xr:uid="{00000000-0004-0000-0000-000053170000}"/>
    <hyperlink ref="C4451" r:id="rId5973" xr:uid="{00000000-0004-0000-0000-000054170000}"/>
    <hyperlink ref="C4452" r:id="rId5974" xr:uid="{00000000-0004-0000-0000-000055170000}"/>
    <hyperlink ref="C4453" r:id="rId5975" xr:uid="{00000000-0004-0000-0000-000056170000}"/>
    <hyperlink ref="C4454" r:id="rId5976" xr:uid="{00000000-0004-0000-0000-000057170000}"/>
    <hyperlink ref="M4454" r:id="rId5977" xr:uid="{00000000-0004-0000-0000-000058170000}"/>
    <hyperlink ref="C4455" r:id="rId5978" xr:uid="{00000000-0004-0000-0000-000059170000}"/>
    <hyperlink ref="C4456" r:id="rId5979" xr:uid="{00000000-0004-0000-0000-00005A170000}"/>
    <hyperlink ref="C4457" r:id="rId5980" xr:uid="{00000000-0004-0000-0000-00005B170000}"/>
    <hyperlink ref="C4458" r:id="rId5981" xr:uid="{00000000-0004-0000-0000-00005C170000}"/>
    <hyperlink ref="C4459" r:id="rId5982" xr:uid="{00000000-0004-0000-0000-00005D170000}"/>
    <hyperlink ref="C4460" r:id="rId5983" xr:uid="{00000000-0004-0000-0000-00005E170000}"/>
    <hyperlink ref="C4461" r:id="rId5984" xr:uid="{00000000-0004-0000-0000-00005F170000}"/>
    <hyperlink ref="C4462" r:id="rId5985" xr:uid="{00000000-0004-0000-0000-000060170000}"/>
    <hyperlink ref="M4462" r:id="rId5986" xr:uid="{00000000-0004-0000-0000-000061170000}"/>
    <hyperlink ref="C4463" r:id="rId5987" xr:uid="{00000000-0004-0000-0000-000062170000}"/>
    <hyperlink ref="C4464" r:id="rId5988" xr:uid="{00000000-0004-0000-0000-000063170000}"/>
    <hyperlink ref="C4465" r:id="rId5989" xr:uid="{00000000-0004-0000-0000-000064170000}"/>
    <hyperlink ref="C4466" r:id="rId5990" xr:uid="{00000000-0004-0000-0000-000065170000}"/>
    <hyperlink ref="C4467" r:id="rId5991" xr:uid="{00000000-0004-0000-0000-000066170000}"/>
    <hyperlink ref="C4468" r:id="rId5992" xr:uid="{00000000-0004-0000-0000-000067170000}"/>
    <hyperlink ref="M4468" r:id="rId5993" location="home" xr:uid="{00000000-0004-0000-0000-000068170000}"/>
    <hyperlink ref="C4469" r:id="rId5994" xr:uid="{00000000-0004-0000-0000-000069170000}"/>
    <hyperlink ref="C4470" r:id="rId5995" xr:uid="{00000000-0004-0000-0000-00006A170000}"/>
    <hyperlink ref="C4471" r:id="rId5996" xr:uid="{00000000-0004-0000-0000-00006B170000}"/>
    <hyperlink ref="C4472" r:id="rId5997" xr:uid="{00000000-0004-0000-0000-00006C170000}"/>
    <hyperlink ref="M4472" r:id="rId5998" xr:uid="{00000000-0004-0000-0000-00006D170000}"/>
    <hyperlink ref="C4473" r:id="rId5999" xr:uid="{00000000-0004-0000-0000-00006E170000}"/>
    <hyperlink ref="C4474" r:id="rId6000" xr:uid="{00000000-0004-0000-0000-00006F170000}"/>
    <hyperlink ref="M4474" r:id="rId6001" xr:uid="{00000000-0004-0000-0000-000070170000}"/>
    <hyperlink ref="C4475" r:id="rId6002" xr:uid="{00000000-0004-0000-0000-000071170000}"/>
    <hyperlink ref="C4476" r:id="rId6003" xr:uid="{00000000-0004-0000-0000-000072170000}"/>
    <hyperlink ref="M4476" r:id="rId6004" xr:uid="{00000000-0004-0000-0000-000073170000}"/>
    <hyperlink ref="C4477" r:id="rId6005" xr:uid="{00000000-0004-0000-0000-000074170000}"/>
    <hyperlink ref="C4478" r:id="rId6006" xr:uid="{00000000-0004-0000-0000-000075170000}"/>
    <hyperlink ref="M4478" r:id="rId6007" xr:uid="{00000000-0004-0000-0000-000076170000}"/>
    <hyperlink ref="C4479" r:id="rId6008" xr:uid="{00000000-0004-0000-0000-000077170000}"/>
    <hyperlink ref="M4479" r:id="rId6009" xr:uid="{00000000-0004-0000-0000-000078170000}"/>
    <hyperlink ref="C4480" r:id="rId6010" xr:uid="{00000000-0004-0000-0000-000079170000}"/>
    <hyperlink ref="M4480" r:id="rId6011" xr:uid="{00000000-0004-0000-0000-00007A170000}"/>
    <hyperlink ref="C4481" r:id="rId6012" xr:uid="{00000000-0004-0000-0000-00007B170000}"/>
    <hyperlink ref="C4482" r:id="rId6013" xr:uid="{00000000-0004-0000-0000-00007C170000}"/>
    <hyperlink ref="C4483" r:id="rId6014" xr:uid="{00000000-0004-0000-0000-00007D170000}"/>
    <hyperlink ref="M4483" r:id="rId6015" xr:uid="{00000000-0004-0000-0000-00007E170000}"/>
    <hyperlink ref="C4484" r:id="rId6016" xr:uid="{00000000-0004-0000-0000-00007F170000}"/>
    <hyperlink ref="C4485" r:id="rId6017" xr:uid="{00000000-0004-0000-0000-000080170000}"/>
    <hyperlink ref="C4486" r:id="rId6018" xr:uid="{00000000-0004-0000-0000-000081170000}"/>
    <hyperlink ref="M4486" r:id="rId6019" xr:uid="{00000000-0004-0000-0000-000082170000}"/>
    <hyperlink ref="C4487" r:id="rId6020" xr:uid="{00000000-0004-0000-0000-000083170000}"/>
    <hyperlink ref="C4488" r:id="rId6021" xr:uid="{00000000-0004-0000-0000-000084170000}"/>
    <hyperlink ref="C4489" r:id="rId6022" xr:uid="{00000000-0004-0000-0000-000085170000}"/>
    <hyperlink ref="M4489" r:id="rId6023" xr:uid="{00000000-0004-0000-0000-000086170000}"/>
    <hyperlink ref="C4490" r:id="rId6024" xr:uid="{00000000-0004-0000-0000-000087170000}"/>
    <hyperlink ref="C4491" r:id="rId6025" xr:uid="{00000000-0004-0000-0000-000088170000}"/>
    <hyperlink ref="M4491" r:id="rId6026" xr:uid="{00000000-0004-0000-0000-000089170000}"/>
    <hyperlink ref="C4492" r:id="rId6027" xr:uid="{00000000-0004-0000-0000-00008A170000}"/>
    <hyperlink ref="M4492" r:id="rId6028" xr:uid="{00000000-0004-0000-0000-00008B170000}"/>
    <hyperlink ref="C4493" r:id="rId6029" xr:uid="{00000000-0004-0000-0000-00008C170000}"/>
    <hyperlink ref="M4493" r:id="rId6030" xr:uid="{00000000-0004-0000-0000-00008D170000}"/>
    <hyperlink ref="C4494" r:id="rId6031" xr:uid="{00000000-0004-0000-0000-00008E170000}"/>
    <hyperlink ref="M4494" r:id="rId6032" xr:uid="{00000000-0004-0000-0000-00008F170000}"/>
    <hyperlink ref="C4495" r:id="rId6033" xr:uid="{00000000-0004-0000-0000-000090170000}"/>
    <hyperlink ref="C4496" r:id="rId6034" xr:uid="{00000000-0004-0000-0000-000091170000}"/>
    <hyperlink ref="C4497" r:id="rId6035" xr:uid="{00000000-0004-0000-0000-000092170000}"/>
    <hyperlink ref="M4497" r:id="rId6036" xr:uid="{00000000-0004-0000-0000-000093170000}"/>
    <hyperlink ref="C4498" r:id="rId6037" xr:uid="{00000000-0004-0000-0000-000094170000}"/>
    <hyperlink ref="M4498" r:id="rId6038" xr:uid="{00000000-0004-0000-0000-000095170000}"/>
    <hyperlink ref="C4499" r:id="rId6039" xr:uid="{00000000-0004-0000-0000-000096170000}"/>
    <hyperlink ref="M4499" r:id="rId6040" xr:uid="{00000000-0004-0000-0000-000097170000}"/>
    <hyperlink ref="C4500" r:id="rId6041" xr:uid="{00000000-0004-0000-0000-000098170000}"/>
    <hyperlink ref="M4500" r:id="rId6042" xr:uid="{00000000-0004-0000-0000-000099170000}"/>
    <hyperlink ref="C4501" r:id="rId6043" xr:uid="{00000000-0004-0000-0000-00009A170000}"/>
    <hyperlink ref="M4501" r:id="rId6044" xr:uid="{00000000-0004-0000-0000-00009B170000}"/>
    <hyperlink ref="C4502" r:id="rId6045" xr:uid="{00000000-0004-0000-0000-00009C170000}"/>
    <hyperlink ref="M4502" r:id="rId6046" xr:uid="{00000000-0004-0000-0000-00009D170000}"/>
    <hyperlink ref="C4503" r:id="rId6047" xr:uid="{00000000-0004-0000-0000-00009E170000}"/>
    <hyperlink ref="M4503" r:id="rId6048" xr:uid="{00000000-0004-0000-0000-00009F170000}"/>
    <hyperlink ref="C4504" r:id="rId6049" xr:uid="{00000000-0004-0000-0000-0000A0170000}"/>
    <hyperlink ref="C4505" r:id="rId6050" xr:uid="{00000000-0004-0000-0000-0000A1170000}"/>
    <hyperlink ref="M4505" r:id="rId6051" xr:uid="{00000000-0004-0000-0000-0000A2170000}"/>
    <hyperlink ref="C4506" r:id="rId6052" xr:uid="{00000000-0004-0000-0000-0000A3170000}"/>
    <hyperlink ref="M4506" r:id="rId6053" xr:uid="{00000000-0004-0000-0000-0000A4170000}"/>
    <hyperlink ref="C4507" r:id="rId6054" xr:uid="{00000000-0004-0000-0000-0000A5170000}"/>
    <hyperlink ref="C4508" r:id="rId6055" xr:uid="{00000000-0004-0000-0000-0000A6170000}"/>
    <hyperlink ref="C4509" r:id="rId6056" xr:uid="{00000000-0004-0000-0000-0000A7170000}"/>
    <hyperlink ref="M4509" r:id="rId6057" xr:uid="{00000000-0004-0000-0000-0000A8170000}"/>
    <hyperlink ref="C4510" r:id="rId6058" xr:uid="{00000000-0004-0000-0000-0000A9170000}"/>
    <hyperlink ref="M4510" r:id="rId6059" xr:uid="{00000000-0004-0000-0000-0000AA170000}"/>
    <hyperlink ref="C4511" r:id="rId6060" xr:uid="{00000000-0004-0000-0000-0000AB170000}"/>
    <hyperlink ref="M4511" r:id="rId6061" xr:uid="{00000000-0004-0000-0000-0000AC170000}"/>
    <hyperlink ref="C4512" r:id="rId6062" xr:uid="{00000000-0004-0000-0000-0000AD170000}"/>
    <hyperlink ref="C4513" r:id="rId6063" xr:uid="{00000000-0004-0000-0000-0000AE170000}"/>
    <hyperlink ref="M4513" r:id="rId6064" xr:uid="{00000000-0004-0000-0000-0000AF170000}"/>
    <hyperlink ref="C4514" r:id="rId6065" xr:uid="{00000000-0004-0000-0000-0000B0170000}"/>
    <hyperlink ref="M4514" r:id="rId6066" xr:uid="{00000000-0004-0000-0000-0000B1170000}"/>
    <hyperlink ref="C4515" r:id="rId6067" xr:uid="{00000000-0004-0000-0000-0000B2170000}"/>
    <hyperlink ref="M4515" r:id="rId6068" xr:uid="{00000000-0004-0000-0000-0000B3170000}"/>
    <hyperlink ref="C4516" r:id="rId6069" xr:uid="{00000000-0004-0000-0000-0000B4170000}"/>
    <hyperlink ref="C4517" r:id="rId6070" xr:uid="{00000000-0004-0000-0000-0000B5170000}"/>
    <hyperlink ref="M4517" r:id="rId6071" xr:uid="{00000000-0004-0000-0000-0000B6170000}"/>
    <hyperlink ref="C4518" r:id="rId6072" xr:uid="{00000000-0004-0000-0000-0000B7170000}"/>
    <hyperlink ref="C4519" r:id="rId6073" xr:uid="{00000000-0004-0000-0000-0000B8170000}"/>
    <hyperlink ref="M4519" r:id="rId6074" xr:uid="{00000000-0004-0000-0000-0000B9170000}"/>
    <hyperlink ref="C4520" r:id="rId6075" xr:uid="{00000000-0004-0000-0000-0000BA170000}"/>
    <hyperlink ref="C4521" r:id="rId6076" xr:uid="{00000000-0004-0000-0000-0000BB170000}"/>
    <hyperlink ref="C4522" r:id="rId6077" xr:uid="{00000000-0004-0000-0000-0000BC170000}"/>
    <hyperlink ref="M4522" r:id="rId6078" xr:uid="{00000000-0004-0000-0000-0000BD170000}"/>
    <hyperlink ref="C4523" r:id="rId6079" xr:uid="{00000000-0004-0000-0000-0000BE170000}"/>
    <hyperlink ref="C4524" r:id="rId6080" xr:uid="{00000000-0004-0000-0000-0000BF170000}"/>
    <hyperlink ref="C4525" r:id="rId6081" xr:uid="{00000000-0004-0000-0000-0000C0170000}"/>
    <hyperlink ref="C4526" r:id="rId6082" xr:uid="{00000000-0004-0000-0000-0000C1170000}"/>
    <hyperlink ref="M4526" r:id="rId6083" xr:uid="{00000000-0004-0000-0000-0000C2170000}"/>
    <hyperlink ref="C4527" r:id="rId6084" xr:uid="{00000000-0004-0000-0000-0000C3170000}"/>
    <hyperlink ref="C4528" r:id="rId6085" xr:uid="{00000000-0004-0000-0000-0000C4170000}"/>
    <hyperlink ref="C4529" r:id="rId6086" xr:uid="{00000000-0004-0000-0000-0000C5170000}"/>
    <hyperlink ref="M4529" r:id="rId6087" xr:uid="{00000000-0004-0000-0000-0000C6170000}"/>
    <hyperlink ref="C4530" r:id="rId6088" xr:uid="{00000000-0004-0000-0000-0000C7170000}"/>
    <hyperlink ref="C4531" r:id="rId6089" xr:uid="{00000000-0004-0000-0000-0000C8170000}"/>
    <hyperlink ref="C4532" r:id="rId6090" xr:uid="{00000000-0004-0000-0000-0000C9170000}"/>
    <hyperlink ref="C4533" r:id="rId6091" xr:uid="{00000000-0004-0000-0000-0000CA170000}"/>
    <hyperlink ref="M4533" r:id="rId6092" xr:uid="{00000000-0004-0000-0000-0000CB170000}"/>
    <hyperlink ref="C4534" r:id="rId6093" xr:uid="{00000000-0004-0000-0000-0000CC170000}"/>
    <hyperlink ref="C4535" r:id="rId6094" xr:uid="{00000000-0004-0000-0000-0000CD170000}"/>
    <hyperlink ref="M4535" r:id="rId6095" xr:uid="{00000000-0004-0000-0000-0000CE170000}"/>
    <hyperlink ref="C4536" r:id="rId6096" xr:uid="{00000000-0004-0000-0000-0000CF170000}"/>
    <hyperlink ref="M4536" r:id="rId6097" xr:uid="{00000000-0004-0000-0000-0000D0170000}"/>
    <hyperlink ref="C4537" r:id="rId6098" xr:uid="{00000000-0004-0000-0000-0000D1170000}"/>
    <hyperlink ref="C4538" r:id="rId6099" xr:uid="{00000000-0004-0000-0000-0000D2170000}"/>
    <hyperlink ref="C4539" r:id="rId6100" xr:uid="{00000000-0004-0000-0000-0000D3170000}"/>
    <hyperlink ref="M4539" r:id="rId6101" xr:uid="{00000000-0004-0000-0000-0000D4170000}"/>
    <hyperlink ref="C4540" r:id="rId6102" xr:uid="{00000000-0004-0000-0000-0000D5170000}"/>
    <hyperlink ref="C4541" r:id="rId6103" xr:uid="{00000000-0004-0000-0000-0000D6170000}"/>
    <hyperlink ref="C4542" r:id="rId6104" xr:uid="{00000000-0004-0000-0000-0000D7170000}"/>
    <hyperlink ref="C4543" r:id="rId6105" xr:uid="{00000000-0004-0000-0000-0000D8170000}"/>
    <hyperlink ref="C4544" r:id="rId6106" xr:uid="{00000000-0004-0000-0000-0000D9170000}"/>
    <hyperlink ref="M4544" r:id="rId6107" xr:uid="{00000000-0004-0000-0000-0000DA170000}"/>
    <hyperlink ref="C4545" r:id="rId6108" xr:uid="{00000000-0004-0000-0000-0000DB170000}"/>
    <hyperlink ref="M4545" r:id="rId6109" xr:uid="{00000000-0004-0000-0000-0000DC170000}"/>
    <hyperlink ref="C4546" r:id="rId6110" xr:uid="{00000000-0004-0000-0000-0000DD170000}"/>
    <hyperlink ref="C4547" r:id="rId6111" xr:uid="{00000000-0004-0000-0000-0000DE170000}"/>
    <hyperlink ref="M4547" r:id="rId6112" xr:uid="{00000000-0004-0000-0000-0000DF170000}"/>
    <hyperlink ref="C4548" r:id="rId6113" xr:uid="{00000000-0004-0000-0000-0000E0170000}"/>
    <hyperlink ref="C4549" r:id="rId6114" xr:uid="{00000000-0004-0000-0000-0000E1170000}"/>
    <hyperlink ref="M4549" r:id="rId6115" xr:uid="{00000000-0004-0000-0000-0000E2170000}"/>
    <hyperlink ref="C4550" r:id="rId6116" xr:uid="{00000000-0004-0000-0000-0000E3170000}"/>
    <hyperlink ref="M4550" r:id="rId6117" xr:uid="{00000000-0004-0000-0000-0000E4170000}"/>
    <hyperlink ref="C4551" r:id="rId6118" xr:uid="{00000000-0004-0000-0000-0000E5170000}"/>
    <hyperlink ref="C4552" r:id="rId6119" xr:uid="{00000000-0004-0000-0000-0000E6170000}"/>
    <hyperlink ref="M4552" r:id="rId6120" xr:uid="{00000000-0004-0000-0000-0000E7170000}"/>
    <hyperlink ref="C4553" r:id="rId6121" xr:uid="{00000000-0004-0000-0000-0000E8170000}"/>
    <hyperlink ref="M4553" r:id="rId6122" xr:uid="{00000000-0004-0000-0000-0000E9170000}"/>
    <hyperlink ref="C4554" r:id="rId6123" xr:uid="{00000000-0004-0000-0000-0000EA170000}"/>
    <hyperlink ref="M4554" r:id="rId6124" xr:uid="{00000000-0004-0000-0000-0000EB170000}"/>
    <hyperlink ref="C4555" r:id="rId6125" xr:uid="{00000000-0004-0000-0000-0000EC170000}"/>
    <hyperlink ref="C4556" r:id="rId6126" xr:uid="{00000000-0004-0000-0000-0000ED170000}"/>
    <hyperlink ref="M4556" r:id="rId6127" xr:uid="{00000000-0004-0000-0000-0000EE170000}"/>
    <hyperlink ref="C4557" r:id="rId6128" xr:uid="{00000000-0004-0000-0000-0000EF170000}"/>
    <hyperlink ref="M4557" r:id="rId6129" xr:uid="{00000000-0004-0000-0000-0000F0170000}"/>
    <hyperlink ref="C4558" r:id="rId6130" xr:uid="{00000000-0004-0000-0000-0000F1170000}"/>
    <hyperlink ref="C4559" r:id="rId6131" xr:uid="{00000000-0004-0000-0000-0000F2170000}"/>
    <hyperlink ref="C4560" r:id="rId6132" xr:uid="{00000000-0004-0000-0000-0000F3170000}"/>
    <hyperlink ref="C4561" r:id="rId6133" xr:uid="{00000000-0004-0000-0000-0000F4170000}"/>
    <hyperlink ref="M4561" r:id="rId6134" xr:uid="{00000000-0004-0000-0000-0000F5170000}"/>
    <hyperlink ref="C4562" r:id="rId6135" xr:uid="{00000000-0004-0000-0000-0000F6170000}"/>
    <hyperlink ref="M4562" r:id="rId6136" xr:uid="{00000000-0004-0000-0000-0000F7170000}"/>
    <hyperlink ref="C4563" r:id="rId6137" xr:uid="{00000000-0004-0000-0000-0000F8170000}"/>
    <hyperlink ref="M4563" r:id="rId6138" xr:uid="{00000000-0004-0000-0000-0000F9170000}"/>
    <hyperlink ref="C4564" r:id="rId6139" xr:uid="{00000000-0004-0000-0000-0000FA170000}"/>
    <hyperlink ref="M4564" r:id="rId6140" xr:uid="{00000000-0004-0000-0000-0000FB170000}"/>
    <hyperlink ref="C4565" r:id="rId6141" xr:uid="{00000000-0004-0000-0000-0000FC170000}"/>
    <hyperlink ref="M4565" r:id="rId6142" xr:uid="{00000000-0004-0000-0000-0000FD170000}"/>
    <hyperlink ref="C4566" r:id="rId6143" xr:uid="{00000000-0004-0000-0000-0000FE170000}"/>
    <hyperlink ref="M4566" r:id="rId6144" xr:uid="{00000000-0004-0000-0000-0000FF170000}"/>
    <hyperlink ref="C4567" r:id="rId6145" xr:uid="{00000000-0004-0000-0000-000000180000}"/>
    <hyperlink ref="C4568" r:id="rId6146" xr:uid="{00000000-0004-0000-0000-000001180000}"/>
    <hyperlink ref="C4569" r:id="rId6147" xr:uid="{00000000-0004-0000-0000-000002180000}"/>
    <hyperlink ref="C4570" r:id="rId6148" xr:uid="{00000000-0004-0000-0000-000003180000}"/>
    <hyperlink ref="C4571" r:id="rId6149" xr:uid="{00000000-0004-0000-0000-000004180000}"/>
    <hyperlink ref="M4571" r:id="rId6150" xr:uid="{00000000-0004-0000-0000-000005180000}"/>
    <hyperlink ref="C4572" r:id="rId6151" xr:uid="{00000000-0004-0000-0000-000006180000}"/>
    <hyperlink ref="C4573" r:id="rId6152" xr:uid="{00000000-0004-0000-0000-000007180000}"/>
    <hyperlink ref="C4574" r:id="rId6153" xr:uid="{00000000-0004-0000-0000-000008180000}"/>
    <hyperlink ref="C4575" r:id="rId6154" xr:uid="{00000000-0004-0000-0000-000009180000}"/>
    <hyperlink ref="C4576" r:id="rId6155" xr:uid="{00000000-0004-0000-0000-00000A180000}"/>
    <hyperlink ref="C4577" r:id="rId6156" xr:uid="{00000000-0004-0000-0000-00000B180000}"/>
    <hyperlink ref="M4577" r:id="rId6157" xr:uid="{00000000-0004-0000-0000-00000C180000}"/>
    <hyperlink ref="C4578" r:id="rId6158" xr:uid="{00000000-0004-0000-0000-00000D180000}"/>
    <hyperlink ref="M4578" r:id="rId6159" xr:uid="{00000000-0004-0000-0000-00000E180000}"/>
    <hyperlink ref="C4579" r:id="rId6160" xr:uid="{00000000-0004-0000-0000-00000F180000}"/>
    <hyperlink ref="C4580" r:id="rId6161" xr:uid="{00000000-0004-0000-0000-000010180000}"/>
    <hyperlink ref="M4580" r:id="rId6162" xr:uid="{00000000-0004-0000-0000-000011180000}"/>
    <hyperlink ref="C4581" r:id="rId6163" xr:uid="{00000000-0004-0000-0000-000012180000}"/>
    <hyperlink ref="C4582" r:id="rId6164" xr:uid="{00000000-0004-0000-0000-000013180000}"/>
    <hyperlink ref="M4582" r:id="rId6165" xr:uid="{00000000-0004-0000-0000-000014180000}"/>
    <hyperlink ref="C4583" r:id="rId6166" xr:uid="{00000000-0004-0000-0000-000015180000}"/>
    <hyperlink ref="M4583" r:id="rId6167" xr:uid="{00000000-0004-0000-0000-000016180000}"/>
    <hyperlink ref="C4584" r:id="rId6168" xr:uid="{00000000-0004-0000-0000-000017180000}"/>
    <hyperlink ref="M4584" r:id="rId6169" xr:uid="{00000000-0004-0000-0000-000018180000}"/>
    <hyperlink ref="C4585" r:id="rId6170" xr:uid="{00000000-0004-0000-0000-000019180000}"/>
    <hyperlink ref="M4585" r:id="rId6171" xr:uid="{00000000-0004-0000-0000-00001A180000}"/>
    <hyperlink ref="C4586" r:id="rId6172" xr:uid="{00000000-0004-0000-0000-00001B180000}"/>
    <hyperlink ref="M4586" r:id="rId6173" xr:uid="{00000000-0004-0000-0000-00001C180000}"/>
    <hyperlink ref="C4587" r:id="rId6174" xr:uid="{00000000-0004-0000-0000-00001D180000}"/>
    <hyperlink ref="M4587" r:id="rId6175" xr:uid="{00000000-0004-0000-0000-00001E180000}"/>
    <hyperlink ref="C4588" r:id="rId6176" xr:uid="{00000000-0004-0000-0000-00001F180000}"/>
    <hyperlink ref="C4589" r:id="rId6177" xr:uid="{00000000-0004-0000-0000-000020180000}"/>
    <hyperlink ref="C4590" r:id="rId6178" xr:uid="{00000000-0004-0000-0000-000021180000}"/>
    <hyperlink ref="M4590" r:id="rId6179" xr:uid="{00000000-0004-0000-0000-000022180000}"/>
    <hyperlink ref="C4591" r:id="rId6180" xr:uid="{00000000-0004-0000-0000-000023180000}"/>
    <hyperlink ref="C4592" r:id="rId6181" xr:uid="{00000000-0004-0000-0000-000024180000}"/>
    <hyperlink ref="C4593" r:id="rId6182" xr:uid="{00000000-0004-0000-0000-000025180000}"/>
    <hyperlink ref="M4593" r:id="rId6183" xr:uid="{00000000-0004-0000-0000-000026180000}"/>
    <hyperlink ref="C4594" r:id="rId6184" xr:uid="{00000000-0004-0000-0000-000027180000}"/>
    <hyperlink ref="C4595" r:id="rId6185" xr:uid="{00000000-0004-0000-0000-000028180000}"/>
    <hyperlink ref="C4596" r:id="rId6186" xr:uid="{00000000-0004-0000-0000-000029180000}"/>
    <hyperlink ref="M4596" r:id="rId6187" xr:uid="{00000000-0004-0000-0000-00002A180000}"/>
    <hyperlink ref="C4597" r:id="rId6188" xr:uid="{00000000-0004-0000-0000-00002B180000}"/>
    <hyperlink ref="C4598" r:id="rId6189" xr:uid="{00000000-0004-0000-0000-00002C180000}"/>
    <hyperlink ref="C4599" r:id="rId6190" xr:uid="{00000000-0004-0000-0000-00002D180000}"/>
    <hyperlink ref="M4599" r:id="rId6191" xr:uid="{00000000-0004-0000-0000-00002E180000}"/>
    <hyperlink ref="C4600" r:id="rId6192" xr:uid="{00000000-0004-0000-0000-00002F180000}"/>
    <hyperlink ref="C4601" r:id="rId6193" xr:uid="{00000000-0004-0000-0000-000030180000}"/>
    <hyperlink ref="C4602" r:id="rId6194" xr:uid="{00000000-0004-0000-0000-000031180000}"/>
    <hyperlink ref="C4603" r:id="rId6195" xr:uid="{00000000-0004-0000-0000-000032180000}"/>
    <hyperlink ref="M4603" r:id="rId6196" xr:uid="{00000000-0004-0000-0000-000033180000}"/>
    <hyperlink ref="C4604" r:id="rId6197" xr:uid="{00000000-0004-0000-0000-000034180000}"/>
    <hyperlink ref="C4605" r:id="rId6198" xr:uid="{00000000-0004-0000-0000-000035180000}"/>
    <hyperlink ref="C4606" r:id="rId6199" xr:uid="{00000000-0004-0000-0000-000036180000}"/>
    <hyperlink ref="C4607" r:id="rId6200" xr:uid="{00000000-0004-0000-0000-000037180000}"/>
    <hyperlink ref="C4608" r:id="rId6201" xr:uid="{00000000-0004-0000-0000-000038180000}"/>
    <hyperlink ref="C4609" r:id="rId6202" xr:uid="{00000000-0004-0000-0000-000039180000}"/>
    <hyperlink ref="C4610" r:id="rId6203" xr:uid="{00000000-0004-0000-0000-00003A180000}"/>
    <hyperlink ref="M4610" r:id="rId6204" xr:uid="{00000000-0004-0000-0000-00003B180000}"/>
    <hyperlink ref="C4611" r:id="rId6205" xr:uid="{00000000-0004-0000-0000-00003C180000}"/>
    <hyperlink ref="M4611" r:id="rId6206" xr:uid="{00000000-0004-0000-0000-00003D180000}"/>
    <hyperlink ref="C4612" r:id="rId6207" xr:uid="{00000000-0004-0000-0000-00003E180000}"/>
    <hyperlink ref="M4612" r:id="rId6208" xr:uid="{00000000-0004-0000-0000-00003F180000}"/>
    <hyperlink ref="C4613" r:id="rId6209" xr:uid="{00000000-0004-0000-0000-000040180000}"/>
    <hyperlink ref="C4614" r:id="rId6210" xr:uid="{00000000-0004-0000-0000-000041180000}"/>
    <hyperlink ref="M4614" r:id="rId6211" xr:uid="{00000000-0004-0000-0000-000042180000}"/>
    <hyperlink ref="C4615" r:id="rId6212" xr:uid="{00000000-0004-0000-0000-000043180000}"/>
    <hyperlink ref="C4616" r:id="rId6213" xr:uid="{00000000-0004-0000-0000-000044180000}"/>
    <hyperlink ref="C4617" r:id="rId6214" xr:uid="{00000000-0004-0000-0000-000045180000}"/>
    <hyperlink ref="M4617" r:id="rId6215" xr:uid="{00000000-0004-0000-0000-000046180000}"/>
    <hyperlink ref="C4618" r:id="rId6216" xr:uid="{00000000-0004-0000-0000-000047180000}"/>
    <hyperlink ref="M4618" r:id="rId6217" xr:uid="{00000000-0004-0000-0000-000048180000}"/>
    <hyperlink ref="C4619" r:id="rId6218" xr:uid="{00000000-0004-0000-0000-000049180000}"/>
    <hyperlink ref="C4620" r:id="rId6219" xr:uid="{00000000-0004-0000-0000-00004A180000}"/>
    <hyperlink ref="M4620" r:id="rId6220" xr:uid="{00000000-0004-0000-0000-00004B180000}"/>
    <hyperlink ref="C4621" r:id="rId6221" xr:uid="{00000000-0004-0000-0000-00004C180000}"/>
    <hyperlink ref="M4621" r:id="rId6222" xr:uid="{00000000-0004-0000-0000-00004D180000}"/>
    <hyperlink ref="C4622" r:id="rId6223" xr:uid="{00000000-0004-0000-0000-00004E180000}"/>
    <hyperlink ref="M4622" r:id="rId6224" xr:uid="{00000000-0004-0000-0000-00004F180000}"/>
    <hyperlink ref="C4623" r:id="rId6225" xr:uid="{00000000-0004-0000-0000-000050180000}"/>
    <hyperlink ref="C4624" r:id="rId6226" xr:uid="{00000000-0004-0000-0000-000051180000}"/>
    <hyperlink ref="M4624" r:id="rId6227" xr:uid="{00000000-0004-0000-0000-000052180000}"/>
    <hyperlink ref="C4625" r:id="rId6228" xr:uid="{00000000-0004-0000-0000-000053180000}"/>
    <hyperlink ref="M4625" r:id="rId6229" xr:uid="{00000000-0004-0000-0000-000054180000}"/>
    <hyperlink ref="C4626" r:id="rId6230" xr:uid="{00000000-0004-0000-0000-000055180000}"/>
    <hyperlink ref="M4626" r:id="rId6231" xr:uid="{00000000-0004-0000-0000-000056180000}"/>
    <hyperlink ref="C4627" r:id="rId6232" xr:uid="{00000000-0004-0000-0000-000057180000}"/>
    <hyperlink ref="C4628" r:id="rId6233" xr:uid="{00000000-0004-0000-0000-000058180000}"/>
    <hyperlink ref="C4629" r:id="rId6234" xr:uid="{00000000-0004-0000-0000-000059180000}"/>
    <hyperlink ref="M4629" r:id="rId6235" xr:uid="{00000000-0004-0000-0000-00005A180000}"/>
    <hyperlink ref="C4630" r:id="rId6236" xr:uid="{00000000-0004-0000-0000-00005B180000}"/>
    <hyperlink ref="M4630" r:id="rId6237" xr:uid="{00000000-0004-0000-0000-00005C180000}"/>
    <hyperlink ref="C4631" r:id="rId6238" xr:uid="{00000000-0004-0000-0000-00005D180000}"/>
    <hyperlink ref="M4631" r:id="rId6239" xr:uid="{00000000-0004-0000-0000-00005E180000}"/>
    <hyperlink ref="C4632" r:id="rId6240" xr:uid="{00000000-0004-0000-0000-00005F180000}"/>
    <hyperlink ref="M4632" r:id="rId6241" xr:uid="{00000000-0004-0000-0000-000060180000}"/>
    <hyperlink ref="C4633" r:id="rId6242" xr:uid="{00000000-0004-0000-0000-000061180000}"/>
    <hyperlink ref="C4634" r:id="rId6243" xr:uid="{00000000-0004-0000-0000-000062180000}"/>
    <hyperlink ref="M4634" r:id="rId6244" xr:uid="{00000000-0004-0000-0000-000063180000}"/>
    <hyperlink ref="C4635" r:id="rId6245" xr:uid="{00000000-0004-0000-0000-000064180000}"/>
    <hyperlink ref="M4635" r:id="rId6246" xr:uid="{00000000-0004-0000-0000-000065180000}"/>
    <hyperlink ref="C4636" r:id="rId6247" xr:uid="{00000000-0004-0000-0000-000066180000}"/>
    <hyperlink ref="M4636" r:id="rId6248" xr:uid="{00000000-0004-0000-0000-000067180000}"/>
    <hyperlink ref="C4637" r:id="rId6249" xr:uid="{00000000-0004-0000-0000-000068180000}"/>
    <hyperlink ref="M4637" r:id="rId6250" xr:uid="{00000000-0004-0000-0000-000069180000}"/>
    <hyperlink ref="C4638" r:id="rId6251" xr:uid="{00000000-0004-0000-0000-00006A180000}"/>
    <hyperlink ref="M4638" r:id="rId6252" xr:uid="{00000000-0004-0000-0000-00006B180000}"/>
    <hyperlink ref="C4639" r:id="rId6253" xr:uid="{00000000-0004-0000-0000-00006C180000}"/>
    <hyperlink ref="M4639" r:id="rId6254" xr:uid="{00000000-0004-0000-0000-00006D180000}"/>
    <hyperlink ref="C4640" r:id="rId6255" xr:uid="{00000000-0004-0000-0000-00006E180000}"/>
    <hyperlink ref="M4640" r:id="rId6256" xr:uid="{00000000-0004-0000-0000-00006F180000}"/>
    <hyperlink ref="C4641" r:id="rId6257" xr:uid="{00000000-0004-0000-0000-000070180000}"/>
    <hyperlink ref="M4641" r:id="rId6258" xr:uid="{00000000-0004-0000-0000-000071180000}"/>
    <hyperlink ref="C4642" r:id="rId6259" xr:uid="{00000000-0004-0000-0000-000072180000}"/>
    <hyperlink ref="M4642" r:id="rId6260" xr:uid="{00000000-0004-0000-0000-000073180000}"/>
    <hyperlink ref="C4643" r:id="rId6261" xr:uid="{00000000-0004-0000-0000-000074180000}"/>
    <hyperlink ref="C4644" r:id="rId6262" xr:uid="{00000000-0004-0000-0000-000075180000}"/>
    <hyperlink ref="M4644" r:id="rId6263" xr:uid="{00000000-0004-0000-0000-000076180000}"/>
    <hyperlink ref="C4645" r:id="rId6264" xr:uid="{00000000-0004-0000-0000-000077180000}"/>
    <hyperlink ref="C4646" r:id="rId6265" xr:uid="{00000000-0004-0000-0000-000078180000}"/>
    <hyperlink ref="M4646" r:id="rId6266" xr:uid="{00000000-0004-0000-0000-000079180000}"/>
    <hyperlink ref="C4647" r:id="rId6267" xr:uid="{00000000-0004-0000-0000-00007A180000}"/>
    <hyperlink ref="C4648" r:id="rId6268" xr:uid="{00000000-0004-0000-0000-00007B180000}"/>
    <hyperlink ref="C4649" r:id="rId6269" xr:uid="{00000000-0004-0000-0000-00007C180000}"/>
    <hyperlink ref="C4650" r:id="rId6270" xr:uid="{00000000-0004-0000-0000-00007D180000}"/>
    <hyperlink ref="C4651" r:id="rId6271" xr:uid="{00000000-0004-0000-0000-00007E180000}"/>
    <hyperlink ref="M4651" r:id="rId6272" xr:uid="{00000000-0004-0000-0000-00007F180000}"/>
    <hyperlink ref="C4652" r:id="rId6273" xr:uid="{00000000-0004-0000-0000-000080180000}"/>
    <hyperlink ref="M4652" r:id="rId6274" xr:uid="{00000000-0004-0000-0000-000081180000}"/>
    <hyperlink ref="C4653" r:id="rId6275" xr:uid="{00000000-0004-0000-0000-000082180000}"/>
    <hyperlink ref="C4654" r:id="rId6276" xr:uid="{00000000-0004-0000-0000-000083180000}"/>
    <hyperlink ref="C4655" r:id="rId6277" xr:uid="{00000000-0004-0000-0000-000084180000}"/>
    <hyperlink ref="M4655" r:id="rId6278" xr:uid="{00000000-0004-0000-0000-000085180000}"/>
    <hyperlink ref="C4656" r:id="rId6279" xr:uid="{00000000-0004-0000-0000-000086180000}"/>
    <hyperlink ref="M4656" r:id="rId6280" xr:uid="{00000000-0004-0000-0000-000087180000}"/>
    <hyperlink ref="C4657" r:id="rId6281" xr:uid="{00000000-0004-0000-0000-000088180000}"/>
    <hyperlink ref="M4657" r:id="rId6282" xr:uid="{00000000-0004-0000-0000-000089180000}"/>
    <hyperlink ref="C4658" r:id="rId6283" xr:uid="{00000000-0004-0000-0000-00008A180000}"/>
    <hyperlink ref="M4658" r:id="rId6284" xr:uid="{00000000-0004-0000-0000-00008B180000}"/>
    <hyperlink ref="C4659" r:id="rId6285" xr:uid="{00000000-0004-0000-0000-00008C180000}"/>
    <hyperlink ref="C4660" r:id="rId6286" xr:uid="{00000000-0004-0000-0000-00008D180000}"/>
    <hyperlink ref="M4660" r:id="rId6287" xr:uid="{00000000-0004-0000-0000-00008E180000}"/>
    <hyperlink ref="C4661" r:id="rId6288" xr:uid="{00000000-0004-0000-0000-00008F180000}"/>
    <hyperlink ref="M4661" r:id="rId6289" xr:uid="{00000000-0004-0000-0000-000090180000}"/>
    <hyperlink ref="C4662" r:id="rId6290" xr:uid="{00000000-0004-0000-0000-000091180000}"/>
    <hyperlink ref="C4663" r:id="rId6291" xr:uid="{00000000-0004-0000-0000-000092180000}"/>
    <hyperlink ref="M4663" r:id="rId6292" xr:uid="{00000000-0004-0000-0000-000093180000}"/>
    <hyperlink ref="C4664" r:id="rId6293" xr:uid="{00000000-0004-0000-0000-000094180000}"/>
    <hyperlink ref="C4665" r:id="rId6294" xr:uid="{00000000-0004-0000-0000-000095180000}"/>
    <hyperlink ref="C4666" r:id="rId6295" xr:uid="{00000000-0004-0000-0000-000096180000}"/>
    <hyperlink ref="M4666" r:id="rId6296" xr:uid="{00000000-0004-0000-0000-000097180000}"/>
    <hyperlink ref="C4667" r:id="rId6297" xr:uid="{00000000-0004-0000-0000-000098180000}"/>
    <hyperlink ref="C4668" r:id="rId6298" xr:uid="{00000000-0004-0000-0000-000099180000}"/>
    <hyperlink ref="M4668" r:id="rId6299" xr:uid="{00000000-0004-0000-0000-00009A180000}"/>
    <hyperlink ref="C4669" r:id="rId6300" xr:uid="{00000000-0004-0000-0000-00009B180000}"/>
    <hyperlink ref="C4670" r:id="rId6301" xr:uid="{00000000-0004-0000-0000-00009C180000}"/>
    <hyperlink ref="C4671" r:id="rId6302" xr:uid="{00000000-0004-0000-0000-00009D180000}"/>
    <hyperlink ref="C4672" r:id="rId6303" xr:uid="{00000000-0004-0000-0000-00009E180000}"/>
    <hyperlink ref="M4672" r:id="rId6304" xr:uid="{00000000-0004-0000-0000-00009F180000}"/>
    <hyperlink ref="C4673" r:id="rId6305" xr:uid="{00000000-0004-0000-0000-0000A0180000}"/>
    <hyperlink ref="C4674" r:id="rId6306" xr:uid="{00000000-0004-0000-0000-0000A1180000}"/>
    <hyperlink ref="C4675" r:id="rId6307" xr:uid="{00000000-0004-0000-0000-0000A2180000}"/>
    <hyperlink ref="M4675" r:id="rId6308" xr:uid="{00000000-0004-0000-0000-0000A3180000}"/>
    <hyperlink ref="C4676" r:id="rId6309" xr:uid="{00000000-0004-0000-0000-0000A4180000}"/>
    <hyperlink ref="C4677" r:id="rId6310" xr:uid="{00000000-0004-0000-0000-0000A5180000}"/>
    <hyperlink ref="C4678" r:id="rId6311" xr:uid="{00000000-0004-0000-0000-0000A6180000}"/>
    <hyperlink ref="C4679" r:id="rId6312" xr:uid="{00000000-0004-0000-0000-0000A7180000}"/>
    <hyperlink ref="M4679" r:id="rId6313" xr:uid="{00000000-0004-0000-0000-0000A8180000}"/>
    <hyperlink ref="C4680" r:id="rId6314" xr:uid="{00000000-0004-0000-0000-0000A9180000}"/>
    <hyperlink ref="M4680" r:id="rId6315" xr:uid="{00000000-0004-0000-0000-0000AA180000}"/>
    <hyperlink ref="C4681" r:id="rId6316" xr:uid="{00000000-0004-0000-0000-0000AB180000}"/>
    <hyperlink ref="C4682" r:id="rId6317" xr:uid="{00000000-0004-0000-0000-0000AC180000}"/>
    <hyperlink ref="M4682" r:id="rId6318" xr:uid="{00000000-0004-0000-0000-0000AD180000}"/>
    <hyperlink ref="C4683" r:id="rId6319" xr:uid="{00000000-0004-0000-0000-0000AE180000}"/>
    <hyperlink ref="M4683" r:id="rId6320" xr:uid="{00000000-0004-0000-0000-0000AF180000}"/>
    <hyperlink ref="C4684" r:id="rId6321" xr:uid="{00000000-0004-0000-0000-0000B0180000}"/>
    <hyperlink ref="C4685" r:id="rId6322" xr:uid="{00000000-0004-0000-0000-0000B1180000}"/>
    <hyperlink ref="M4685" r:id="rId6323" xr:uid="{00000000-0004-0000-0000-0000B2180000}"/>
    <hyperlink ref="C4686" r:id="rId6324" xr:uid="{00000000-0004-0000-0000-0000B3180000}"/>
    <hyperlink ref="M4686" r:id="rId6325" xr:uid="{00000000-0004-0000-0000-0000B4180000}"/>
    <hyperlink ref="C4687" r:id="rId6326" xr:uid="{00000000-0004-0000-0000-0000B5180000}"/>
    <hyperlink ref="M4687" r:id="rId6327" xr:uid="{00000000-0004-0000-0000-0000B6180000}"/>
    <hyperlink ref="C4688" r:id="rId6328" xr:uid="{00000000-0004-0000-0000-0000B7180000}"/>
    <hyperlink ref="C4689" r:id="rId6329" xr:uid="{00000000-0004-0000-0000-0000B8180000}"/>
    <hyperlink ref="C4690" r:id="rId6330" xr:uid="{00000000-0004-0000-0000-0000B9180000}"/>
    <hyperlink ref="C4691" r:id="rId6331" xr:uid="{00000000-0004-0000-0000-0000BA180000}"/>
    <hyperlink ref="M4691" r:id="rId6332" xr:uid="{00000000-0004-0000-0000-0000BB180000}"/>
    <hyperlink ref="C4692" r:id="rId6333" xr:uid="{00000000-0004-0000-0000-0000BC180000}"/>
    <hyperlink ref="C4693" r:id="rId6334" xr:uid="{00000000-0004-0000-0000-0000BD180000}"/>
    <hyperlink ref="C4694" r:id="rId6335" xr:uid="{00000000-0004-0000-0000-0000BE180000}"/>
    <hyperlink ref="C4695" r:id="rId6336" xr:uid="{00000000-0004-0000-0000-0000BF180000}"/>
    <hyperlink ref="C4696" r:id="rId6337" xr:uid="{00000000-0004-0000-0000-0000C0180000}"/>
    <hyperlink ref="C4697" r:id="rId6338" xr:uid="{00000000-0004-0000-0000-0000C1180000}"/>
    <hyperlink ref="C4698" r:id="rId6339" xr:uid="{00000000-0004-0000-0000-0000C2180000}"/>
    <hyperlink ref="M4698" r:id="rId6340" xr:uid="{00000000-0004-0000-0000-0000C3180000}"/>
    <hyperlink ref="C4699" r:id="rId6341" xr:uid="{00000000-0004-0000-0000-0000C4180000}"/>
    <hyperlink ref="C4700" r:id="rId6342" xr:uid="{00000000-0004-0000-0000-0000C5180000}"/>
    <hyperlink ref="C4701" r:id="rId6343" xr:uid="{00000000-0004-0000-0000-0000C6180000}"/>
    <hyperlink ref="C4702" r:id="rId6344" xr:uid="{00000000-0004-0000-0000-0000C7180000}"/>
    <hyperlink ref="C4703" r:id="rId6345" xr:uid="{00000000-0004-0000-0000-0000C8180000}"/>
    <hyperlink ref="C4704" r:id="rId6346" xr:uid="{00000000-0004-0000-0000-0000C9180000}"/>
    <hyperlink ref="M4704" r:id="rId6347" xr:uid="{00000000-0004-0000-0000-0000CA180000}"/>
    <hyperlink ref="C4705" r:id="rId6348" xr:uid="{00000000-0004-0000-0000-0000CB180000}"/>
    <hyperlink ref="M4705" r:id="rId6349" xr:uid="{00000000-0004-0000-0000-0000CC180000}"/>
    <hyperlink ref="C4706" r:id="rId6350" xr:uid="{00000000-0004-0000-0000-0000CD180000}"/>
    <hyperlink ref="C4707" r:id="rId6351" xr:uid="{00000000-0004-0000-0000-0000CE180000}"/>
    <hyperlink ref="C4708" r:id="rId6352" xr:uid="{00000000-0004-0000-0000-0000CF180000}"/>
    <hyperlink ref="C4709" r:id="rId6353" xr:uid="{00000000-0004-0000-0000-0000D0180000}"/>
    <hyperlink ref="M4709" r:id="rId6354" xr:uid="{00000000-0004-0000-0000-0000D1180000}"/>
    <hyperlink ref="C4710" r:id="rId6355" xr:uid="{00000000-0004-0000-0000-0000D2180000}"/>
    <hyperlink ref="C4711" r:id="rId6356" xr:uid="{00000000-0004-0000-0000-0000D3180000}"/>
    <hyperlink ref="M4711" r:id="rId6357" xr:uid="{00000000-0004-0000-0000-0000D4180000}"/>
    <hyperlink ref="C4712" r:id="rId6358" xr:uid="{00000000-0004-0000-0000-0000D5180000}"/>
    <hyperlink ref="C4713" r:id="rId6359" xr:uid="{00000000-0004-0000-0000-0000D6180000}"/>
    <hyperlink ref="C4714" r:id="rId6360" xr:uid="{00000000-0004-0000-0000-0000D7180000}"/>
    <hyperlink ref="C4715" r:id="rId6361" xr:uid="{00000000-0004-0000-0000-0000D8180000}"/>
    <hyperlink ref="C4716" r:id="rId6362" xr:uid="{00000000-0004-0000-0000-0000D9180000}"/>
    <hyperlink ref="C4717" r:id="rId6363" xr:uid="{00000000-0004-0000-0000-0000DA180000}"/>
    <hyperlink ref="C4718" r:id="rId6364" xr:uid="{00000000-0004-0000-0000-0000DB180000}"/>
    <hyperlink ref="M4718" r:id="rId6365" xr:uid="{00000000-0004-0000-0000-0000DC180000}"/>
    <hyperlink ref="C4719" r:id="rId6366" xr:uid="{00000000-0004-0000-0000-0000DD180000}"/>
    <hyperlink ref="M4719" r:id="rId6367" xr:uid="{00000000-0004-0000-0000-0000DE180000}"/>
    <hyperlink ref="C4720" r:id="rId6368" xr:uid="{00000000-0004-0000-0000-0000DF180000}"/>
    <hyperlink ref="M4720" r:id="rId6369" xr:uid="{00000000-0004-0000-0000-0000E0180000}"/>
    <hyperlink ref="C4721" r:id="rId6370" xr:uid="{00000000-0004-0000-0000-0000E1180000}"/>
    <hyperlink ref="C4722" r:id="rId6371" xr:uid="{00000000-0004-0000-0000-0000E2180000}"/>
    <hyperlink ref="C4723" r:id="rId6372" xr:uid="{00000000-0004-0000-0000-0000E3180000}"/>
    <hyperlink ref="M4723" r:id="rId6373" xr:uid="{00000000-0004-0000-0000-0000E4180000}"/>
    <hyperlink ref="C4724" r:id="rId6374" xr:uid="{00000000-0004-0000-0000-0000E5180000}"/>
    <hyperlink ref="C4725" r:id="rId6375" xr:uid="{00000000-0004-0000-0000-0000E6180000}"/>
    <hyperlink ref="C4726" r:id="rId6376" xr:uid="{00000000-0004-0000-0000-0000E7180000}"/>
    <hyperlink ref="M4726" r:id="rId6377" xr:uid="{00000000-0004-0000-0000-0000E8180000}"/>
    <hyperlink ref="C4727" r:id="rId6378" xr:uid="{00000000-0004-0000-0000-0000E9180000}"/>
    <hyperlink ref="C4728" r:id="rId6379" xr:uid="{00000000-0004-0000-0000-0000EA180000}"/>
    <hyperlink ref="M4728" r:id="rId6380" xr:uid="{00000000-0004-0000-0000-0000EB180000}"/>
    <hyperlink ref="C4729" r:id="rId6381" xr:uid="{00000000-0004-0000-0000-0000EC180000}"/>
    <hyperlink ref="M4729" r:id="rId6382" xr:uid="{00000000-0004-0000-0000-0000ED180000}"/>
    <hyperlink ref="C4730" r:id="rId6383" xr:uid="{00000000-0004-0000-0000-0000EE180000}"/>
    <hyperlink ref="M4730" r:id="rId6384" xr:uid="{00000000-0004-0000-0000-0000EF180000}"/>
    <hyperlink ref="C4731" r:id="rId6385" xr:uid="{00000000-0004-0000-0000-0000F0180000}"/>
    <hyperlink ref="C4732" r:id="rId6386" xr:uid="{00000000-0004-0000-0000-0000F1180000}"/>
    <hyperlink ref="M4732" r:id="rId6387" xr:uid="{00000000-0004-0000-0000-0000F2180000}"/>
    <hyperlink ref="C4733" r:id="rId6388" xr:uid="{00000000-0004-0000-0000-0000F3180000}"/>
    <hyperlink ref="C4734" r:id="rId6389" xr:uid="{00000000-0004-0000-0000-0000F4180000}"/>
    <hyperlink ref="M4734" r:id="rId6390" xr:uid="{00000000-0004-0000-0000-0000F5180000}"/>
    <hyperlink ref="C4735" r:id="rId6391" xr:uid="{00000000-0004-0000-0000-0000F6180000}"/>
    <hyperlink ref="M4735" r:id="rId6392" xr:uid="{00000000-0004-0000-0000-0000F7180000}"/>
    <hyperlink ref="C4736" r:id="rId6393" xr:uid="{00000000-0004-0000-0000-0000F8180000}"/>
    <hyperlink ref="M4736" r:id="rId6394" xr:uid="{00000000-0004-0000-0000-0000F9180000}"/>
    <hyperlink ref="C4737" r:id="rId6395" xr:uid="{00000000-0004-0000-0000-0000FA180000}"/>
    <hyperlink ref="C4738" r:id="rId6396" xr:uid="{00000000-0004-0000-0000-0000FB180000}"/>
    <hyperlink ref="C4739" r:id="rId6397" xr:uid="{00000000-0004-0000-0000-0000FC180000}"/>
    <hyperlink ref="M4739" r:id="rId6398" xr:uid="{00000000-0004-0000-0000-0000FD180000}"/>
    <hyperlink ref="C4740" r:id="rId6399" xr:uid="{00000000-0004-0000-0000-0000FE180000}"/>
    <hyperlink ref="M4740" r:id="rId6400" xr:uid="{00000000-0004-0000-0000-0000FF180000}"/>
    <hyperlink ref="C4741" r:id="rId6401" xr:uid="{00000000-0004-0000-0000-000000190000}"/>
    <hyperlink ref="C4742" r:id="rId6402" xr:uid="{00000000-0004-0000-0000-000001190000}"/>
    <hyperlink ref="M4742" r:id="rId6403" xr:uid="{00000000-0004-0000-0000-000002190000}"/>
    <hyperlink ref="C4743" r:id="rId6404" xr:uid="{00000000-0004-0000-0000-000003190000}"/>
    <hyperlink ref="M4743" r:id="rId6405" xr:uid="{00000000-0004-0000-0000-000004190000}"/>
    <hyperlink ref="C4744" r:id="rId6406" xr:uid="{00000000-0004-0000-0000-000005190000}"/>
    <hyperlink ref="C4745" r:id="rId6407" xr:uid="{00000000-0004-0000-0000-000006190000}"/>
    <hyperlink ref="M4745" r:id="rId6408" xr:uid="{00000000-0004-0000-0000-000007190000}"/>
    <hyperlink ref="C4746" r:id="rId6409" xr:uid="{00000000-0004-0000-0000-000008190000}"/>
    <hyperlink ref="C4747" r:id="rId6410" xr:uid="{00000000-0004-0000-0000-000009190000}"/>
    <hyperlink ref="M4747" r:id="rId6411" xr:uid="{00000000-0004-0000-0000-00000A190000}"/>
    <hyperlink ref="C4748" r:id="rId6412" xr:uid="{00000000-0004-0000-0000-00000B190000}"/>
    <hyperlink ref="C4749" r:id="rId6413" xr:uid="{00000000-0004-0000-0000-00000C190000}"/>
    <hyperlink ref="M4749" r:id="rId6414" xr:uid="{00000000-0004-0000-0000-00000D190000}"/>
    <hyperlink ref="C4750" r:id="rId6415" xr:uid="{00000000-0004-0000-0000-00000E190000}"/>
    <hyperlink ref="C4751" r:id="rId6416" xr:uid="{00000000-0004-0000-0000-00000F190000}"/>
    <hyperlink ref="C4752" r:id="rId6417" xr:uid="{00000000-0004-0000-0000-000010190000}"/>
    <hyperlink ref="M4752" r:id="rId6418" xr:uid="{00000000-0004-0000-0000-000011190000}"/>
    <hyperlink ref="C4753" r:id="rId6419" xr:uid="{00000000-0004-0000-0000-000012190000}"/>
    <hyperlink ref="M4753" r:id="rId6420" xr:uid="{00000000-0004-0000-0000-000013190000}"/>
    <hyperlink ref="C4754" r:id="rId6421" xr:uid="{00000000-0004-0000-0000-000014190000}"/>
    <hyperlink ref="M4754" r:id="rId6422" xr:uid="{00000000-0004-0000-0000-000015190000}"/>
    <hyperlink ref="C4755" r:id="rId6423" xr:uid="{00000000-0004-0000-0000-000016190000}"/>
    <hyperlink ref="C4756" r:id="rId6424" xr:uid="{00000000-0004-0000-0000-000017190000}"/>
    <hyperlink ref="C4757" r:id="rId6425" xr:uid="{00000000-0004-0000-0000-000018190000}"/>
    <hyperlink ref="C4758" r:id="rId6426" xr:uid="{00000000-0004-0000-0000-000019190000}"/>
    <hyperlink ref="C4759" r:id="rId6427" xr:uid="{00000000-0004-0000-0000-00001A190000}"/>
    <hyperlink ref="M4759" r:id="rId6428" xr:uid="{00000000-0004-0000-0000-00001B190000}"/>
    <hyperlink ref="C4760" r:id="rId6429" xr:uid="{00000000-0004-0000-0000-00001C190000}"/>
    <hyperlink ref="C4761" r:id="rId6430" xr:uid="{00000000-0004-0000-0000-00001D190000}"/>
    <hyperlink ref="C4762" r:id="rId6431" xr:uid="{00000000-0004-0000-0000-00001E190000}"/>
    <hyperlink ref="C4763" r:id="rId6432" xr:uid="{00000000-0004-0000-0000-00001F190000}"/>
    <hyperlink ref="C4764" r:id="rId6433" xr:uid="{00000000-0004-0000-0000-000020190000}"/>
    <hyperlink ref="C4765" r:id="rId6434" xr:uid="{00000000-0004-0000-0000-000021190000}"/>
    <hyperlink ref="C4766" r:id="rId6435" xr:uid="{00000000-0004-0000-0000-000022190000}"/>
    <hyperlink ref="C4767" r:id="rId6436" xr:uid="{00000000-0004-0000-0000-000023190000}"/>
    <hyperlink ref="M4767" r:id="rId6437" xr:uid="{00000000-0004-0000-0000-000024190000}"/>
    <hyperlink ref="C4768" r:id="rId6438" xr:uid="{00000000-0004-0000-0000-000025190000}"/>
    <hyperlink ref="M4768" r:id="rId6439" xr:uid="{00000000-0004-0000-0000-000026190000}"/>
    <hyperlink ref="C4769" r:id="rId6440" xr:uid="{00000000-0004-0000-0000-000027190000}"/>
    <hyperlink ref="C4770" r:id="rId6441" xr:uid="{00000000-0004-0000-0000-000028190000}"/>
    <hyperlink ref="M4770" r:id="rId6442" xr:uid="{00000000-0004-0000-0000-000029190000}"/>
    <hyperlink ref="C4771" r:id="rId6443" xr:uid="{00000000-0004-0000-0000-00002A190000}"/>
    <hyperlink ref="M4771" r:id="rId6444" xr:uid="{00000000-0004-0000-0000-00002B190000}"/>
    <hyperlink ref="C4772" r:id="rId6445" xr:uid="{00000000-0004-0000-0000-00002C190000}"/>
    <hyperlink ref="M4772" r:id="rId6446" xr:uid="{00000000-0004-0000-0000-00002D190000}"/>
    <hyperlink ref="C4773" r:id="rId6447" xr:uid="{00000000-0004-0000-0000-00002E190000}"/>
    <hyperlink ref="C4774" r:id="rId6448" xr:uid="{00000000-0004-0000-0000-00002F190000}"/>
    <hyperlink ref="M4774" r:id="rId6449" xr:uid="{00000000-0004-0000-0000-000030190000}"/>
    <hyperlink ref="C4775" r:id="rId6450" xr:uid="{00000000-0004-0000-0000-000031190000}"/>
    <hyperlink ref="M4775" r:id="rId6451" xr:uid="{00000000-0004-0000-0000-000032190000}"/>
    <hyperlink ref="C4776" r:id="rId6452" xr:uid="{00000000-0004-0000-0000-000033190000}"/>
    <hyperlink ref="C4777" r:id="rId6453" xr:uid="{00000000-0004-0000-0000-000034190000}"/>
    <hyperlink ref="C4778" r:id="rId6454" xr:uid="{00000000-0004-0000-0000-000035190000}"/>
    <hyperlink ref="C4779" r:id="rId6455" xr:uid="{00000000-0004-0000-0000-000036190000}"/>
    <hyperlink ref="C4780" r:id="rId6456" xr:uid="{00000000-0004-0000-0000-000037190000}"/>
    <hyperlink ref="M4780" r:id="rId6457" xr:uid="{00000000-0004-0000-0000-000038190000}"/>
    <hyperlink ref="C4781" r:id="rId6458" xr:uid="{00000000-0004-0000-0000-000039190000}"/>
    <hyperlink ref="M4781" r:id="rId6459" xr:uid="{00000000-0004-0000-0000-00003A190000}"/>
    <hyperlink ref="C4782" r:id="rId6460" xr:uid="{00000000-0004-0000-0000-00003B190000}"/>
    <hyperlink ref="M4782" r:id="rId6461" xr:uid="{00000000-0004-0000-0000-00003C190000}"/>
    <hyperlink ref="C4783" r:id="rId6462" xr:uid="{00000000-0004-0000-0000-00003D190000}"/>
    <hyperlink ref="M4783" r:id="rId6463" xr:uid="{00000000-0004-0000-0000-00003E190000}"/>
    <hyperlink ref="C4784" r:id="rId6464" xr:uid="{00000000-0004-0000-0000-00003F190000}"/>
    <hyperlink ref="C4785" r:id="rId6465" xr:uid="{00000000-0004-0000-0000-000040190000}"/>
    <hyperlink ref="C4786" r:id="rId6466" xr:uid="{00000000-0004-0000-0000-000041190000}"/>
    <hyperlink ref="C4787" r:id="rId6467" xr:uid="{00000000-0004-0000-0000-000042190000}"/>
    <hyperlink ref="C4788" r:id="rId6468" xr:uid="{00000000-0004-0000-0000-000043190000}"/>
    <hyperlink ref="M4788" r:id="rId6469" xr:uid="{00000000-0004-0000-0000-000044190000}"/>
    <hyperlink ref="C4789" r:id="rId6470" xr:uid="{00000000-0004-0000-0000-000045190000}"/>
    <hyperlink ref="M4789" r:id="rId6471" xr:uid="{00000000-0004-0000-0000-000046190000}"/>
    <hyperlink ref="C4790" r:id="rId6472" xr:uid="{00000000-0004-0000-0000-000047190000}"/>
    <hyperlink ref="M4790" r:id="rId6473" xr:uid="{00000000-0004-0000-0000-000048190000}"/>
    <hyperlink ref="C4791" r:id="rId6474" xr:uid="{00000000-0004-0000-0000-000049190000}"/>
    <hyperlink ref="M4791" r:id="rId6475" xr:uid="{00000000-0004-0000-0000-00004A190000}"/>
    <hyperlink ref="C4792" r:id="rId6476" xr:uid="{00000000-0004-0000-0000-00004B190000}"/>
    <hyperlink ref="M4792" r:id="rId6477" xr:uid="{00000000-0004-0000-0000-00004C190000}"/>
    <hyperlink ref="C4793" r:id="rId6478" xr:uid="{00000000-0004-0000-0000-00004D190000}"/>
    <hyperlink ref="M4793" r:id="rId6479" xr:uid="{00000000-0004-0000-0000-00004E190000}"/>
    <hyperlink ref="C4794" r:id="rId6480" xr:uid="{00000000-0004-0000-0000-00004F190000}"/>
    <hyperlink ref="C4795" r:id="rId6481" xr:uid="{00000000-0004-0000-0000-000050190000}"/>
    <hyperlink ref="M4795" r:id="rId6482" xr:uid="{00000000-0004-0000-0000-000051190000}"/>
    <hyperlink ref="C4796" r:id="rId6483" xr:uid="{00000000-0004-0000-0000-000052190000}"/>
    <hyperlink ref="M4796" r:id="rId6484" xr:uid="{00000000-0004-0000-0000-000053190000}"/>
    <hyperlink ref="C4797" r:id="rId6485" xr:uid="{00000000-0004-0000-0000-000054190000}"/>
    <hyperlink ref="C4798" r:id="rId6486" xr:uid="{00000000-0004-0000-0000-000055190000}"/>
    <hyperlink ref="C4799" r:id="rId6487" xr:uid="{00000000-0004-0000-0000-000056190000}"/>
    <hyperlink ref="C4800" r:id="rId6488" xr:uid="{00000000-0004-0000-0000-000057190000}"/>
    <hyperlink ref="C4801" r:id="rId6489" xr:uid="{00000000-0004-0000-0000-000058190000}"/>
    <hyperlink ref="M4801" r:id="rId6490" xr:uid="{00000000-0004-0000-0000-000059190000}"/>
    <hyperlink ref="C4802" r:id="rId6491" xr:uid="{00000000-0004-0000-0000-00005A190000}"/>
    <hyperlink ref="C4803" r:id="rId6492" xr:uid="{00000000-0004-0000-0000-00005B190000}"/>
    <hyperlink ref="M4803" r:id="rId6493" xr:uid="{00000000-0004-0000-0000-00005C190000}"/>
    <hyperlink ref="C4804" r:id="rId6494" xr:uid="{00000000-0004-0000-0000-00005D190000}"/>
    <hyperlink ref="M4804" r:id="rId6495" xr:uid="{00000000-0004-0000-0000-00005E190000}"/>
    <hyperlink ref="C4805" r:id="rId6496" xr:uid="{00000000-0004-0000-0000-00005F190000}"/>
    <hyperlink ref="M4805" r:id="rId6497" xr:uid="{00000000-0004-0000-0000-000060190000}"/>
    <hyperlink ref="C4806" r:id="rId6498" xr:uid="{00000000-0004-0000-0000-000061190000}"/>
    <hyperlink ref="C4807" r:id="rId6499" xr:uid="{00000000-0004-0000-0000-000062190000}"/>
    <hyperlink ref="M4807" r:id="rId6500" xr:uid="{00000000-0004-0000-0000-000063190000}"/>
    <hyperlink ref="C4808" r:id="rId6501" xr:uid="{00000000-0004-0000-0000-000064190000}"/>
    <hyperlink ref="M4808" r:id="rId6502" xr:uid="{00000000-0004-0000-0000-000065190000}"/>
    <hyperlink ref="C4809" r:id="rId6503" xr:uid="{00000000-0004-0000-0000-000066190000}"/>
    <hyperlink ref="M4809" r:id="rId6504" xr:uid="{00000000-0004-0000-0000-000067190000}"/>
    <hyperlink ref="C4810" r:id="rId6505" xr:uid="{00000000-0004-0000-0000-000068190000}"/>
    <hyperlink ref="C4811" r:id="rId6506" xr:uid="{00000000-0004-0000-0000-000069190000}"/>
    <hyperlink ref="C4812" r:id="rId6507" xr:uid="{00000000-0004-0000-0000-00006A190000}"/>
    <hyperlink ref="M4812" r:id="rId6508" xr:uid="{00000000-0004-0000-0000-00006B190000}"/>
    <hyperlink ref="C4813" r:id="rId6509" xr:uid="{00000000-0004-0000-0000-00006C190000}"/>
    <hyperlink ref="M4813" r:id="rId6510" xr:uid="{00000000-0004-0000-0000-00006D190000}"/>
    <hyperlink ref="C4814" r:id="rId6511" xr:uid="{00000000-0004-0000-0000-00006E190000}"/>
    <hyperlink ref="M4814" r:id="rId6512" xr:uid="{00000000-0004-0000-0000-00006F190000}"/>
    <hyperlink ref="C4815" r:id="rId6513" xr:uid="{00000000-0004-0000-0000-000070190000}"/>
    <hyperlink ref="C4816" r:id="rId6514" xr:uid="{00000000-0004-0000-0000-000071190000}"/>
    <hyperlink ref="C4817" r:id="rId6515" xr:uid="{00000000-0004-0000-0000-000072190000}"/>
    <hyperlink ref="M4817" r:id="rId6516" xr:uid="{00000000-0004-0000-0000-000073190000}"/>
    <hyperlink ref="C4818" r:id="rId6517" xr:uid="{00000000-0004-0000-0000-000074190000}"/>
    <hyperlink ref="M4818" r:id="rId6518" xr:uid="{00000000-0004-0000-0000-000075190000}"/>
    <hyperlink ref="C4819" r:id="rId6519" xr:uid="{00000000-0004-0000-0000-000076190000}"/>
    <hyperlink ref="M4819" r:id="rId6520" xr:uid="{00000000-0004-0000-0000-000077190000}"/>
    <hyperlink ref="C4820" r:id="rId6521" xr:uid="{00000000-0004-0000-0000-000078190000}"/>
    <hyperlink ref="C4821" r:id="rId6522" xr:uid="{00000000-0004-0000-0000-000079190000}"/>
    <hyperlink ref="C4822" r:id="rId6523" xr:uid="{00000000-0004-0000-0000-00007A190000}"/>
    <hyperlink ref="C4823" r:id="rId6524" xr:uid="{00000000-0004-0000-0000-00007B190000}"/>
    <hyperlink ref="M4823" r:id="rId6525" xr:uid="{00000000-0004-0000-0000-00007C190000}"/>
    <hyperlink ref="C4824" r:id="rId6526" xr:uid="{00000000-0004-0000-0000-00007D190000}"/>
    <hyperlink ref="M4824" r:id="rId6527" xr:uid="{00000000-0004-0000-0000-00007E190000}"/>
    <hyperlink ref="C4825" r:id="rId6528" xr:uid="{00000000-0004-0000-0000-00007F190000}"/>
    <hyperlink ref="C4826" r:id="rId6529" xr:uid="{00000000-0004-0000-0000-000080190000}"/>
    <hyperlink ref="C4827" r:id="rId6530" xr:uid="{00000000-0004-0000-0000-000081190000}"/>
    <hyperlink ref="C4828" r:id="rId6531" xr:uid="{00000000-0004-0000-0000-000082190000}"/>
    <hyperlink ref="C4829" r:id="rId6532" xr:uid="{00000000-0004-0000-0000-000083190000}"/>
    <hyperlink ref="M4829" r:id="rId6533" xr:uid="{00000000-0004-0000-0000-000084190000}"/>
    <hyperlink ref="C4830" r:id="rId6534" xr:uid="{00000000-0004-0000-0000-000085190000}"/>
    <hyperlink ref="M4830" r:id="rId6535" xr:uid="{00000000-0004-0000-0000-000086190000}"/>
    <hyperlink ref="C4831" r:id="rId6536" xr:uid="{00000000-0004-0000-0000-000087190000}"/>
    <hyperlink ref="C4832" r:id="rId6537" xr:uid="{00000000-0004-0000-0000-000088190000}"/>
    <hyperlink ref="M4832" r:id="rId6538" xr:uid="{00000000-0004-0000-0000-000089190000}"/>
    <hyperlink ref="C4833" r:id="rId6539" xr:uid="{00000000-0004-0000-0000-00008A190000}"/>
    <hyperlink ref="C4834" r:id="rId6540" xr:uid="{00000000-0004-0000-0000-00008B190000}"/>
    <hyperlink ref="C4835" r:id="rId6541" xr:uid="{00000000-0004-0000-0000-00008C190000}"/>
    <hyperlink ref="C4836" r:id="rId6542" xr:uid="{00000000-0004-0000-0000-00008D190000}"/>
    <hyperlink ref="M4836" r:id="rId6543" xr:uid="{00000000-0004-0000-0000-00008E190000}"/>
    <hyperlink ref="C4837" r:id="rId6544" xr:uid="{00000000-0004-0000-0000-00008F190000}"/>
    <hyperlink ref="M4837" r:id="rId6545" xr:uid="{00000000-0004-0000-0000-000090190000}"/>
    <hyperlink ref="C4838" r:id="rId6546" xr:uid="{00000000-0004-0000-0000-000091190000}"/>
    <hyperlink ref="M4838" r:id="rId6547" xr:uid="{00000000-0004-0000-0000-000092190000}"/>
    <hyperlink ref="C4839" r:id="rId6548" xr:uid="{00000000-0004-0000-0000-000093190000}"/>
    <hyperlink ref="M4839" r:id="rId6549" xr:uid="{00000000-0004-0000-0000-000094190000}"/>
    <hyperlink ref="C4840" r:id="rId6550" xr:uid="{00000000-0004-0000-0000-000095190000}"/>
    <hyperlink ref="C4841" r:id="rId6551" xr:uid="{00000000-0004-0000-0000-000096190000}"/>
    <hyperlink ref="C4842" r:id="rId6552" xr:uid="{00000000-0004-0000-0000-000097190000}"/>
    <hyperlink ref="C4843" r:id="rId6553" xr:uid="{00000000-0004-0000-0000-000098190000}"/>
    <hyperlink ref="C4844" r:id="rId6554" xr:uid="{00000000-0004-0000-0000-000099190000}"/>
    <hyperlink ref="C4845" r:id="rId6555" xr:uid="{00000000-0004-0000-0000-00009A190000}"/>
    <hyperlink ref="C4846" r:id="rId6556" xr:uid="{00000000-0004-0000-0000-00009B190000}"/>
    <hyperlink ref="M4846" r:id="rId6557" xr:uid="{00000000-0004-0000-0000-00009C190000}"/>
    <hyperlink ref="C4847" r:id="rId6558" xr:uid="{00000000-0004-0000-0000-00009D190000}"/>
    <hyperlink ref="M4847" r:id="rId6559" xr:uid="{00000000-0004-0000-0000-00009E190000}"/>
    <hyperlink ref="C4848" r:id="rId6560" xr:uid="{00000000-0004-0000-0000-00009F190000}"/>
    <hyperlink ref="C4849" r:id="rId6561" xr:uid="{00000000-0004-0000-0000-0000A0190000}"/>
    <hyperlink ref="C4850" r:id="rId6562" xr:uid="{00000000-0004-0000-0000-0000A1190000}"/>
    <hyperlink ref="M4850" r:id="rId6563" xr:uid="{00000000-0004-0000-0000-0000A2190000}"/>
    <hyperlink ref="C4851" r:id="rId6564" xr:uid="{00000000-0004-0000-0000-0000A3190000}"/>
    <hyperlink ref="M4851" r:id="rId6565" xr:uid="{00000000-0004-0000-0000-0000A4190000}"/>
    <hyperlink ref="C4852" r:id="rId6566" xr:uid="{00000000-0004-0000-0000-0000A5190000}"/>
    <hyperlink ref="C4853" r:id="rId6567" xr:uid="{00000000-0004-0000-0000-0000A6190000}"/>
    <hyperlink ref="C4854" r:id="rId6568" xr:uid="{00000000-0004-0000-0000-0000A7190000}"/>
    <hyperlink ref="M4854" r:id="rId6569" xr:uid="{00000000-0004-0000-0000-0000A8190000}"/>
    <hyperlink ref="C4855" r:id="rId6570" xr:uid="{00000000-0004-0000-0000-0000A9190000}"/>
    <hyperlink ref="M4855" r:id="rId6571" xr:uid="{00000000-0004-0000-0000-0000AA190000}"/>
    <hyperlink ref="C4856" r:id="rId6572" xr:uid="{00000000-0004-0000-0000-0000AB190000}"/>
    <hyperlink ref="C4857" r:id="rId6573" xr:uid="{00000000-0004-0000-0000-0000AC190000}"/>
    <hyperlink ref="C4858" r:id="rId6574" xr:uid="{00000000-0004-0000-0000-0000AD190000}"/>
    <hyperlink ref="M4858" r:id="rId6575" xr:uid="{00000000-0004-0000-0000-0000AE190000}"/>
    <hyperlink ref="C4859" r:id="rId6576" xr:uid="{00000000-0004-0000-0000-0000AF190000}"/>
    <hyperlink ref="C4860" r:id="rId6577" xr:uid="{00000000-0004-0000-0000-0000B0190000}"/>
    <hyperlink ref="C4861" r:id="rId6578" xr:uid="{00000000-0004-0000-0000-0000B1190000}"/>
    <hyperlink ref="M4861" r:id="rId6579" xr:uid="{00000000-0004-0000-0000-0000B2190000}"/>
    <hyperlink ref="C4862" r:id="rId6580" xr:uid="{00000000-0004-0000-0000-0000B3190000}"/>
    <hyperlink ref="M4862" r:id="rId6581" xr:uid="{00000000-0004-0000-0000-0000B4190000}"/>
    <hyperlink ref="C4863" r:id="rId6582" xr:uid="{00000000-0004-0000-0000-0000B5190000}"/>
    <hyperlink ref="M4863" r:id="rId6583" xr:uid="{00000000-0004-0000-0000-0000B6190000}"/>
    <hyperlink ref="C4864" r:id="rId6584" xr:uid="{00000000-0004-0000-0000-0000B7190000}"/>
    <hyperlink ref="C4865" r:id="rId6585" xr:uid="{00000000-0004-0000-0000-0000B8190000}"/>
    <hyperlink ref="M4865" r:id="rId6586" xr:uid="{00000000-0004-0000-0000-0000B9190000}"/>
    <hyperlink ref="C4866" r:id="rId6587" xr:uid="{00000000-0004-0000-0000-0000BA190000}"/>
    <hyperlink ref="C4867" r:id="rId6588" xr:uid="{00000000-0004-0000-0000-0000BB190000}"/>
    <hyperlink ref="C4868" r:id="rId6589" xr:uid="{00000000-0004-0000-0000-0000BC190000}"/>
    <hyperlink ref="M4868" r:id="rId6590" xr:uid="{00000000-0004-0000-0000-0000BD190000}"/>
    <hyperlink ref="C4869" r:id="rId6591" xr:uid="{00000000-0004-0000-0000-0000BE190000}"/>
    <hyperlink ref="M4869" r:id="rId6592" xr:uid="{00000000-0004-0000-0000-0000BF190000}"/>
    <hyperlink ref="C4870" r:id="rId6593" xr:uid="{00000000-0004-0000-0000-0000C0190000}"/>
    <hyperlink ref="C4871" r:id="rId6594" xr:uid="{00000000-0004-0000-0000-0000C1190000}"/>
    <hyperlink ref="C4872" r:id="rId6595" xr:uid="{00000000-0004-0000-0000-0000C2190000}"/>
    <hyperlink ref="C4873" r:id="rId6596" xr:uid="{00000000-0004-0000-0000-0000C3190000}"/>
    <hyperlink ref="C4874" r:id="rId6597" xr:uid="{00000000-0004-0000-0000-0000C4190000}"/>
    <hyperlink ref="M4874" r:id="rId6598" xr:uid="{00000000-0004-0000-0000-0000C5190000}"/>
    <hyperlink ref="C4875" r:id="rId6599" xr:uid="{00000000-0004-0000-0000-0000C6190000}"/>
    <hyperlink ref="M4875" r:id="rId6600" xr:uid="{00000000-0004-0000-0000-0000C7190000}"/>
    <hyperlink ref="C4876" r:id="rId6601" xr:uid="{00000000-0004-0000-0000-0000C8190000}"/>
    <hyperlink ref="C4877" r:id="rId6602" xr:uid="{00000000-0004-0000-0000-0000C9190000}"/>
    <hyperlink ref="M4877" r:id="rId6603" xr:uid="{00000000-0004-0000-0000-0000CA190000}"/>
    <hyperlink ref="C4878" r:id="rId6604" xr:uid="{00000000-0004-0000-0000-0000CB190000}"/>
    <hyperlink ref="M4878" r:id="rId6605" xr:uid="{00000000-0004-0000-0000-0000CC190000}"/>
    <hyperlink ref="C4879" r:id="rId6606" xr:uid="{00000000-0004-0000-0000-0000CD190000}"/>
    <hyperlink ref="M4879" r:id="rId6607" xr:uid="{00000000-0004-0000-0000-0000CE190000}"/>
    <hyperlink ref="C4880" r:id="rId6608" xr:uid="{00000000-0004-0000-0000-0000CF190000}"/>
    <hyperlink ref="M4880" r:id="rId6609" xr:uid="{00000000-0004-0000-0000-0000D0190000}"/>
    <hyperlink ref="C4881" r:id="rId6610" xr:uid="{00000000-0004-0000-0000-0000D1190000}"/>
    <hyperlink ref="M4881" r:id="rId6611" xr:uid="{00000000-0004-0000-0000-0000D2190000}"/>
    <hyperlink ref="C4882" r:id="rId6612" xr:uid="{00000000-0004-0000-0000-0000D3190000}"/>
    <hyperlink ref="M4882" r:id="rId6613" xr:uid="{00000000-0004-0000-0000-0000D4190000}"/>
    <hyperlink ref="C4883" r:id="rId6614" xr:uid="{00000000-0004-0000-0000-0000D5190000}"/>
    <hyperlink ref="M4883" r:id="rId6615" xr:uid="{00000000-0004-0000-0000-0000D6190000}"/>
    <hyperlink ref="C4884" r:id="rId6616" xr:uid="{00000000-0004-0000-0000-0000D7190000}"/>
    <hyperlink ref="M4884" r:id="rId6617" xr:uid="{00000000-0004-0000-0000-0000D8190000}"/>
    <hyperlink ref="C4885" r:id="rId6618" xr:uid="{00000000-0004-0000-0000-0000D9190000}"/>
    <hyperlink ref="M4885" r:id="rId6619" xr:uid="{00000000-0004-0000-0000-0000DA190000}"/>
    <hyperlink ref="C4886" r:id="rId6620" xr:uid="{00000000-0004-0000-0000-0000DB190000}"/>
    <hyperlink ref="C4887" r:id="rId6621" xr:uid="{00000000-0004-0000-0000-0000DC190000}"/>
    <hyperlink ref="C4888" r:id="rId6622" xr:uid="{00000000-0004-0000-0000-0000DD190000}"/>
    <hyperlink ref="C4889" r:id="rId6623" xr:uid="{00000000-0004-0000-0000-0000DE190000}"/>
    <hyperlink ref="M4889" r:id="rId6624" xr:uid="{00000000-0004-0000-0000-0000DF190000}"/>
    <hyperlink ref="C4890" r:id="rId6625" xr:uid="{00000000-0004-0000-0000-0000E0190000}"/>
    <hyperlink ref="C4891" r:id="rId6626" xr:uid="{00000000-0004-0000-0000-0000E1190000}"/>
    <hyperlink ref="M4891" r:id="rId6627" xr:uid="{00000000-0004-0000-0000-0000E2190000}"/>
    <hyperlink ref="C4892" r:id="rId6628" xr:uid="{00000000-0004-0000-0000-0000E3190000}"/>
    <hyperlink ref="M4892" r:id="rId6629" xr:uid="{00000000-0004-0000-0000-0000E4190000}"/>
    <hyperlink ref="C4893" r:id="rId6630" xr:uid="{00000000-0004-0000-0000-0000E5190000}"/>
    <hyperlink ref="M4893" r:id="rId6631" xr:uid="{00000000-0004-0000-0000-0000E6190000}"/>
    <hyperlink ref="C4894" r:id="rId6632" xr:uid="{00000000-0004-0000-0000-0000E7190000}"/>
    <hyperlink ref="M4894" r:id="rId6633" xr:uid="{00000000-0004-0000-0000-0000E8190000}"/>
    <hyperlink ref="C4895" r:id="rId6634" xr:uid="{00000000-0004-0000-0000-0000E9190000}"/>
    <hyperlink ref="M4895" r:id="rId6635" xr:uid="{00000000-0004-0000-0000-0000EA190000}"/>
    <hyperlink ref="C4896" r:id="rId6636" xr:uid="{00000000-0004-0000-0000-0000EB190000}"/>
    <hyperlink ref="M4896" r:id="rId6637" xr:uid="{00000000-0004-0000-0000-0000EC190000}"/>
    <hyperlink ref="C4897" r:id="rId6638" xr:uid="{00000000-0004-0000-0000-0000ED190000}"/>
    <hyperlink ref="M4897" r:id="rId6639" xr:uid="{00000000-0004-0000-0000-0000EE190000}"/>
    <hyperlink ref="C4898" r:id="rId6640" xr:uid="{00000000-0004-0000-0000-0000EF190000}"/>
    <hyperlink ref="C4899" r:id="rId6641" xr:uid="{00000000-0004-0000-0000-0000F0190000}"/>
    <hyperlink ref="C4900" r:id="rId6642" xr:uid="{00000000-0004-0000-0000-0000F1190000}"/>
    <hyperlink ref="C4901" r:id="rId6643" xr:uid="{00000000-0004-0000-0000-0000F2190000}"/>
    <hyperlink ref="M4901" r:id="rId6644" xr:uid="{00000000-0004-0000-0000-0000F3190000}"/>
    <hyperlink ref="C4902" r:id="rId6645" xr:uid="{00000000-0004-0000-0000-0000F4190000}"/>
    <hyperlink ref="C4903" r:id="rId6646" xr:uid="{00000000-0004-0000-0000-0000F5190000}"/>
    <hyperlink ref="M4903" r:id="rId6647" xr:uid="{00000000-0004-0000-0000-0000F6190000}"/>
    <hyperlink ref="C4904" r:id="rId6648" xr:uid="{00000000-0004-0000-0000-0000F7190000}"/>
    <hyperlink ref="C4905" r:id="rId6649" xr:uid="{00000000-0004-0000-0000-0000F8190000}"/>
    <hyperlink ref="C4906" r:id="rId6650" xr:uid="{00000000-0004-0000-0000-0000F9190000}"/>
    <hyperlink ref="M4906" r:id="rId6651" xr:uid="{00000000-0004-0000-0000-0000FA190000}"/>
    <hyperlink ref="C4907" r:id="rId6652" xr:uid="{00000000-0004-0000-0000-0000FB190000}"/>
    <hyperlink ref="M4907" r:id="rId6653" xr:uid="{00000000-0004-0000-0000-0000FC190000}"/>
    <hyperlink ref="C4908" r:id="rId6654" xr:uid="{00000000-0004-0000-0000-0000FD190000}"/>
    <hyperlink ref="M4908" r:id="rId6655" xr:uid="{00000000-0004-0000-0000-0000FE190000}"/>
    <hyperlink ref="C4909" r:id="rId6656" xr:uid="{00000000-0004-0000-0000-0000FF190000}"/>
    <hyperlink ref="C4910" r:id="rId6657" xr:uid="{00000000-0004-0000-0000-0000001A0000}"/>
    <hyperlink ref="C4911" r:id="rId6658" xr:uid="{00000000-0004-0000-0000-0000011A0000}"/>
    <hyperlink ref="C4912" r:id="rId6659" xr:uid="{00000000-0004-0000-0000-0000021A0000}"/>
    <hyperlink ref="M4912" r:id="rId6660" xr:uid="{00000000-0004-0000-0000-0000031A0000}"/>
    <hyperlink ref="C4913" r:id="rId6661" xr:uid="{00000000-0004-0000-0000-0000041A0000}"/>
    <hyperlink ref="C4914" r:id="rId6662" xr:uid="{00000000-0004-0000-0000-0000051A0000}"/>
    <hyperlink ref="M4914" r:id="rId6663" xr:uid="{00000000-0004-0000-0000-0000061A0000}"/>
    <hyperlink ref="C4915" r:id="rId6664" xr:uid="{00000000-0004-0000-0000-0000071A0000}"/>
    <hyperlink ref="M4915" r:id="rId6665" xr:uid="{00000000-0004-0000-0000-0000081A0000}"/>
    <hyperlink ref="C4916" r:id="rId6666" xr:uid="{00000000-0004-0000-0000-0000091A0000}"/>
    <hyperlink ref="M4916" r:id="rId6667" xr:uid="{00000000-0004-0000-0000-00000A1A0000}"/>
    <hyperlink ref="C4917" r:id="rId6668" xr:uid="{00000000-0004-0000-0000-00000B1A0000}"/>
    <hyperlink ref="M4917" r:id="rId6669" xr:uid="{00000000-0004-0000-0000-00000C1A0000}"/>
    <hyperlink ref="C4918" r:id="rId6670" xr:uid="{00000000-0004-0000-0000-00000D1A0000}"/>
    <hyperlink ref="M4918" r:id="rId6671" xr:uid="{00000000-0004-0000-0000-00000E1A0000}"/>
    <hyperlink ref="C4919" r:id="rId6672" xr:uid="{00000000-0004-0000-0000-00000F1A0000}"/>
    <hyperlink ref="M4919" r:id="rId6673" xr:uid="{00000000-0004-0000-0000-0000101A0000}"/>
    <hyperlink ref="C4920" r:id="rId6674" xr:uid="{00000000-0004-0000-0000-0000111A0000}"/>
    <hyperlink ref="C4921" r:id="rId6675" xr:uid="{00000000-0004-0000-0000-0000121A0000}"/>
    <hyperlink ref="C4922" r:id="rId6676" xr:uid="{00000000-0004-0000-0000-0000131A0000}"/>
    <hyperlink ref="M4922" r:id="rId6677" xr:uid="{00000000-0004-0000-0000-0000141A0000}"/>
    <hyperlink ref="C4923" r:id="rId6678" xr:uid="{00000000-0004-0000-0000-0000151A0000}"/>
    <hyperlink ref="M4923" r:id="rId6679" xr:uid="{00000000-0004-0000-0000-0000161A0000}"/>
    <hyperlink ref="C4924" r:id="rId6680" xr:uid="{00000000-0004-0000-0000-0000171A0000}"/>
    <hyperlink ref="M4924" r:id="rId6681" xr:uid="{00000000-0004-0000-0000-0000181A0000}"/>
    <hyperlink ref="C4925" r:id="rId6682" xr:uid="{00000000-0004-0000-0000-0000191A0000}"/>
    <hyperlink ref="M4925" r:id="rId6683" xr:uid="{00000000-0004-0000-0000-00001A1A0000}"/>
    <hyperlink ref="C4926" r:id="rId6684" xr:uid="{00000000-0004-0000-0000-00001B1A0000}"/>
    <hyperlink ref="C4927" r:id="rId6685" xr:uid="{00000000-0004-0000-0000-00001C1A0000}"/>
    <hyperlink ref="C4928" r:id="rId6686" xr:uid="{00000000-0004-0000-0000-00001D1A0000}"/>
    <hyperlink ref="M4928" r:id="rId6687" xr:uid="{00000000-0004-0000-0000-00001E1A0000}"/>
    <hyperlink ref="C4929" r:id="rId6688" xr:uid="{00000000-0004-0000-0000-00001F1A0000}"/>
    <hyperlink ref="C4930" r:id="rId6689" xr:uid="{00000000-0004-0000-0000-0000201A0000}"/>
    <hyperlink ref="C4931" r:id="rId6690" xr:uid="{00000000-0004-0000-0000-0000211A0000}"/>
    <hyperlink ref="C4932" r:id="rId6691" xr:uid="{00000000-0004-0000-0000-0000221A0000}"/>
    <hyperlink ref="M4932" r:id="rId6692" xr:uid="{00000000-0004-0000-0000-0000231A0000}"/>
    <hyperlink ref="C4933" r:id="rId6693" xr:uid="{00000000-0004-0000-0000-0000241A0000}"/>
    <hyperlink ref="M4933" r:id="rId6694" xr:uid="{00000000-0004-0000-0000-0000251A0000}"/>
    <hyperlink ref="C4934" r:id="rId6695" xr:uid="{00000000-0004-0000-0000-0000261A0000}"/>
    <hyperlink ref="M4934" r:id="rId6696" xr:uid="{00000000-0004-0000-0000-0000271A0000}"/>
    <hyperlink ref="C4935" r:id="rId6697" xr:uid="{00000000-0004-0000-0000-0000281A0000}"/>
    <hyperlink ref="C4936" r:id="rId6698" xr:uid="{00000000-0004-0000-0000-0000291A0000}"/>
    <hyperlink ref="M4936" r:id="rId6699" xr:uid="{00000000-0004-0000-0000-00002A1A0000}"/>
    <hyperlink ref="C4937" r:id="rId6700" xr:uid="{00000000-0004-0000-0000-00002B1A0000}"/>
    <hyperlink ref="M4937" r:id="rId6701" xr:uid="{00000000-0004-0000-0000-00002C1A0000}"/>
    <hyperlink ref="C4938" r:id="rId6702" xr:uid="{00000000-0004-0000-0000-00002D1A0000}"/>
    <hyperlink ref="M4938" r:id="rId6703" xr:uid="{00000000-0004-0000-0000-00002E1A0000}"/>
    <hyperlink ref="C4939" r:id="rId6704" xr:uid="{00000000-0004-0000-0000-00002F1A0000}"/>
    <hyperlink ref="C4940" r:id="rId6705" xr:uid="{00000000-0004-0000-0000-0000301A0000}"/>
    <hyperlink ref="M4940" r:id="rId6706" xr:uid="{00000000-0004-0000-0000-0000311A0000}"/>
    <hyperlink ref="C4941" r:id="rId6707" xr:uid="{00000000-0004-0000-0000-0000321A0000}"/>
    <hyperlink ref="M4941" r:id="rId6708" xr:uid="{00000000-0004-0000-0000-0000331A0000}"/>
    <hyperlink ref="C4942" r:id="rId6709" xr:uid="{00000000-0004-0000-0000-0000341A0000}"/>
    <hyperlink ref="C4943" r:id="rId6710" xr:uid="{00000000-0004-0000-0000-0000351A0000}"/>
    <hyperlink ref="M4943" r:id="rId6711" xr:uid="{00000000-0004-0000-0000-0000361A0000}"/>
    <hyperlink ref="C4944" r:id="rId6712" xr:uid="{00000000-0004-0000-0000-0000371A0000}"/>
    <hyperlink ref="C4945" r:id="rId6713" xr:uid="{00000000-0004-0000-0000-0000381A0000}"/>
    <hyperlink ref="M4945" r:id="rId6714" xr:uid="{00000000-0004-0000-0000-0000391A0000}"/>
    <hyperlink ref="C4946" r:id="rId6715" xr:uid="{00000000-0004-0000-0000-00003A1A0000}"/>
    <hyperlink ref="M4946" r:id="rId6716" xr:uid="{00000000-0004-0000-0000-00003B1A0000}"/>
    <hyperlink ref="C4947" r:id="rId6717" xr:uid="{00000000-0004-0000-0000-00003C1A0000}"/>
    <hyperlink ref="M4947" r:id="rId6718" xr:uid="{00000000-0004-0000-0000-00003D1A0000}"/>
    <hyperlink ref="C4948" r:id="rId6719" xr:uid="{00000000-0004-0000-0000-00003E1A0000}"/>
    <hyperlink ref="M4948" r:id="rId6720" xr:uid="{00000000-0004-0000-0000-00003F1A0000}"/>
    <hyperlink ref="C4949" r:id="rId6721" xr:uid="{00000000-0004-0000-0000-0000401A0000}"/>
    <hyperlink ref="C4950" r:id="rId6722" xr:uid="{00000000-0004-0000-0000-0000411A0000}"/>
    <hyperlink ref="M4950" r:id="rId6723" xr:uid="{00000000-0004-0000-0000-0000421A0000}"/>
    <hyperlink ref="C4951" r:id="rId6724" xr:uid="{00000000-0004-0000-0000-0000431A0000}"/>
    <hyperlink ref="M4951" r:id="rId6725" xr:uid="{00000000-0004-0000-0000-0000441A0000}"/>
    <hyperlink ref="C4952" r:id="rId6726" xr:uid="{00000000-0004-0000-0000-0000451A0000}"/>
    <hyperlink ref="M4952" r:id="rId6727" xr:uid="{00000000-0004-0000-0000-0000461A0000}"/>
    <hyperlink ref="C4953" r:id="rId6728" xr:uid="{00000000-0004-0000-0000-0000471A0000}"/>
    <hyperlink ref="C4954" r:id="rId6729" xr:uid="{00000000-0004-0000-0000-0000481A0000}"/>
    <hyperlink ref="M4954" r:id="rId6730" xr:uid="{00000000-0004-0000-0000-0000491A0000}"/>
    <hyperlink ref="C4955" r:id="rId6731" xr:uid="{00000000-0004-0000-0000-00004A1A0000}"/>
    <hyperlink ref="C4956" r:id="rId6732" xr:uid="{00000000-0004-0000-0000-00004B1A0000}"/>
    <hyperlink ref="M4956" r:id="rId6733" xr:uid="{00000000-0004-0000-0000-00004C1A0000}"/>
    <hyperlink ref="C4957" r:id="rId6734" xr:uid="{00000000-0004-0000-0000-00004D1A0000}"/>
    <hyperlink ref="C4958" r:id="rId6735" xr:uid="{00000000-0004-0000-0000-00004E1A0000}"/>
    <hyperlink ref="M4958" r:id="rId6736" xr:uid="{00000000-0004-0000-0000-00004F1A0000}"/>
    <hyperlink ref="C4959" r:id="rId6737" xr:uid="{00000000-0004-0000-0000-0000501A0000}"/>
    <hyperlink ref="C4960" r:id="rId6738" xr:uid="{00000000-0004-0000-0000-0000511A0000}"/>
    <hyperlink ref="M4960" r:id="rId6739" xr:uid="{00000000-0004-0000-0000-0000521A0000}"/>
    <hyperlink ref="C4961" r:id="rId6740" xr:uid="{00000000-0004-0000-0000-0000531A0000}"/>
    <hyperlink ref="M4961" r:id="rId6741" xr:uid="{00000000-0004-0000-0000-0000541A0000}"/>
    <hyperlink ref="C4962" r:id="rId6742" xr:uid="{00000000-0004-0000-0000-0000551A0000}"/>
    <hyperlink ref="C4963" r:id="rId6743" xr:uid="{00000000-0004-0000-0000-0000561A0000}"/>
    <hyperlink ref="C4964" r:id="rId6744" xr:uid="{00000000-0004-0000-0000-0000571A0000}"/>
    <hyperlink ref="M4964" r:id="rId6745" xr:uid="{00000000-0004-0000-0000-0000581A0000}"/>
    <hyperlink ref="C4965" r:id="rId6746" xr:uid="{00000000-0004-0000-0000-0000591A0000}"/>
    <hyperlink ref="C4966" r:id="rId6747" xr:uid="{00000000-0004-0000-0000-00005A1A0000}"/>
    <hyperlink ref="M4966" r:id="rId6748" xr:uid="{00000000-0004-0000-0000-00005B1A0000}"/>
    <hyperlink ref="C4967" r:id="rId6749" xr:uid="{00000000-0004-0000-0000-00005C1A0000}"/>
    <hyperlink ref="M4967" r:id="rId6750" xr:uid="{00000000-0004-0000-0000-00005D1A0000}"/>
    <hyperlink ref="C4968" r:id="rId6751" xr:uid="{00000000-0004-0000-0000-00005E1A0000}"/>
    <hyperlink ref="M4968" r:id="rId6752" xr:uid="{00000000-0004-0000-0000-00005F1A0000}"/>
    <hyperlink ref="C4969" r:id="rId6753" xr:uid="{00000000-0004-0000-0000-0000601A0000}"/>
    <hyperlink ref="C4970" r:id="rId6754" xr:uid="{00000000-0004-0000-0000-0000611A0000}"/>
    <hyperlink ref="M4970" r:id="rId6755" xr:uid="{00000000-0004-0000-0000-0000621A0000}"/>
    <hyperlink ref="C4971" r:id="rId6756" xr:uid="{00000000-0004-0000-0000-0000631A0000}"/>
    <hyperlink ref="M4971" r:id="rId6757" xr:uid="{00000000-0004-0000-0000-0000641A0000}"/>
    <hyperlink ref="C4972" r:id="rId6758" xr:uid="{00000000-0004-0000-0000-0000651A0000}"/>
    <hyperlink ref="C4973" r:id="rId6759" xr:uid="{00000000-0004-0000-0000-0000661A0000}"/>
    <hyperlink ref="M4973" r:id="rId6760" xr:uid="{00000000-0004-0000-0000-0000671A0000}"/>
    <hyperlink ref="C4974" r:id="rId6761" xr:uid="{00000000-0004-0000-0000-0000681A0000}"/>
    <hyperlink ref="M4974" r:id="rId6762" xr:uid="{00000000-0004-0000-0000-0000691A0000}"/>
    <hyperlink ref="C4975" r:id="rId6763" xr:uid="{00000000-0004-0000-0000-00006A1A0000}"/>
    <hyperlink ref="M4975" r:id="rId6764" xr:uid="{00000000-0004-0000-0000-00006B1A0000}"/>
    <hyperlink ref="C4976" r:id="rId6765" xr:uid="{00000000-0004-0000-0000-00006C1A0000}"/>
    <hyperlink ref="M4976" r:id="rId6766" xr:uid="{00000000-0004-0000-0000-00006D1A0000}"/>
    <hyperlink ref="C4977" r:id="rId6767" xr:uid="{00000000-0004-0000-0000-00006E1A0000}"/>
    <hyperlink ref="M4977" r:id="rId6768" xr:uid="{00000000-0004-0000-0000-00006F1A0000}"/>
    <hyperlink ref="C4978" r:id="rId6769" xr:uid="{00000000-0004-0000-0000-0000701A0000}"/>
    <hyperlink ref="M4978" r:id="rId6770" xr:uid="{00000000-0004-0000-0000-0000711A0000}"/>
    <hyperlink ref="C4979" r:id="rId6771" xr:uid="{00000000-0004-0000-0000-0000721A0000}"/>
    <hyperlink ref="M4979" r:id="rId6772" xr:uid="{00000000-0004-0000-0000-0000731A0000}"/>
    <hyperlink ref="C4980" r:id="rId6773" xr:uid="{00000000-0004-0000-0000-0000741A0000}"/>
    <hyperlink ref="C4981" r:id="rId6774" xr:uid="{00000000-0004-0000-0000-0000751A0000}"/>
    <hyperlink ref="C4982" r:id="rId6775" xr:uid="{00000000-0004-0000-0000-0000761A0000}"/>
    <hyperlink ref="M4982" r:id="rId6776" xr:uid="{00000000-0004-0000-0000-0000771A0000}"/>
    <hyperlink ref="C4983" r:id="rId6777" xr:uid="{00000000-0004-0000-0000-0000781A0000}"/>
    <hyperlink ref="M4983" r:id="rId6778" xr:uid="{00000000-0004-0000-0000-0000791A0000}"/>
    <hyperlink ref="C4984" r:id="rId6779" xr:uid="{00000000-0004-0000-0000-00007A1A0000}"/>
    <hyperlink ref="M4984" r:id="rId6780" xr:uid="{00000000-0004-0000-0000-00007B1A0000}"/>
    <hyperlink ref="C4985" r:id="rId6781" xr:uid="{00000000-0004-0000-0000-00007C1A0000}"/>
    <hyperlink ref="M4985" r:id="rId6782" xr:uid="{00000000-0004-0000-0000-00007D1A0000}"/>
    <hyperlink ref="C4986" r:id="rId6783" xr:uid="{00000000-0004-0000-0000-00007E1A0000}"/>
    <hyperlink ref="M4986" r:id="rId6784" xr:uid="{00000000-0004-0000-0000-00007F1A0000}"/>
    <hyperlink ref="C4987" r:id="rId6785" xr:uid="{00000000-0004-0000-0000-0000801A0000}"/>
    <hyperlink ref="M4987" r:id="rId6786" xr:uid="{00000000-0004-0000-0000-0000811A0000}"/>
    <hyperlink ref="C4988" r:id="rId6787" xr:uid="{00000000-0004-0000-0000-0000821A0000}"/>
    <hyperlink ref="M4988" r:id="rId6788" xr:uid="{00000000-0004-0000-0000-0000831A0000}"/>
    <hyperlink ref="C4989" r:id="rId6789" xr:uid="{00000000-0004-0000-0000-0000841A0000}"/>
    <hyperlink ref="M4989" r:id="rId6790" xr:uid="{00000000-0004-0000-0000-0000851A0000}"/>
    <hyperlink ref="C4990" r:id="rId6791" xr:uid="{00000000-0004-0000-0000-0000861A0000}"/>
    <hyperlink ref="M4990" r:id="rId6792" xr:uid="{00000000-0004-0000-0000-0000871A0000}"/>
    <hyperlink ref="C4991" r:id="rId6793" xr:uid="{00000000-0004-0000-0000-0000881A0000}"/>
    <hyperlink ref="M4991" r:id="rId6794" xr:uid="{00000000-0004-0000-0000-0000891A0000}"/>
    <hyperlink ref="C4992" r:id="rId6795" xr:uid="{00000000-0004-0000-0000-00008A1A0000}"/>
    <hyperlink ref="C4993" r:id="rId6796" xr:uid="{00000000-0004-0000-0000-00008B1A0000}"/>
    <hyperlink ref="M4993" r:id="rId6797" xr:uid="{00000000-0004-0000-0000-00008C1A0000}"/>
    <hyperlink ref="C4994" r:id="rId6798" xr:uid="{00000000-0004-0000-0000-00008D1A0000}"/>
    <hyperlink ref="M4994" r:id="rId6799" xr:uid="{00000000-0004-0000-0000-00008E1A0000}"/>
    <hyperlink ref="C4995" r:id="rId6800" xr:uid="{00000000-0004-0000-0000-00008F1A0000}"/>
    <hyperlink ref="C4996" r:id="rId6801" xr:uid="{00000000-0004-0000-0000-0000901A0000}"/>
    <hyperlink ref="M4996" r:id="rId6802" xr:uid="{00000000-0004-0000-0000-0000911A0000}"/>
    <hyperlink ref="C4997" r:id="rId6803" xr:uid="{00000000-0004-0000-0000-0000921A0000}"/>
    <hyperlink ref="C4998" r:id="rId6804" xr:uid="{00000000-0004-0000-0000-0000931A0000}"/>
    <hyperlink ref="M4998" r:id="rId6805" xr:uid="{00000000-0004-0000-0000-0000941A0000}"/>
    <hyperlink ref="C4999" r:id="rId6806" xr:uid="{00000000-0004-0000-0000-0000951A0000}"/>
    <hyperlink ref="M4999" r:id="rId6807" xr:uid="{00000000-0004-0000-0000-0000961A0000}"/>
    <hyperlink ref="C5000" r:id="rId6808" xr:uid="{00000000-0004-0000-0000-0000971A0000}"/>
    <hyperlink ref="M5000" r:id="rId6809" xr:uid="{00000000-0004-0000-0000-0000981A0000}"/>
    <hyperlink ref="C5001" r:id="rId6810" xr:uid="{00000000-0004-0000-0000-0000991A0000}"/>
    <hyperlink ref="M5001" r:id="rId6811" xr:uid="{00000000-0004-0000-0000-00009A1A0000}"/>
    <hyperlink ref="C5002" r:id="rId6812" xr:uid="{00000000-0004-0000-0000-00009B1A0000}"/>
    <hyperlink ref="C5003" r:id="rId6813" xr:uid="{00000000-0004-0000-0000-00009C1A0000}"/>
    <hyperlink ref="M5003" r:id="rId6814" xr:uid="{00000000-0004-0000-0000-00009D1A0000}"/>
    <hyperlink ref="C5004" r:id="rId6815" xr:uid="{00000000-0004-0000-0000-00009E1A0000}"/>
    <hyperlink ref="M5004" r:id="rId6816" xr:uid="{00000000-0004-0000-0000-00009F1A0000}"/>
    <hyperlink ref="C5005" r:id="rId6817" xr:uid="{00000000-0004-0000-0000-0000A01A0000}"/>
    <hyperlink ref="M5005" r:id="rId6818" xr:uid="{00000000-0004-0000-0000-0000A11A0000}"/>
    <hyperlink ref="C5006" r:id="rId6819" xr:uid="{00000000-0004-0000-0000-0000A21A0000}"/>
    <hyperlink ref="M5006" r:id="rId6820" xr:uid="{00000000-0004-0000-0000-0000A31A0000}"/>
    <hyperlink ref="C5007" r:id="rId6821" xr:uid="{00000000-0004-0000-0000-0000A41A0000}"/>
    <hyperlink ref="C5008" r:id="rId6822" xr:uid="{00000000-0004-0000-0000-0000A51A0000}"/>
    <hyperlink ref="M5008" r:id="rId6823" xr:uid="{00000000-0004-0000-0000-0000A61A0000}"/>
    <hyperlink ref="C5009" r:id="rId6824" xr:uid="{00000000-0004-0000-0000-0000A71A0000}"/>
    <hyperlink ref="C5010" r:id="rId6825" xr:uid="{00000000-0004-0000-0000-0000A81A0000}"/>
    <hyperlink ref="C5011" r:id="rId6826" xr:uid="{00000000-0004-0000-0000-0000A91A0000}"/>
    <hyperlink ref="M5011" r:id="rId6827" xr:uid="{00000000-0004-0000-0000-0000AA1A0000}"/>
    <hyperlink ref="C5012" r:id="rId6828" xr:uid="{00000000-0004-0000-0000-0000AB1A0000}"/>
    <hyperlink ref="M5012" r:id="rId6829" xr:uid="{00000000-0004-0000-0000-0000AC1A0000}"/>
    <hyperlink ref="C5013" r:id="rId6830" xr:uid="{00000000-0004-0000-0000-0000AD1A0000}"/>
    <hyperlink ref="M5013" r:id="rId6831" xr:uid="{00000000-0004-0000-0000-0000AE1A0000}"/>
    <hyperlink ref="C5014" r:id="rId6832" xr:uid="{00000000-0004-0000-0000-0000AF1A0000}"/>
    <hyperlink ref="M5014" r:id="rId6833" xr:uid="{00000000-0004-0000-0000-0000B01A0000}"/>
    <hyperlink ref="C5015" r:id="rId6834" xr:uid="{00000000-0004-0000-0000-0000B11A0000}"/>
    <hyperlink ref="M5015" r:id="rId6835" xr:uid="{00000000-0004-0000-0000-0000B21A0000}"/>
    <hyperlink ref="C5016" r:id="rId6836" xr:uid="{00000000-0004-0000-0000-0000B31A0000}"/>
    <hyperlink ref="M5016" r:id="rId6837" xr:uid="{00000000-0004-0000-0000-0000B41A0000}"/>
    <hyperlink ref="C5017" r:id="rId6838" xr:uid="{00000000-0004-0000-0000-0000B51A0000}"/>
    <hyperlink ref="M5017" r:id="rId6839" xr:uid="{00000000-0004-0000-0000-0000B61A0000}"/>
    <hyperlink ref="C5018" r:id="rId6840" xr:uid="{00000000-0004-0000-0000-0000B71A0000}"/>
    <hyperlink ref="M5018" r:id="rId6841" xr:uid="{00000000-0004-0000-0000-0000B81A0000}"/>
    <hyperlink ref="C5019" r:id="rId6842" xr:uid="{00000000-0004-0000-0000-0000B91A0000}"/>
    <hyperlink ref="C5020" r:id="rId6843" xr:uid="{00000000-0004-0000-0000-0000BA1A0000}"/>
    <hyperlink ref="M5020" r:id="rId6844" xr:uid="{00000000-0004-0000-0000-0000BB1A0000}"/>
    <hyperlink ref="C5021" r:id="rId6845" xr:uid="{00000000-0004-0000-0000-0000BC1A0000}"/>
    <hyperlink ref="M5021" r:id="rId6846" xr:uid="{00000000-0004-0000-0000-0000BD1A0000}"/>
    <hyperlink ref="C5022" r:id="rId6847" xr:uid="{00000000-0004-0000-0000-0000BE1A0000}"/>
    <hyperlink ref="M5022" r:id="rId6848" xr:uid="{00000000-0004-0000-0000-0000BF1A0000}"/>
    <hyperlink ref="B5023" r:id="rId6849" xr:uid="{00000000-0004-0000-0000-0000C01A0000}"/>
    <hyperlink ref="C5023" r:id="rId6850" xr:uid="{00000000-0004-0000-0000-0000C11A0000}"/>
    <hyperlink ref="C5024" r:id="rId6851" xr:uid="{00000000-0004-0000-0000-0000C21A0000}"/>
    <hyperlink ref="M5024" r:id="rId6852" xr:uid="{00000000-0004-0000-0000-0000C31A0000}"/>
    <hyperlink ref="C5025" r:id="rId6853" xr:uid="{00000000-0004-0000-0000-0000C41A0000}"/>
    <hyperlink ref="C5026" r:id="rId6854" xr:uid="{00000000-0004-0000-0000-0000C51A0000}"/>
    <hyperlink ref="C5027" r:id="rId6855" xr:uid="{00000000-0004-0000-0000-0000C61A0000}"/>
    <hyperlink ref="C5028" r:id="rId6856" xr:uid="{00000000-0004-0000-0000-0000C71A0000}"/>
    <hyperlink ref="M5028" r:id="rId6857" xr:uid="{00000000-0004-0000-0000-0000C81A0000}"/>
    <hyperlink ref="C5029" r:id="rId6858" xr:uid="{00000000-0004-0000-0000-0000C91A0000}"/>
    <hyperlink ref="C5030" r:id="rId6859" xr:uid="{00000000-0004-0000-0000-0000CA1A0000}"/>
    <hyperlink ref="M5030" r:id="rId6860" xr:uid="{00000000-0004-0000-0000-0000CB1A0000}"/>
    <hyperlink ref="C5031" r:id="rId6861" xr:uid="{00000000-0004-0000-0000-0000CC1A0000}"/>
    <hyperlink ref="M5031" r:id="rId6862" xr:uid="{00000000-0004-0000-0000-0000CD1A0000}"/>
    <hyperlink ref="C5032" r:id="rId6863" xr:uid="{00000000-0004-0000-0000-0000CE1A0000}"/>
    <hyperlink ref="M5032" r:id="rId6864" xr:uid="{00000000-0004-0000-0000-0000CF1A0000}"/>
    <hyperlink ref="C5033" r:id="rId6865" xr:uid="{00000000-0004-0000-0000-0000D01A0000}"/>
    <hyperlink ref="C5034" r:id="rId6866" xr:uid="{00000000-0004-0000-0000-0000D11A0000}"/>
    <hyperlink ref="C5035" r:id="rId6867" xr:uid="{00000000-0004-0000-0000-0000D21A0000}"/>
    <hyperlink ref="M5035" r:id="rId6868" xr:uid="{00000000-0004-0000-0000-0000D31A0000}"/>
    <hyperlink ref="C5036" r:id="rId6869" xr:uid="{00000000-0004-0000-0000-0000D41A0000}"/>
    <hyperlink ref="C5037" r:id="rId6870" xr:uid="{00000000-0004-0000-0000-0000D51A0000}"/>
    <hyperlink ref="M5037" r:id="rId6871" xr:uid="{00000000-0004-0000-0000-0000D61A0000}"/>
    <hyperlink ref="C5038" r:id="rId6872" xr:uid="{00000000-0004-0000-0000-0000D71A0000}"/>
    <hyperlink ref="C5039" r:id="rId6873" xr:uid="{00000000-0004-0000-0000-0000D81A0000}"/>
    <hyperlink ref="M5039" r:id="rId6874" xr:uid="{00000000-0004-0000-0000-0000D91A0000}"/>
    <hyperlink ref="C5040" r:id="rId6875" xr:uid="{00000000-0004-0000-0000-0000DA1A0000}"/>
    <hyperlink ref="C5041" r:id="rId6876" xr:uid="{00000000-0004-0000-0000-0000DB1A0000}"/>
    <hyperlink ref="M5041" r:id="rId6877" xr:uid="{00000000-0004-0000-0000-0000DC1A0000}"/>
    <hyperlink ref="C5042" r:id="rId6878" xr:uid="{00000000-0004-0000-0000-0000DD1A0000}"/>
    <hyperlink ref="C5043" r:id="rId6879" xr:uid="{00000000-0004-0000-0000-0000DE1A0000}"/>
    <hyperlink ref="C5044" r:id="rId6880" xr:uid="{00000000-0004-0000-0000-0000DF1A0000}"/>
    <hyperlink ref="M5044" r:id="rId6881" xr:uid="{00000000-0004-0000-0000-0000E01A0000}"/>
    <hyperlink ref="C5045" r:id="rId6882" xr:uid="{00000000-0004-0000-0000-0000E11A0000}"/>
    <hyperlink ref="M5045" r:id="rId6883" xr:uid="{00000000-0004-0000-0000-0000E21A0000}"/>
    <hyperlink ref="C5046" r:id="rId6884" xr:uid="{00000000-0004-0000-0000-0000E31A0000}"/>
    <hyperlink ref="C5047" r:id="rId6885" xr:uid="{00000000-0004-0000-0000-0000E41A0000}"/>
    <hyperlink ref="C5048" r:id="rId6886" xr:uid="{00000000-0004-0000-0000-0000E51A0000}"/>
    <hyperlink ref="M5048" r:id="rId6887" xr:uid="{00000000-0004-0000-0000-0000E61A0000}"/>
    <hyperlink ref="C5049" r:id="rId6888" xr:uid="{00000000-0004-0000-0000-0000E71A0000}"/>
    <hyperlink ref="M5049" r:id="rId6889" xr:uid="{00000000-0004-0000-0000-0000E81A0000}"/>
    <hyperlink ref="C5050" r:id="rId6890" xr:uid="{00000000-0004-0000-0000-0000E91A0000}"/>
    <hyperlink ref="M5050" r:id="rId6891" xr:uid="{00000000-0004-0000-0000-0000EA1A0000}"/>
    <hyperlink ref="C5051" r:id="rId6892" xr:uid="{00000000-0004-0000-0000-0000EB1A0000}"/>
    <hyperlink ref="M5051" r:id="rId6893" xr:uid="{00000000-0004-0000-0000-0000EC1A0000}"/>
    <hyperlink ref="C5052" r:id="rId6894" xr:uid="{00000000-0004-0000-0000-0000ED1A0000}"/>
    <hyperlink ref="C5053" r:id="rId6895" xr:uid="{00000000-0004-0000-0000-0000EE1A0000}"/>
    <hyperlink ref="M5053" r:id="rId6896" xr:uid="{00000000-0004-0000-0000-0000EF1A0000}"/>
    <hyperlink ref="C5054" r:id="rId6897" xr:uid="{00000000-0004-0000-0000-0000F01A0000}"/>
    <hyperlink ref="C5055" r:id="rId6898" xr:uid="{00000000-0004-0000-0000-0000F11A0000}"/>
    <hyperlink ref="M5055" r:id="rId6899" xr:uid="{00000000-0004-0000-0000-0000F21A0000}"/>
    <hyperlink ref="C5056" r:id="rId6900" xr:uid="{00000000-0004-0000-0000-0000F31A0000}"/>
    <hyperlink ref="C5057" r:id="rId6901" xr:uid="{00000000-0004-0000-0000-0000F41A0000}"/>
    <hyperlink ref="M5057" r:id="rId6902" xr:uid="{00000000-0004-0000-0000-0000F51A0000}"/>
    <hyperlink ref="C5058" r:id="rId6903" xr:uid="{00000000-0004-0000-0000-0000F61A0000}"/>
    <hyperlink ref="M5058" r:id="rId6904" xr:uid="{00000000-0004-0000-0000-0000F71A0000}"/>
    <hyperlink ref="C5059" r:id="rId6905" xr:uid="{00000000-0004-0000-0000-0000F81A0000}"/>
    <hyperlink ref="M5059" r:id="rId6906" xr:uid="{00000000-0004-0000-0000-0000F91A0000}"/>
    <hyperlink ref="C5060" r:id="rId6907" xr:uid="{00000000-0004-0000-0000-0000FA1A0000}"/>
    <hyperlink ref="M5060" r:id="rId6908" xr:uid="{00000000-0004-0000-0000-0000FB1A0000}"/>
    <hyperlink ref="C5061" r:id="rId6909" xr:uid="{00000000-0004-0000-0000-0000FC1A0000}"/>
    <hyperlink ref="C5062" r:id="rId6910" xr:uid="{00000000-0004-0000-0000-0000FD1A0000}"/>
    <hyperlink ref="M5062" r:id="rId6911" xr:uid="{00000000-0004-0000-0000-0000FE1A0000}"/>
    <hyperlink ref="C5063" r:id="rId6912" xr:uid="{00000000-0004-0000-0000-0000FF1A0000}"/>
    <hyperlink ref="C5064" r:id="rId6913" xr:uid="{00000000-0004-0000-0000-0000001B0000}"/>
    <hyperlink ref="C5065" r:id="rId6914" xr:uid="{00000000-0004-0000-0000-0000011B0000}"/>
    <hyperlink ref="C5066" r:id="rId6915" xr:uid="{00000000-0004-0000-0000-0000021B0000}"/>
    <hyperlink ref="M5066" r:id="rId6916" xr:uid="{00000000-0004-0000-0000-0000031B0000}"/>
    <hyperlink ref="C5067" r:id="rId6917" xr:uid="{00000000-0004-0000-0000-0000041B0000}"/>
    <hyperlink ref="M5067" r:id="rId6918" xr:uid="{00000000-0004-0000-0000-0000051B0000}"/>
    <hyperlink ref="C5068" r:id="rId6919" xr:uid="{00000000-0004-0000-0000-0000061B0000}"/>
    <hyperlink ref="M5068" r:id="rId6920" xr:uid="{00000000-0004-0000-0000-0000071B0000}"/>
    <hyperlink ref="C5069" r:id="rId6921" xr:uid="{00000000-0004-0000-0000-0000081B0000}"/>
    <hyperlink ref="M5069" r:id="rId6922" xr:uid="{00000000-0004-0000-0000-0000091B0000}"/>
    <hyperlink ref="C5070" r:id="rId6923" xr:uid="{00000000-0004-0000-0000-00000A1B0000}"/>
    <hyperlink ref="C5071" r:id="rId6924" xr:uid="{00000000-0004-0000-0000-00000B1B0000}"/>
    <hyperlink ref="C5072" r:id="rId6925" xr:uid="{00000000-0004-0000-0000-00000C1B0000}"/>
    <hyperlink ref="C5073" r:id="rId6926" xr:uid="{00000000-0004-0000-0000-00000D1B0000}"/>
    <hyperlink ref="M5073" r:id="rId6927" xr:uid="{00000000-0004-0000-0000-00000E1B0000}"/>
    <hyperlink ref="C5074" r:id="rId6928" xr:uid="{00000000-0004-0000-0000-00000F1B0000}"/>
    <hyperlink ref="C5075" r:id="rId6929" xr:uid="{00000000-0004-0000-0000-0000101B0000}"/>
    <hyperlink ref="C5076" r:id="rId6930" xr:uid="{00000000-0004-0000-0000-0000111B0000}"/>
    <hyperlink ref="C5077" r:id="rId6931" xr:uid="{00000000-0004-0000-0000-0000121B0000}"/>
    <hyperlink ref="C5078" r:id="rId6932" xr:uid="{00000000-0004-0000-0000-0000131B0000}"/>
    <hyperlink ref="C5079" r:id="rId6933" xr:uid="{00000000-0004-0000-0000-0000141B0000}"/>
    <hyperlink ref="M5079" r:id="rId6934" xr:uid="{00000000-0004-0000-0000-0000151B0000}"/>
    <hyperlink ref="C5080" r:id="rId6935" xr:uid="{00000000-0004-0000-0000-0000161B0000}"/>
    <hyperlink ref="M5080" r:id="rId6936" xr:uid="{00000000-0004-0000-0000-0000171B0000}"/>
    <hyperlink ref="C5081" r:id="rId6937" xr:uid="{00000000-0004-0000-0000-0000181B0000}"/>
    <hyperlink ref="C5082" r:id="rId6938" xr:uid="{00000000-0004-0000-0000-0000191B0000}"/>
    <hyperlink ref="M5082" r:id="rId6939" xr:uid="{00000000-0004-0000-0000-00001A1B0000}"/>
    <hyperlink ref="C5083" r:id="rId6940" xr:uid="{00000000-0004-0000-0000-00001B1B0000}"/>
    <hyperlink ref="C5084" r:id="rId6941" xr:uid="{00000000-0004-0000-0000-00001C1B0000}"/>
    <hyperlink ref="M5084" r:id="rId6942" xr:uid="{00000000-0004-0000-0000-00001D1B0000}"/>
    <hyperlink ref="C5085" r:id="rId6943" xr:uid="{00000000-0004-0000-0000-00001E1B0000}"/>
    <hyperlink ref="M5085" r:id="rId6944" xr:uid="{00000000-0004-0000-0000-00001F1B0000}"/>
    <hyperlink ref="C5086" r:id="rId6945" xr:uid="{00000000-0004-0000-0000-0000201B0000}"/>
    <hyperlink ref="C5087" r:id="rId6946" xr:uid="{00000000-0004-0000-0000-0000211B0000}"/>
    <hyperlink ref="M5087" r:id="rId6947" xr:uid="{00000000-0004-0000-0000-0000221B0000}"/>
    <hyperlink ref="C5088" r:id="rId6948" xr:uid="{00000000-0004-0000-0000-0000231B0000}"/>
    <hyperlink ref="M5088" r:id="rId6949" xr:uid="{00000000-0004-0000-0000-0000241B0000}"/>
    <hyperlink ref="C5089" r:id="rId6950" xr:uid="{00000000-0004-0000-0000-0000251B0000}"/>
    <hyperlink ref="M5089" r:id="rId6951" xr:uid="{00000000-0004-0000-0000-0000261B0000}"/>
    <hyperlink ref="C5090" r:id="rId6952" xr:uid="{00000000-0004-0000-0000-0000271B0000}"/>
    <hyperlink ref="M5090" r:id="rId6953" xr:uid="{00000000-0004-0000-0000-0000281B0000}"/>
    <hyperlink ref="C5091" r:id="rId6954" xr:uid="{00000000-0004-0000-0000-0000291B0000}"/>
    <hyperlink ref="C5092" r:id="rId6955" xr:uid="{00000000-0004-0000-0000-00002A1B0000}"/>
    <hyperlink ref="M5092" r:id="rId6956" xr:uid="{00000000-0004-0000-0000-00002B1B0000}"/>
    <hyperlink ref="C5093" r:id="rId6957" xr:uid="{00000000-0004-0000-0000-00002C1B0000}"/>
    <hyperlink ref="M5093" r:id="rId6958" xr:uid="{00000000-0004-0000-0000-00002D1B0000}"/>
    <hyperlink ref="C5094" r:id="rId6959" xr:uid="{00000000-0004-0000-0000-00002E1B0000}"/>
    <hyperlink ref="C5095" r:id="rId6960" xr:uid="{00000000-0004-0000-0000-00002F1B0000}"/>
    <hyperlink ref="C5096" r:id="rId6961" xr:uid="{00000000-0004-0000-0000-0000301B0000}"/>
    <hyperlink ref="M5096" r:id="rId6962" xr:uid="{00000000-0004-0000-0000-0000311B0000}"/>
    <hyperlink ref="C5097" r:id="rId6963" xr:uid="{00000000-0004-0000-0000-0000321B0000}"/>
    <hyperlink ref="M5097" r:id="rId6964" xr:uid="{00000000-0004-0000-0000-0000331B0000}"/>
    <hyperlink ref="C5098" r:id="rId6965" xr:uid="{00000000-0004-0000-0000-0000341B0000}"/>
    <hyperlink ref="C5099" r:id="rId6966" xr:uid="{00000000-0004-0000-0000-0000351B0000}"/>
    <hyperlink ref="M5099" r:id="rId6967" xr:uid="{00000000-0004-0000-0000-0000361B0000}"/>
    <hyperlink ref="C5100" r:id="rId6968" xr:uid="{00000000-0004-0000-0000-0000371B0000}"/>
    <hyperlink ref="M5100" r:id="rId6969" xr:uid="{00000000-0004-0000-0000-0000381B0000}"/>
    <hyperlink ref="C5101" r:id="rId6970" xr:uid="{00000000-0004-0000-0000-0000391B0000}"/>
    <hyperlink ref="M5101" r:id="rId6971" xr:uid="{00000000-0004-0000-0000-00003A1B0000}"/>
    <hyperlink ref="C5102" r:id="rId6972" xr:uid="{00000000-0004-0000-0000-00003B1B0000}"/>
    <hyperlink ref="M5102" r:id="rId6973" xr:uid="{00000000-0004-0000-0000-00003C1B0000}"/>
    <hyperlink ref="C5103" r:id="rId6974" xr:uid="{00000000-0004-0000-0000-00003D1B0000}"/>
    <hyperlink ref="M5103" r:id="rId6975" xr:uid="{00000000-0004-0000-0000-00003E1B0000}"/>
    <hyperlink ref="C5104" r:id="rId6976" xr:uid="{00000000-0004-0000-0000-00003F1B0000}"/>
    <hyperlink ref="M5104" r:id="rId6977" xr:uid="{00000000-0004-0000-0000-0000401B0000}"/>
    <hyperlink ref="C5105" r:id="rId6978" xr:uid="{00000000-0004-0000-0000-0000411B0000}"/>
    <hyperlink ref="M5105" r:id="rId6979" xr:uid="{00000000-0004-0000-0000-0000421B0000}"/>
    <hyperlink ref="C5106" r:id="rId6980" xr:uid="{00000000-0004-0000-0000-0000431B0000}"/>
    <hyperlink ref="M5106" r:id="rId6981" xr:uid="{00000000-0004-0000-0000-0000441B0000}"/>
    <hyperlink ref="C5107" r:id="rId6982" xr:uid="{00000000-0004-0000-0000-0000451B0000}"/>
    <hyperlink ref="C5108" r:id="rId6983" xr:uid="{00000000-0004-0000-0000-0000461B0000}"/>
    <hyperlink ref="C5109" r:id="rId6984" xr:uid="{00000000-0004-0000-0000-0000471B0000}"/>
    <hyperlink ref="C5110" r:id="rId6985" xr:uid="{00000000-0004-0000-0000-0000481B0000}"/>
    <hyperlink ref="M5110" r:id="rId6986" xr:uid="{00000000-0004-0000-0000-0000491B0000}"/>
    <hyperlink ref="C5111" r:id="rId6987" xr:uid="{00000000-0004-0000-0000-00004A1B0000}"/>
    <hyperlink ref="M5111" r:id="rId6988" xr:uid="{00000000-0004-0000-0000-00004B1B0000}"/>
    <hyperlink ref="C5112" r:id="rId6989" xr:uid="{00000000-0004-0000-0000-00004C1B0000}"/>
    <hyperlink ref="C5113" r:id="rId6990" xr:uid="{00000000-0004-0000-0000-00004D1B0000}"/>
    <hyperlink ref="M5113" r:id="rId6991" xr:uid="{00000000-0004-0000-0000-00004E1B0000}"/>
    <hyperlink ref="C5114" r:id="rId6992" xr:uid="{00000000-0004-0000-0000-00004F1B0000}"/>
    <hyperlink ref="M5114" r:id="rId6993" xr:uid="{00000000-0004-0000-0000-0000501B0000}"/>
    <hyperlink ref="C5115" r:id="rId6994" xr:uid="{00000000-0004-0000-0000-0000511B0000}"/>
    <hyperlink ref="C5116" r:id="rId6995" xr:uid="{00000000-0004-0000-0000-0000521B0000}"/>
    <hyperlink ref="C5117" r:id="rId6996" xr:uid="{00000000-0004-0000-0000-0000531B0000}"/>
    <hyperlink ref="M5117" r:id="rId6997" xr:uid="{00000000-0004-0000-0000-0000541B0000}"/>
    <hyperlink ref="C5118" r:id="rId6998" xr:uid="{00000000-0004-0000-0000-0000551B0000}"/>
    <hyperlink ref="M5118" r:id="rId6999" xr:uid="{00000000-0004-0000-0000-0000561B0000}"/>
    <hyperlink ref="C5119" r:id="rId7000" xr:uid="{00000000-0004-0000-0000-0000571B0000}"/>
    <hyperlink ref="M5119" r:id="rId7001" xr:uid="{00000000-0004-0000-0000-0000581B0000}"/>
    <hyperlink ref="C5120" r:id="rId7002" xr:uid="{00000000-0004-0000-0000-0000591B0000}"/>
    <hyperlink ref="M5120" r:id="rId7003" xr:uid="{00000000-0004-0000-0000-00005A1B0000}"/>
    <hyperlink ref="C5121" r:id="rId7004" xr:uid="{00000000-0004-0000-0000-00005B1B0000}"/>
    <hyperlink ref="M5121" r:id="rId7005" xr:uid="{00000000-0004-0000-0000-00005C1B0000}"/>
    <hyperlink ref="C5122" r:id="rId7006" xr:uid="{00000000-0004-0000-0000-00005D1B0000}"/>
    <hyperlink ref="C5123" r:id="rId7007" xr:uid="{00000000-0004-0000-0000-00005E1B0000}"/>
    <hyperlink ref="C5124" r:id="rId7008" xr:uid="{00000000-0004-0000-0000-00005F1B0000}"/>
    <hyperlink ref="M5124" r:id="rId7009" xr:uid="{00000000-0004-0000-0000-0000601B0000}"/>
    <hyperlink ref="C5125" r:id="rId7010" xr:uid="{00000000-0004-0000-0000-0000611B0000}"/>
    <hyperlink ref="C5126" r:id="rId7011" xr:uid="{00000000-0004-0000-0000-0000621B0000}"/>
    <hyperlink ref="C5127" r:id="rId7012" xr:uid="{00000000-0004-0000-0000-0000631B0000}"/>
    <hyperlink ref="M5127" r:id="rId7013" xr:uid="{00000000-0004-0000-0000-0000641B0000}"/>
    <hyperlink ref="C5128" r:id="rId7014" xr:uid="{00000000-0004-0000-0000-0000651B0000}"/>
    <hyperlink ref="C5129" r:id="rId7015" xr:uid="{00000000-0004-0000-0000-0000661B0000}"/>
    <hyperlink ref="C5130" r:id="rId7016" xr:uid="{00000000-0004-0000-0000-0000671B0000}"/>
    <hyperlink ref="M5130" r:id="rId7017" xr:uid="{00000000-0004-0000-0000-0000681B0000}"/>
    <hyperlink ref="C5131" r:id="rId7018" xr:uid="{00000000-0004-0000-0000-0000691B0000}"/>
    <hyperlink ref="M5131" r:id="rId7019" xr:uid="{00000000-0004-0000-0000-00006A1B0000}"/>
    <hyperlink ref="C5132" r:id="rId7020" xr:uid="{00000000-0004-0000-0000-00006B1B0000}"/>
    <hyperlink ref="M5132" r:id="rId7021" xr:uid="{00000000-0004-0000-0000-00006C1B0000}"/>
    <hyperlink ref="C5133" r:id="rId7022" xr:uid="{00000000-0004-0000-0000-00006D1B0000}"/>
    <hyperlink ref="C5134" r:id="rId7023" xr:uid="{00000000-0004-0000-0000-00006E1B0000}"/>
    <hyperlink ref="C5135" r:id="rId7024" xr:uid="{00000000-0004-0000-0000-00006F1B0000}"/>
    <hyperlink ref="M5135" r:id="rId7025" xr:uid="{00000000-0004-0000-0000-0000701B0000}"/>
    <hyperlink ref="C5136" r:id="rId7026" xr:uid="{00000000-0004-0000-0000-0000711B0000}"/>
    <hyperlink ref="C5137" r:id="rId7027" xr:uid="{00000000-0004-0000-0000-0000721B0000}"/>
    <hyperlink ref="C5138" r:id="rId7028" xr:uid="{00000000-0004-0000-0000-0000731B0000}"/>
    <hyperlink ref="M5138" r:id="rId7029" xr:uid="{00000000-0004-0000-0000-0000741B0000}"/>
    <hyperlink ref="C5139" r:id="rId7030" xr:uid="{00000000-0004-0000-0000-0000751B0000}"/>
    <hyperlink ref="M5139" r:id="rId7031" xr:uid="{00000000-0004-0000-0000-0000761B0000}"/>
    <hyperlink ref="C5140" r:id="rId7032" xr:uid="{00000000-0004-0000-0000-0000771B0000}"/>
    <hyperlink ref="M5140" r:id="rId7033" xr:uid="{00000000-0004-0000-0000-0000781B0000}"/>
    <hyperlink ref="C5141" r:id="rId7034" xr:uid="{00000000-0004-0000-0000-0000791B0000}"/>
    <hyperlink ref="M5141" r:id="rId7035" xr:uid="{00000000-0004-0000-0000-00007A1B0000}"/>
    <hyperlink ref="C5142" r:id="rId7036" xr:uid="{00000000-0004-0000-0000-00007B1B0000}"/>
    <hyperlink ref="M5142" r:id="rId7037" xr:uid="{00000000-0004-0000-0000-00007C1B0000}"/>
    <hyperlink ref="C5143" r:id="rId7038" xr:uid="{00000000-0004-0000-0000-00007D1B0000}"/>
    <hyperlink ref="M5143" r:id="rId7039" xr:uid="{00000000-0004-0000-0000-00007E1B0000}"/>
    <hyperlink ref="C5144" r:id="rId7040" xr:uid="{00000000-0004-0000-0000-00007F1B0000}"/>
    <hyperlink ref="C5145" r:id="rId7041" xr:uid="{00000000-0004-0000-0000-0000801B0000}"/>
    <hyperlink ref="M5145" r:id="rId7042" xr:uid="{00000000-0004-0000-0000-0000811B0000}"/>
    <hyperlink ref="C5146" r:id="rId7043" xr:uid="{00000000-0004-0000-0000-0000821B0000}"/>
    <hyperlink ref="M5146" r:id="rId7044" xr:uid="{00000000-0004-0000-0000-0000831B0000}"/>
    <hyperlink ref="C5147" r:id="rId7045" xr:uid="{00000000-0004-0000-0000-0000841B0000}"/>
    <hyperlink ref="M5147" r:id="rId7046" xr:uid="{00000000-0004-0000-0000-0000851B0000}"/>
    <hyperlink ref="C5148" r:id="rId7047" xr:uid="{00000000-0004-0000-0000-0000861B0000}"/>
    <hyperlink ref="M5148" r:id="rId7048" xr:uid="{00000000-0004-0000-0000-0000871B0000}"/>
    <hyperlink ref="C5149" r:id="rId7049" xr:uid="{00000000-0004-0000-0000-0000881B0000}"/>
    <hyperlink ref="M5149" r:id="rId7050" xr:uid="{00000000-0004-0000-0000-0000891B0000}"/>
    <hyperlink ref="C5150" r:id="rId7051" xr:uid="{00000000-0004-0000-0000-00008A1B0000}"/>
    <hyperlink ref="M5150" r:id="rId7052" xr:uid="{00000000-0004-0000-0000-00008B1B0000}"/>
    <hyperlink ref="C5151" r:id="rId7053" xr:uid="{00000000-0004-0000-0000-00008C1B0000}"/>
    <hyperlink ref="M5151" r:id="rId7054" xr:uid="{00000000-0004-0000-0000-00008D1B0000}"/>
    <hyperlink ref="C5152" r:id="rId7055" xr:uid="{00000000-0004-0000-0000-00008E1B0000}"/>
    <hyperlink ref="C5153" r:id="rId7056" xr:uid="{00000000-0004-0000-0000-00008F1B0000}"/>
    <hyperlink ref="M5153" r:id="rId7057" xr:uid="{00000000-0004-0000-0000-0000901B0000}"/>
    <hyperlink ref="C5154" r:id="rId7058" xr:uid="{00000000-0004-0000-0000-0000911B0000}"/>
    <hyperlink ref="M5154" r:id="rId7059" xr:uid="{00000000-0004-0000-0000-0000921B0000}"/>
    <hyperlink ref="C5155" r:id="rId7060" xr:uid="{00000000-0004-0000-0000-0000931B0000}"/>
    <hyperlink ref="M5155" r:id="rId7061" xr:uid="{00000000-0004-0000-0000-0000941B0000}"/>
    <hyperlink ref="C5156" r:id="rId7062" xr:uid="{00000000-0004-0000-0000-0000951B0000}"/>
    <hyperlink ref="M5156" r:id="rId7063" xr:uid="{00000000-0004-0000-0000-0000961B0000}"/>
    <hyperlink ref="C5157" r:id="rId7064" xr:uid="{00000000-0004-0000-0000-0000971B0000}"/>
    <hyperlink ref="M5157" r:id="rId7065" xr:uid="{00000000-0004-0000-0000-0000981B0000}"/>
    <hyperlink ref="C5158" r:id="rId7066" xr:uid="{00000000-0004-0000-0000-0000991B0000}"/>
    <hyperlink ref="C5159" r:id="rId7067" xr:uid="{00000000-0004-0000-0000-00009A1B0000}"/>
    <hyperlink ref="M5159" r:id="rId7068" xr:uid="{00000000-0004-0000-0000-00009B1B0000}"/>
    <hyperlink ref="C5160" r:id="rId7069" xr:uid="{00000000-0004-0000-0000-00009C1B0000}"/>
    <hyperlink ref="M5160" r:id="rId7070" xr:uid="{00000000-0004-0000-0000-00009D1B0000}"/>
    <hyperlink ref="C5161" r:id="rId7071" xr:uid="{00000000-0004-0000-0000-00009E1B0000}"/>
    <hyperlink ref="M5161" r:id="rId7072" xr:uid="{00000000-0004-0000-0000-00009F1B0000}"/>
    <hyperlink ref="C5162" r:id="rId7073" xr:uid="{00000000-0004-0000-0000-0000A01B0000}"/>
    <hyperlink ref="C5163" r:id="rId7074" xr:uid="{00000000-0004-0000-0000-0000A11B0000}"/>
    <hyperlink ref="M5163" r:id="rId7075" xr:uid="{00000000-0004-0000-0000-0000A21B0000}"/>
    <hyperlink ref="C5164" r:id="rId7076" xr:uid="{00000000-0004-0000-0000-0000A31B0000}"/>
    <hyperlink ref="M5164" r:id="rId7077" xr:uid="{00000000-0004-0000-0000-0000A41B0000}"/>
    <hyperlink ref="C5165" r:id="rId7078" xr:uid="{00000000-0004-0000-0000-0000A51B0000}"/>
    <hyperlink ref="C5166" r:id="rId7079" xr:uid="{00000000-0004-0000-0000-0000A61B0000}"/>
    <hyperlink ref="M5166" r:id="rId7080" xr:uid="{00000000-0004-0000-0000-0000A71B0000}"/>
    <hyperlink ref="C5167" r:id="rId7081" xr:uid="{00000000-0004-0000-0000-0000A81B0000}"/>
    <hyperlink ref="M5167" r:id="rId7082" xr:uid="{00000000-0004-0000-0000-0000A91B0000}"/>
    <hyperlink ref="C5168" r:id="rId7083" xr:uid="{00000000-0004-0000-0000-0000AA1B0000}"/>
    <hyperlink ref="C5169" r:id="rId7084" xr:uid="{00000000-0004-0000-0000-0000AB1B0000}"/>
    <hyperlink ref="C5170" r:id="rId7085" xr:uid="{00000000-0004-0000-0000-0000AC1B0000}"/>
    <hyperlink ref="C5171" r:id="rId7086" xr:uid="{00000000-0004-0000-0000-0000AD1B0000}"/>
    <hyperlink ref="M5171" r:id="rId7087" xr:uid="{00000000-0004-0000-0000-0000AE1B0000}"/>
    <hyperlink ref="C5172" r:id="rId7088" xr:uid="{00000000-0004-0000-0000-0000AF1B0000}"/>
    <hyperlink ref="M5172" r:id="rId7089" xr:uid="{00000000-0004-0000-0000-0000B01B0000}"/>
    <hyperlink ref="C5173" r:id="rId7090" xr:uid="{00000000-0004-0000-0000-0000B11B0000}"/>
    <hyperlink ref="M5173" r:id="rId7091" xr:uid="{00000000-0004-0000-0000-0000B21B0000}"/>
    <hyperlink ref="C5174" r:id="rId7092" xr:uid="{00000000-0004-0000-0000-0000B31B0000}"/>
    <hyperlink ref="M5174" r:id="rId7093" xr:uid="{00000000-0004-0000-0000-0000B41B0000}"/>
    <hyperlink ref="C5175" r:id="rId7094" xr:uid="{00000000-0004-0000-0000-0000B51B0000}"/>
    <hyperlink ref="C5176" r:id="rId7095" xr:uid="{00000000-0004-0000-0000-0000B61B0000}"/>
    <hyperlink ref="C5177" r:id="rId7096" xr:uid="{00000000-0004-0000-0000-0000B71B0000}"/>
    <hyperlink ref="C5178" r:id="rId7097" xr:uid="{00000000-0004-0000-0000-0000B81B0000}"/>
    <hyperlink ref="M5178" r:id="rId7098" xr:uid="{00000000-0004-0000-0000-0000B91B0000}"/>
    <hyperlink ref="C5179" r:id="rId7099" xr:uid="{00000000-0004-0000-0000-0000BA1B0000}"/>
    <hyperlink ref="M5179" r:id="rId7100" xr:uid="{00000000-0004-0000-0000-0000BB1B0000}"/>
    <hyperlink ref="C5180" r:id="rId7101" xr:uid="{00000000-0004-0000-0000-0000BC1B0000}"/>
    <hyperlink ref="C5181" r:id="rId7102" xr:uid="{00000000-0004-0000-0000-0000BD1B0000}"/>
    <hyperlink ref="C5182" r:id="rId7103" xr:uid="{00000000-0004-0000-0000-0000BE1B0000}"/>
    <hyperlink ref="C5183" r:id="rId7104" xr:uid="{00000000-0004-0000-0000-0000BF1B0000}"/>
    <hyperlink ref="M5183" r:id="rId7105" xr:uid="{00000000-0004-0000-0000-0000C01B0000}"/>
    <hyperlink ref="C5184" r:id="rId7106" xr:uid="{00000000-0004-0000-0000-0000C11B0000}"/>
    <hyperlink ref="M5184" r:id="rId7107" xr:uid="{00000000-0004-0000-0000-0000C21B0000}"/>
    <hyperlink ref="C5185" r:id="rId7108" xr:uid="{00000000-0004-0000-0000-0000C31B0000}"/>
    <hyperlink ref="M5185" r:id="rId7109" xr:uid="{00000000-0004-0000-0000-0000C41B0000}"/>
    <hyperlink ref="C5186" r:id="rId7110" xr:uid="{00000000-0004-0000-0000-0000C51B0000}"/>
    <hyperlink ref="C5187" r:id="rId7111" xr:uid="{00000000-0004-0000-0000-0000C61B0000}"/>
    <hyperlink ref="M5187" r:id="rId7112" xr:uid="{00000000-0004-0000-0000-0000C71B0000}"/>
    <hyperlink ref="C5188" r:id="rId7113" xr:uid="{00000000-0004-0000-0000-0000C81B0000}"/>
    <hyperlink ref="C5189" r:id="rId7114" xr:uid="{00000000-0004-0000-0000-0000C91B0000}"/>
    <hyperlink ref="C5190" r:id="rId7115" xr:uid="{00000000-0004-0000-0000-0000CA1B0000}"/>
    <hyperlink ref="C5191" r:id="rId7116" xr:uid="{00000000-0004-0000-0000-0000CB1B0000}"/>
    <hyperlink ref="M5191" r:id="rId7117" xr:uid="{00000000-0004-0000-0000-0000CC1B0000}"/>
    <hyperlink ref="C5192" r:id="rId7118" xr:uid="{00000000-0004-0000-0000-0000CD1B0000}"/>
    <hyperlink ref="C5193" r:id="rId7119" xr:uid="{00000000-0004-0000-0000-0000CE1B0000}"/>
    <hyperlink ref="M5193" r:id="rId7120" xr:uid="{00000000-0004-0000-0000-0000CF1B0000}"/>
    <hyperlink ref="C5194" r:id="rId7121" xr:uid="{00000000-0004-0000-0000-0000D01B0000}"/>
    <hyperlink ref="M5194" r:id="rId7122" xr:uid="{00000000-0004-0000-0000-0000D11B0000}"/>
    <hyperlink ref="C5195" r:id="rId7123" xr:uid="{00000000-0004-0000-0000-0000D21B0000}"/>
    <hyperlink ref="C5196" r:id="rId7124" xr:uid="{00000000-0004-0000-0000-0000D31B0000}"/>
    <hyperlink ref="C5197" r:id="rId7125" xr:uid="{00000000-0004-0000-0000-0000D41B0000}"/>
    <hyperlink ref="M5197" r:id="rId7126" xr:uid="{00000000-0004-0000-0000-0000D51B0000}"/>
    <hyperlink ref="C5198" r:id="rId7127" xr:uid="{00000000-0004-0000-0000-0000D61B0000}"/>
    <hyperlink ref="M5198" r:id="rId7128" xr:uid="{00000000-0004-0000-0000-0000D71B0000}"/>
    <hyperlink ref="C5199" r:id="rId7129" xr:uid="{00000000-0004-0000-0000-0000D81B0000}"/>
    <hyperlink ref="M5199" r:id="rId7130" xr:uid="{00000000-0004-0000-0000-0000D91B0000}"/>
    <hyperlink ref="C5200" r:id="rId7131" xr:uid="{00000000-0004-0000-0000-0000DA1B0000}"/>
    <hyperlink ref="C5201" r:id="rId7132" xr:uid="{00000000-0004-0000-0000-0000DB1B0000}"/>
    <hyperlink ref="M5201" r:id="rId7133" xr:uid="{00000000-0004-0000-0000-0000DC1B0000}"/>
    <hyperlink ref="C5202" r:id="rId7134" xr:uid="{00000000-0004-0000-0000-0000DD1B0000}"/>
    <hyperlink ref="C5203" r:id="rId7135" xr:uid="{00000000-0004-0000-0000-0000DE1B0000}"/>
    <hyperlink ref="C5204" r:id="rId7136" xr:uid="{00000000-0004-0000-0000-0000DF1B0000}"/>
    <hyperlink ref="M5204" r:id="rId7137" xr:uid="{00000000-0004-0000-0000-0000E01B0000}"/>
    <hyperlink ref="C5205" r:id="rId7138" xr:uid="{00000000-0004-0000-0000-0000E11B0000}"/>
    <hyperlink ref="C5206" r:id="rId7139" xr:uid="{00000000-0004-0000-0000-0000E21B0000}"/>
    <hyperlink ref="C5207" r:id="rId7140" xr:uid="{00000000-0004-0000-0000-0000E31B0000}"/>
    <hyperlink ref="C5208" r:id="rId7141" xr:uid="{00000000-0004-0000-0000-0000E41B0000}"/>
    <hyperlink ref="M5208" r:id="rId7142" xr:uid="{00000000-0004-0000-0000-0000E51B0000}"/>
    <hyperlink ref="C5209" r:id="rId7143" xr:uid="{00000000-0004-0000-0000-0000E61B0000}"/>
    <hyperlink ref="M5209" r:id="rId7144" xr:uid="{00000000-0004-0000-0000-0000E71B0000}"/>
    <hyperlink ref="C5210" r:id="rId7145" xr:uid="{00000000-0004-0000-0000-0000E81B0000}"/>
    <hyperlink ref="M5210" r:id="rId7146" xr:uid="{00000000-0004-0000-0000-0000E91B0000}"/>
    <hyperlink ref="C5211" r:id="rId7147" xr:uid="{00000000-0004-0000-0000-0000EA1B0000}"/>
    <hyperlink ref="M5211" r:id="rId7148" xr:uid="{00000000-0004-0000-0000-0000EB1B0000}"/>
    <hyperlink ref="C5212" r:id="rId7149" xr:uid="{00000000-0004-0000-0000-0000EC1B0000}"/>
    <hyperlink ref="C5213" r:id="rId7150" xr:uid="{00000000-0004-0000-0000-0000ED1B0000}"/>
    <hyperlink ref="C5214" r:id="rId7151" xr:uid="{00000000-0004-0000-0000-0000EE1B0000}"/>
    <hyperlink ref="M5214" r:id="rId7152" xr:uid="{00000000-0004-0000-0000-0000EF1B0000}"/>
    <hyperlink ref="C5215" r:id="rId7153" xr:uid="{00000000-0004-0000-0000-0000F01B0000}"/>
    <hyperlink ref="M5215" r:id="rId7154" xr:uid="{00000000-0004-0000-0000-0000F11B0000}"/>
    <hyperlink ref="C5216" r:id="rId7155" xr:uid="{00000000-0004-0000-0000-0000F21B0000}"/>
    <hyperlink ref="C5217" r:id="rId7156" xr:uid="{00000000-0004-0000-0000-0000F31B0000}"/>
    <hyperlink ref="M5217" r:id="rId7157" xr:uid="{00000000-0004-0000-0000-0000F41B0000}"/>
    <hyperlink ref="C5218" r:id="rId7158" xr:uid="{00000000-0004-0000-0000-0000F51B0000}"/>
    <hyperlink ref="C5219" r:id="rId7159" xr:uid="{00000000-0004-0000-0000-0000F61B0000}"/>
    <hyperlink ref="C5220" r:id="rId7160" xr:uid="{00000000-0004-0000-0000-0000F71B0000}"/>
    <hyperlink ref="M5220" r:id="rId7161" xr:uid="{00000000-0004-0000-0000-0000F81B0000}"/>
    <hyperlink ref="C5221" r:id="rId7162" xr:uid="{00000000-0004-0000-0000-0000F91B0000}"/>
    <hyperlink ref="C5222" r:id="rId7163" xr:uid="{00000000-0004-0000-0000-0000FA1B0000}"/>
    <hyperlink ref="C5223" r:id="rId7164" xr:uid="{00000000-0004-0000-0000-0000FB1B0000}"/>
    <hyperlink ref="M5223" r:id="rId7165" xr:uid="{00000000-0004-0000-0000-0000FC1B0000}"/>
    <hyperlink ref="C5224" r:id="rId7166" xr:uid="{00000000-0004-0000-0000-0000FD1B0000}"/>
    <hyperlink ref="C5225" r:id="rId7167" xr:uid="{00000000-0004-0000-0000-0000FE1B0000}"/>
    <hyperlink ref="C5226" r:id="rId7168" xr:uid="{00000000-0004-0000-0000-0000FF1B0000}"/>
    <hyperlink ref="M5226" r:id="rId7169" xr:uid="{00000000-0004-0000-0000-0000001C0000}"/>
    <hyperlink ref="C5227" r:id="rId7170" xr:uid="{00000000-0004-0000-0000-0000011C0000}"/>
    <hyperlink ref="C5228" r:id="rId7171" xr:uid="{00000000-0004-0000-0000-0000021C0000}"/>
    <hyperlink ref="M5228" r:id="rId7172" xr:uid="{00000000-0004-0000-0000-0000031C0000}"/>
    <hyperlink ref="C5229" r:id="rId7173" xr:uid="{00000000-0004-0000-0000-0000041C0000}"/>
    <hyperlink ref="M5229" r:id="rId7174" xr:uid="{00000000-0004-0000-0000-0000051C0000}"/>
    <hyperlink ref="C5230" r:id="rId7175" xr:uid="{00000000-0004-0000-0000-0000061C0000}"/>
    <hyperlink ref="C5231" r:id="rId7176" xr:uid="{00000000-0004-0000-0000-0000071C0000}"/>
    <hyperlink ref="M5231" r:id="rId7177" xr:uid="{00000000-0004-0000-0000-0000081C0000}"/>
    <hyperlink ref="C5232" r:id="rId7178" xr:uid="{00000000-0004-0000-0000-0000091C0000}"/>
    <hyperlink ref="M5232" r:id="rId7179" xr:uid="{00000000-0004-0000-0000-00000A1C0000}"/>
    <hyperlink ref="C5233" r:id="rId7180" xr:uid="{00000000-0004-0000-0000-00000B1C0000}"/>
    <hyperlink ref="C5234" r:id="rId7181" xr:uid="{00000000-0004-0000-0000-00000C1C0000}"/>
    <hyperlink ref="C5235" r:id="rId7182" xr:uid="{00000000-0004-0000-0000-00000D1C0000}"/>
    <hyperlink ref="C5236" r:id="rId7183" xr:uid="{00000000-0004-0000-0000-00000E1C0000}"/>
    <hyperlink ref="C5237" r:id="rId7184" xr:uid="{00000000-0004-0000-0000-00000F1C0000}"/>
    <hyperlink ref="M5237" r:id="rId7185" xr:uid="{00000000-0004-0000-0000-0000101C0000}"/>
    <hyperlink ref="C5238" r:id="rId7186" xr:uid="{00000000-0004-0000-0000-0000111C0000}"/>
    <hyperlink ref="M5238" r:id="rId7187" xr:uid="{00000000-0004-0000-0000-0000121C0000}"/>
    <hyperlink ref="C5239" r:id="rId7188" xr:uid="{00000000-0004-0000-0000-0000131C0000}"/>
    <hyperlink ref="C5240" r:id="rId7189" xr:uid="{00000000-0004-0000-0000-0000141C0000}"/>
    <hyperlink ref="C5241" r:id="rId7190" xr:uid="{00000000-0004-0000-0000-0000151C0000}"/>
    <hyperlink ref="C5242" r:id="rId7191" xr:uid="{00000000-0004-0000-0000-0000161C0000}"/>
    <hyperlink ref="M5242" r:id="rId7192" xr:uid="{00000000-0004-0000-0000-0000171C0000}"/>
    <hyperlink ref="C5243" r:id="rId7193" xr:uid="{00000000-0004-0000-0000-0000181C0000}"/>
    <hyperlink ref="C5244" r:id="rId7194" xr:uid="{00000000-0004-0000-0000-0000191C0000}"/>
    <hyperlink ref="M5244" r:id="rId7195" xr:uid="{00000000-0004-0000-0000-00001A1C0000}"/>
    <hyperlink ref="C5245" r:id="rId7196" xr:uid="{00000000-0004-0000-0000-00001B1C0000}"/>
    <hyperlink ref="C5246" r:id="rId7197" xr:uid="{00000000-0004-0000-0000-00001C1C0000}"/>
    <hyperlink ref="M5246" r:id="rId7198" xr:uid="{00000000-0004-0000-0000-00001D1C0000}"/>
    <hyperlink ref="C5247" r:id="rId7199" xr:uid="{00000000-0004-0000-0000-00001E1C0000}"/>
    <hyperlink ref="C5248" r:id="rId7200" xr:uid="{00000000-0004-0000-0000-00001F1C0000}"/>
    <hyperlink ref="C5249" r:id="rId7201" xr:uid="{00000000-0004-0000-0000-0000201C0000}"/>
    <hyperlink ref="M5249" r:id="rId7202" xr:uid="{00000000-0004-0000-0000-0000211C0000}"/>
    <hyperlink ref="C5250" r:id="rId7203" xr:uid="{00000000-0004-0000-0000-0000221C0000}"/>
    <hyperlink ref="C5251" r:id="rId7204" xr:uid="{00000000-0004-0000-0000-0000231C0000}"/>
    <hyperlink ref="C5252" r:id="rId7205" xr:uid="{00000000-0004-0000-0000-0000241C0000}"/>
    <hyperlink ref="M5252" r:id="rId7206" xr:uid="{00000000-0004-0000-0000-0000251C0000}"/>
    <hyperlink ref="C5253" r:id="rId7207" xr:uid="{00000000-0004-0000-0000-0000261C0000}"/>
    <hyperlink ref="M5253" r:id="rId7208" xr:uid="{00000000-0004-0000-0000-0000271C0000}"/>
    <hyperlink ref="C5254" r:id="rId7209" xr:uid="{00000000-0004-0000-0000-0000281C0000}"/>
    <hyperlink ref="M5254" r:id="rId7210" xr:uid="{00000000-0004-0000-0000-0000291C0000}"/>
    <hyperlink ref="C5255" r:id="rId7211" xr:uid="{00000000-0004-0000-0000-00002A1C0000}"/>
    <hyperlink ref="C5256" r:id="rId7212" xr:uid="{00000000-0004-0000-0000-00002B1C0000}"/>
    <hyperlink ref="M5256" r:id="rId7213" xr:uid="{00000000-0004-0000-0000-00002C1C0000}"/>
    <hyperlink ref="C5257" r:id="rId7214" xr:uid="{00000000-0004-0000-0000-00002D1C0000}"/>
    <hyperlink ref="M5257" r:id="rId7215" xr:uid="{00000000-0004-0000-0000-00002E1C0000}"/>
    <hyperlink ref="C5258" r:id="rId7216" xr:uid="{00000000-0004-0000-0000-00002F1C0000}"/>
    <hyperlink ref="C5259" r:id="rId7217" xr:uid="{00000000-0004-0000-0000-0000301C0000}"/>
    <hyperlink ref="C5260" r:id="rId7218" xr:uid="{00000000-0004-0000-0000-0000311C0000}"/>
    <hyperlink ref="M5260" r:id="rId7219" xr:uid="{00000000-0004-0000-0000-0000321C0000}"/>
    <hyperlink ref="C5261" r:id="rId7220" xr:uid="{00000000-0004-0000-0000-0000331C0000}"/>
    <hyperlink ref="M5261" r:id="rId7221" xr:uid="{00000000-0004-0000-0000-0000341C0000}"/>
    <hyperlink ref="C5262" r:id="rId7222" xr:uid="{00000000-0004-0000-0000-0000351C0000}"/>
    <hyperlink ref="C5263" r:id="rId7223" xr:uid="{00000000-0004-0000-0000-0000361C0000}"/>
    <hyperlink ref="C5264" r:id="rId7224" xr:uid="{00000000-0004-0000-0000-0000371C0000}"/>
    <hyperlink ref="C5265" r:id="rId7225" xr:uid="{00000000-0004-0000-0000-0000381C0000}"/>
    <hyperlink ref="M5265" r:id="rId7226" xr:uid="{00000000-0004-0000-0000-0000391C0000}"/>
    <hyperlink ref="C5266" r:id="rId7227" xr:uid="{00000000-0004-0000-0000-00003A1C0000}"/>
    <hyperlink ref="C5267" r:id="rId7228" xr:uid="{00000000-0004-0000-0000-00003B1C0000}"/>
    <hyperlink ref="M5267" r:id="rId7229" xr:uid="{00000000-0004-0000-0000-00003C1C0000}"/>
    <hyperlink ref="C5268" r:id="rId7230" xr:uid="{00000000-0004-0000-0000-00003D1C0000}"/>
    <hyperlink ref="M5268" r:id="rId7231" xr:uid="{00000000-0004-0000-0000-00003E1C0000}"/>
    <hyperlink ref="C5269" r:id="rId7232" xr:uid="{00000000-0004-0000-0000-00003F1C0000}"/>
    <hyperlink ref="C5270" r:id="rId7233" xr:uid="{00000000-0004-0000-0000-0000401C0000}"/>
    <hyperlink ref="C5271" r:id="rId7234" xr:uid="{00000000-0004-0000-0000-0000411C0000}"/>
    <hyperlink ref="M5271" r:id="rId7235" xr:uid="{00000000-0004-0000-0000-0000421C0000}"/>
    <hyperlink ref="C5272" r:id="rId7236" xr:uid="{00000000-0004-0000-0000-0000431C0000}"/>
    <hyperlink ref="C5273" r:id="rId7237" xr:uid="{00000000-0004-0000-0000-0000441C0000}"/>
    <hyperlink ref="C5274" r:id="rId7238" xr:uid="{00000000-0004-0000-0000-0000451C0000}"/>
    <hyperlink ref="C5275" r:id="rId7239" xr:uid="{00000000-0004-0000-0000-0000461C0000}"/>
    <hyperlink ref="M5275" r:id="rId7240" xr:uid="{00000000-0004-0000-0000-0000471C0000}"/>
    <hyperlink ref="C5276" r:id="rId7241" xr:uid="{00000000-0004-0000-0000-0000481C0000}"/>
    <hyperlink ref="M5276" r:id="rId7242" xr:uid="{00000000-0004-0000-0000-0000491C0000}"/>
    <hyperlink ref="C5277" r:id="rId7243" xr:uid="{00000000-0004-0000-0000-00004A1C0000}"/>
    <hyperlink ref="C5278" r:id="rId7244" xr:uid="{00000000-0004-0000-0000-00004B1C0000}"/>
    <hyperlink ref="C5279" r:id="rId7245" xr:uid="{00000000-0004-0000-0000-00004C1C0000}"/>
    <hyperlink ref="M5279" r:id="rId7246" xr:uid="{00000000-0004-0000-0000-00004D1C0000}"/>
    <hyperlink ref="C5280" r:id="rId7247" xr:uid="{00000000-0004-0000-0000-00004E1C0000}"/>
    <hyperlink ref="C5281" r:id="rId7248" xr:uid="{00000000-0004-0000-0000-00004F1C0000}"/>
    <hyperlink ref="M5281" r:id="rId7249" xr:uid="{00000000-0004-0000-0000-0000501C0000}"/>
    <hyperlink ref="C5282" r:id="rId7250" xr:uid="{00000000-0004-0000-0000-0000511C0000}"/>
    <hyperlink ref="M5282" r:id="rId7251" xr:uid="{00000000-0004-0000-0000-0000521C0000}"/>
    <hyperlink ref="C5283" r:id="rId7252" xr:uid="{00000000-0004-0000-0000-0000531C0000}"/>
    <hyperlink ref="C5284" r:id="rId7253" xr:uid="{00000000-0004-0000-0000-0000541C0000}"/>
    <hyperlink ref="M5284" r:id="rId7254" xr:uid="{00000000-0004-0000-0000-0000551C0000}"/>
    <hyperlink ref="C5285" r:id="rId7255" xr:uid="{00000000-0004-0000-0000-0000561C0000}"/>
    <hyperlink ref="C5286" r:id="rId7256" xr:uid="{00000000-0004-0000-0000-0000571C0000}"/>
    <hyperlink ref="M5286" r:id="rId7257" xr:uid="{00000000-0004-0000-0000-0000581C0000}"/>
    <hyperlink ref="C5287" r:id="rId7258" xr:uid="{00000000-0004-0000-0000-0000591C0000}"/>
    <hyperlink ref="C5288" r:id="rId7259" xr:uid="{00000000-0004-0000-0000-00005A1C0000}"/>
    <hyperlink ref="C5289" r:id="rId7260" xr:uid="{00000000-0004-0000-0000-00005B1C0000}"/>
    <hyperlink ref="C5290" r:id="rId7261" xr:uid="{00000000-0004-0000-0000-00005C1C0000}"/>
    <hyperlink ref="M5290" r:id="rId7262" xr:uid="{00000000-0004-0000-0000-00005D1C0000}"/>
    <hyperlink ref="C5291" r:id="rId7263" xr:uid="{00000000-0004-0000-0000-00005E1C0000}"/>
    <hyperlink ref="C5292" r:id="rId7264" xr:uid="{00000000-0004-0000-0000-00005F1C0000}"/>
    <hyperlink ref="C5293" r:id="rId7265" xr:uid="{00000000-0004-0000-0000-0000601C0000}"/>
    <hyperlink ref="C5294" r:id="rId7266" xr:uid="{00000000-0004-0000-0000-0000611C0000}"/>
    <hyperlink ref="M5294" r:id="rId7267" xr:uid="{00000000-0004-0000-0000-0000621C0000}"/>
    <hyperlink ref="C5295" r:id="rId7268" xr:uid="{00000000-0004-0000-0000-0000631C0000}"/>
    <hyperlink ref="C5296" r:id="rId7269" xr:uid="{00000000-0004-0000-0000-0000641C0000}"/>
    <hyperlink ref="C5297" r:id="rId7270" xr:uid="{00000000-0004-0000-0000-0000651C0000}"/>
    <hyperlink ref="M5297" r:id="rId7271" xr:uid="{00000000-0004-0000-0000-0000661C0000}"/>
    <hyperlink ref="C5298" r:id="rId7272" xr:uid="{00000000-0004-0000-0000-0000671C0000}"/>
    <hyperlink ref="M5298" r:id="rId7273" xr:uid="{00000000-0004-0000-0000-0000681C0000}"/>
    <hyperlink ref="C5299" r:id="rId7274" xr:uid="{00000000-0004-0000-0000-0000691C0000}"/>
    <hyperlink ref="C5300" r:id="rId7275" xr:uid="{00000000-0004-0000-0000-00006A1C0000}"/>
    <hyperlink ref="C5301" r:id="rId7276" xr:uid="{00000000-0004-0000-0000-00006B1C0000}"/>
    <hyperlink ref="C5302" r:id="rId7277" xr:uid="{00000000-0004-0000-0000-00006C1C0000}"/>
    <hyperlink ref="M5302" r:id="rId7278" xr:uid="{00000000-0004-0000-0000-00006D1C0000}"/>
    <hyperlink ref="C5303" r:id="rId7279" xr:uid="{00000000-0004-0000-0000-00006E1C0000}"/>
    <hyperlink ref="C5304" r:id="rId7280" xr:uid="{00000000-0004-0000-0000-00006F1C0000}"/>
    <hyperlink ref="M5304" r:id="rId7281" xr:uid="{00000000-0004-0000-0000-0000701C0000}"/>
    <hyperlink ref="C5305" r:id="rId7282" xr:uid="{00000000-0004-0000-0000-0000711C0000}"/>
    <hyperlink ref="C5306" r:id="rId7283" xr:uid="{00000000-0004-0000-0000-0000721C0000}"/>
    <hyperlink ref="C5307" r:id="rId7284" xr:uid="{00000000-0004-0000-0000-0000731C0000}"/>
    <hyperlink ref="M5307" r:id="rId7285" xr:uid="{00000000-0004-0000-0000-0000741C0000}"/>
    <hyperlink ref="C5308" r:id="rId7286" xr:uid="{00000000-0004-0000-0000-0000751C0000}"/>
    <hyperlink ref="C5309" r:id="rId7287" xr:uid="{00000000-0004-0000-0000-0000761C0000}"/>
    <hyperlink ref="M5309" r:id="rId7288" xr:uid="{00000000-0004-0000-0000-0000771C0000}"/>
    <hyperlink ref="C5310" r:id="rId7289" xr:uid="{00000000-0004-0000-0000-0000781C0000}"/>
    <hyperlink ref="M5310" r:id="rId7290" xr:uid="{00000000-0004-0000-0000-0000791C0000}"/>
    <hyperlink ref="C5311" r:id="rId7291" xr:uid="{00000000-0004-0000-0000-00007A1C0000}"/>
    <hyperlink ref="M5311" r:id="rId7292" xr:uid="{00000000-0004-0000-0000-00007B1C0000}"/>
    <hyperlink ref="C5312" r:id="rId7293" xr:uid="{00000000-0004-0000-0000-00007C1C0000}"/>
    <hyperlink ref="M5312" r:id="rId7294" xr:uid="{00000000-0004-0000-0000-00007D1C0000}"/>
    <hyperlink ref="C5313" r:id="rId7295" xr:uid="{00000000-0004-0000-0000-00007E1C0000}"/>
    <hyperlink ref="M5313" r:id="rId7296" xr:uid="{00000000-0004-0000-0000-00007F1C0000}"/>
    <hyperlink ref="C5314" r:id="rId7297" xr:uid="{00000000-0004-0000-0000-0000801C0000}"/>
    <hyperlink ref="C5315" r:id="rId7298" xr:uid="{00000000-0004-0000-0000-0000811C0000}"/>
    <hyperlink ref="C5316" r:id="rId7299" xr:uid="{00000000-0004-0000-0000-0000821C0000}"/>
    <hyperlink ref="C5317" r:id="rId7300" xr:uid="{00000000-0004-0000-0000-0000831C0000}"/>
    <hyperlink ref="C5318" r:id="rId7301" xr:uid="{00000000-0004-0000-0000-0000841C0000}"/>
    <hyperlink ref="C5319" r:id="rId7302" xr:uid="{00000000-0004-0000-0000-0000851C0000}"/>
    <hyperlink ref="C5320" r:id="rId7303" xr:uid="{00000000-0004-0000-0000-0000861C0000}"/>
    <hyperlink ref="M5320" r:id="rId7304" xr:uid="{00000000-0004-0000-0000-0000871C0000}"/>
    <hyperlink ref="C5321" r:id="rId7305" xr:uid="{00000000-0004-0000-0000-0000881C0000}"/>
    <hyperlink ref="C5322" r:id="rId7306" xr:uid="{00000000-0004-0000-0000-0000891C0000}"/>
    <hyperlink ref="C5323" r:id="rId7307" xr:uid="{00000000-0004-0000-0000-00008A1C0000}"/>
    <hyperlink ref="C5324" r:id="rId7308" xr:uid="{00000000-0004-0000-0000-00008B1C0000}"/>
    <hyperlink ref="C5325" r:id="rId7309" xr:uid="{00000000-0004-0000-0000-00008C1C0000}"/>
    <hyperlink ref="C5326" r:id="rId7310" xr:uid="{00000000-0004-0000-0000-00008D1C0000}"/>
    <hyperlink ref="C5327" r:id="rId7311" xr:uid="{00000000-0004-0000-0000-00008E1C0000}"/>
    <hyperlink ref="M5327" r:id="rId7312" xr:uid="{00000000-0004-0000-0000-00008F1C0000}"/>
    <hyperlink ref="C5328" r:id="rId7313" xr:uid="{00000000-0004-0000-0000-0000901C0000}"/>
    <hyperlink ref="M5328" r:id="rId7314" xr:uid="{00000000-0004-0000-0000-0000911C0000}"/>
    <hyperlink ref="C5329" r:id="rId7315" xr:uid="{00000000-0004-0000-0000-0000921C0000}"/>
    <hyperlink ref="M5329" r:id="rId7316" xr:uid="{00000000-0004-0000-0000-0000931C0000}"/>
    <hyperlink ref="C5330" r:id="rId7317" xr:uid="{00000000-0004-0000-0000-0000941C0000}"/>
    <hyperlink ref="M5330" r:id="rId7318" xr:uid="{00000000-0004-0000-0000-0000951C0000}"/>
    <hyperlink ref="C5331" r:id="rId7319" xr:uid="{00000000-0004-0000-0000-0000961C0000}"/>
    <hyperlink ref="C5332" r:id="rId7320" xr:uid="{00000000-0004-0000-0000-0000971C0000}"/>
    <hyperlink ref="C5333" r:id="rId7321" xr:uid="{00000000-0004-0000-0000-0000981C0000}"/>
    <hyperlink ref="M5333" r:id="rId7322" xr:uid="{00000000-0004-0000-0000-0000991C0000}"/>
    <hyperlink ref="C5334" r:id="rId7323" xr:uid="{00000000-0004-0000-0000-00009A1C0000}"/>
    <hyperlink ref="M5334" r:id="rId7324" xr:uid="{00000000-0004-0000-0000-00009B1C0000}"/>
    <hyperlink ref="C5335" r:id="rId7325" xr:uid="{00000000-0004-0000-0000-00009C1C0000}"/>
    <hyperlink ref="M5335" r:id="rId7326" xr:uid="{00000000-0004-0000-0000-00009D1C0000}"/>
    <hyperlink ref="C5336" r:id="rId7327" xr:uid="{00000000-0004-0000-0000-00009E1C0000}"/>
    <hyperlink ref="C5337" r:id="rId7328" xr:uid="{00000000-0004-0000-0000-00009F1C0000}"/>
    <hyperlink ref="M5337" r:id="rId7329" xr:uid="{00000000-0004-0000-0000-0000A01C0000}"/>
    <hyperlink ref="C5338" r:id="rId7330" xr:uid="{00000000-0004-0000-0000-0000A11C0000}"/>
    <hyperlink ref="M5338" r:id="rId7331" xr:uid="{00000000-0004-0000-0000-0000A21C0000}"/>
    <hyperlink ref="C5339" r:id="rId7332" xr:uid="{00000000-0004-0000-0000-0000A31C0000}"/>
    <hyperlink ref="C5340" r:id="rId7333" xr:uid="{00000000-0004-0000-0000-0000A41C0000}"/>
    <hyperlink ref="M5340" r:id="rId7334" xr:uid="{00000000-0004-0000-0000-0000A51C0000}"/>
    <hyperlink ref="C5341" r:id="rId7335" xr:uid="{00000000-0004-0000-0000-0000A61C0000}"/>
    <hyperlink ref="M5341" r:id="rId7336" xr:uid="{00000000-0004-0000-0000-0000A71C0000}"/>
    <hyperlink ref="C5342" r:id="rId7337" xr:uid="{00000000-0004-0000-0000-0000A81C0000}"/>
    <hyperlink ref="C5343" r:id="rId7338" xr:uid="{00000000-0004-0000-0000-0000A91C0000}"/>
    <hyperlink ref="C5344" r:id="rId7339" xr:uid="{00000000-0004-0000-0000-0000AA1C0000}"/>
    <hyperlink ref="C5345" r:id="rId7340" xr:uid="{00000000-0004-0000-0000-0000AB1C0000}"/>
    <hyperlink ref="M5345" r:id="rId7341" xr:uid="{00000000-0004-0000-0000-0000AC1C0000}"/>
    <hyperlink ref="C5346" r:id="rId7342" xr:uid="{00000000-0004-0000-0000-0000AD1C0000}"/>
    <hyperlink ref="M5346" r:id="rId7343" xr:uid="{00000000-0004-0000-0000-0000AE1C0000}"/>
    <hyperlink ref="C5347" r:id="rId7344" xr:uid="{00000000-0004-0000-0000-0000AF1C0000}"/>
    <hyperlink ref="C5348" r:id="rId7345" xr:uid="{00000000-0004-0000-0000-0000B01C0000}"/>
    <hyperlink ref="M5348" r:id="rId7346" xr:uid="{00000000-0004-0000-0000-0000B11C0000}"/>
    <hyperlink ref="C5349" r:id="rId7347" xr:uid="{00000000-0004-0000-0000-0000B21C0000}"/>
    <hyperlink ref="C5350" r:id="rId7348" xr:uid="{00000000-0004-0000-0000-0000B31C0000}"/>
    <hyperlink ref="C5351" r:id="rId7349" xr:uid="{00000000-0004-0000-0000-0000B41C0000}"/>
    <hyperlink ref="C5352" r:id="rId7350" xr:uid="{00000000-0004-0000-0000-0000B51C0000}"/>
    <hyperlink ref="M5352" r:id="rId7351" xr:uid="{00000000-0004-0000-0000-0000B61C0000}"/>
    <hyperlink ref="C5353" r:id="rId7352" xr:uid="{00000000-0004-0000-0000-0000B71C0000}"/>
    <hyperlink ref="M5353" r:id="rId7353" xr:uid="{00000000-0004-0000-0000-0000B81C0000}"/>
    <hyperlink ref="C5354" r:id="rId7354" xr:uid="{00000000-0004-0000-0000-0000B91C0000}"/>
    <hyperlink ref="C5355" r:id="rId7355" xr:uid="{00000000-0004-0000-0000-0000BA1C0000}"/>
    <hyperlink ref="C5356" r:id="rId7356" xr:uid="{00000000-0004-0000-0000-0000BB1C0000}"/>
    <hyperlink ref="M5356" r:id="rId7357" xr:uid="{00000000-0004-0000-0000-0000BC1C0000}"/>
    <hyperlink ref="C5357" r:id="rId7358" xr:uid="{00000000-0004-0000-0000-0000BD1C0000}"/>
    <hyperlink ref="M5357" r:id="rId7359" xr:uid="{00000000-0004-0000-0000-0000BE1C0000}"/>
    <hyperlink ref="C5358" r:id="rId7360" xr:uid="{00000000-0004-0000-0000-0000BF1C0000}"/>
    <hyperlink ref="C5359" r:id="rId7361" xr:uid="{00000000-0004-0000-0000-0000C01C0000}"/>
    <hyperlink ref="C5360" r:id="rId7362" xr:uid="{00000000-0004-0000-0000-0000C11C0000}"/>
    <hyperlink ref="M5360" r:id="rId7363" xr:uid="{00000000-0004-0000-0000-0000C21C0000}"/>
    <hyperlink ref="C5361" r:id="rId7364" xr:uid="{00000000-0004-0000-0000-0000C31C0000}"/>
    <hyperlink ref="C5362" r:id="rId7365" xr:uid="{00000000-0004-0000-0000-0000C41C0000}"/>
    <hyperlink ref="C5363" r:id="rId7366" xr:uid="{00000000-0004-0000-0000-0000C51C0000}"/>
    <hyperlink ref="M5363" r:id="rId7367" xr:uid="{00000000-0004-0000-0000-0000C61C0000}"/>
    <hyperlink ref="C5364" r:id="rId7368" xr:uid="{00000000-0004-0000-0000-0000C71C0000}"/>
    <hyperlink ref="C5365" r:id="rId7369" xr:uid="{00000000-0004-0000-0000-0000C81C0000}"/>
    <hyperlink ref="C5366" r:id="rId7370" xr:uid="{00000000-0004-0000-0000-0000C91C0000}"/>
    <hyperlink ref="C5367" r:id="rId7371" xr:uid="{00000000-0004-0000-0000-0000CA1C0000}"/>
    <hyperlink ref="M5367" r:id="rId7372" xr:uid="{00000000-0004-0000-0000-0000CB1C0000}"/>
    <hyperlink ref="C5368" r:id="rId7373" xr:uid="{00000000-0004-0000-0000-0000CC1C0000}"/>
    <hyperlink ref="M5368" r:id="rId7374" xr:uid="{00000000-0004-0000-0000-0000CD1C0000}"/>
    <hyperlink ref="C5369" r:id="rId7375" xr:uid="{00000000-0004-0000-0000-0000CE1C0000}"/>
    <hyperlink ref="C5370" r:id="rId7376" xr:uid="{00000000-0004-0000-0000-0000CF1C0000}"/>
    <hyperlink ref="M5370" r:id="rId7377" xr:uid="{00000000-0004-0000-0000-0000D01C0000}"/>
    <hyperlink ref="C5371" r:id="rId7378" xr:uid="{00000000-0004-0000-0000-0000D11C0000}"/>
    <hyperlink ref="M5371" r:id="rId7379" xr:uid="{00000000-0004-0000-0000-0000D21C0000}"/>
    <hyperlink ref="C5372" r:id="rId7380" xr:uid="{00000000-0004-0000-0000-0000D31C0000}"/>
    <hyperlink ref="M5372" r:id="rId7381" xr:uid="{00000000-0004-0000-0000-0000D41C0000}"/>
    <hyperlink ref="C5373" r:id="rId7382" xr:uid="{00000000-0004-0000-0000-0000D51C0000}"/>
    <hyperlink ref="C5374" r:id="rId7383" xr:uid="{00000000-0004-0000-0000-0000D61C0000}"/>
    <hyperlink ref="M5374" r:id="rId7384" xr:uid="{00000000-0004-0000-0000-0000D71C0000}"/>
    <hyperlink ref="C5375" r:id="rId7385" xr:uid="{00000000-0004-0000-0000-0000D81C0000}"/>
    <hyperlink ref="M5375" r:id="rId7386" xr:uid="{00000000-0004-0000-0000-0000D91C0000}"/>
    <hyperlink ref="C5376" r:id="rId7387" xr:uid="{00000000-0004-0000-0000-0000DA1C0000}"/>
    <hyperlink ref="C5377" r:id="rId7388" xr:uid="{00000000-0004-0000-0000-0000DB1C0000}"/>
    <hyperlink ref="C5378" r:id="rId7389" xr:uid="{00000000-0004-0000-0000-0000DC1C0000}"/>
    <hyperlink ref="M5378" r:id="rId7390" xr:uid="{00000000-0004-0000-0000-0000DD1C0000}"/>
    <hyperlink ref="C5379" r:id="rId7391" xr:uid="{00000000-0004-0000-0000-0000DE1C0000}"/>
    <hyperlink ref="M5379" r:id="rId7392" xr:uid="{00000000-0004-0000-0000-0000DF1C0000}"/>
    <hyperlink ref="C5380" r:id="rId7393" xr:uid="{00000000-0004-0000-0000-0000E01C0000}"/>
    <hyperlink ref="M5380" r:id="rId7394" xr:uid="{00000000-0004-0000-0000-0000E11C0000}"/>
    <hyperlink ref="C5381" r:id="rId7395" xr:uid="{00000000-0004-0000-0000-0000E21C0000}"/>
    <hyperlink ref="C5382" r:id="rId7396" xr:uid="{00000000-0004-0000-0000-0000E31C0000}"/>
    <hyperlink ref="M5382" r:id="rId7397" xr:uid="{00000000-0004-0000-0000-0000E41C0000}"/>
    <hyperlink ref="C5383" r:id="rId7398" xr:uid="{00000000-0004-0000-0000-0000E51C0000}"/>
    <hyperlink ref="M5383" r:id="rId7399" xr:uid="{00000000-0004-0000-0000-0000E61C0000}"/>
    <hyperlink ref="C5384" r:id="rId7400" xr:uid="{00000000-0004-0000-0000-0000E71C0000}"/>
    <hyperlink ref="C5385" r:id="rId7401" xr:uid="{00000000-0004-0000-0000-0000E81C0000}"/>
    <hyperlink ref="C5386" r:id="rId7402" xr:uid="{00000000-0004-0000-0000-0000E91C0000}"/>
    <hyperlink ref="M5386" r:id="rId7403" xr:uid="{00000000-0004-0000-0000-0000EA1C0000}"/>
    <hyperlink ref="C5387" r:id="rId7404" xr:uid="{00000000-0004-0000-0000-0000EB1C0000}"/>
    <hyperlink ref="C5388" r:id="rId7405" xr:uid="{00000000-0004-0000-0000-0000EC1C0000}"/>
    <hyperlink ref="C5389" r:id="rId7406" xr:uid="{00000000-0004-0000-0000-0000ED1C0000}"/>
    <hyperlink ref="C5390" r:id="rId7407" xr:uid="{00000000-0004-0000-0000-0000EE1C0000}"/>
    <hyperlink ref="M5390" r:id="rId7408" xr:uid="{00000000-0004-0000-0000-0000EF1C0000}"/>
    <hyperlink ref="C5391" r:id="rId7409" xr:uid="{00000000-0004-0000-0000-0000F01C0000}"/>
    <hyperlink ref="M5391" r:id="rId7410" xr:uid="{00000000-0004-0000-0000-0000F11C0000}"/>
    <hyperlink ref="C5392" r:id="rId7411" xr:uid="{00000000-0004-0000-0000-0000F21C0000}"/>
    <hyperlink ref="M5392" r:id="rId7412" xr:uid="{00000000-0004-0000-0000-0000F31C0000}"/>
    <hyperlink ref="C5393" r:id="rId7413" xr:uid="{00000000-0004-0000-0000-0000F41C0000}"/>
    <hyperlink ref="C5394" r:id="rId7414" xr:uid="{00000000-0004-0000-0000-0000F51C0000}"/>
    <hyperlink ref="M5394" r:id="rId7415" xr:uid="{00000000-0004-0000-0000-0000F61C0000}"/>
    <hyperlink ref="C5395" r:id="rId7416" xr:uid="{00000000-0004-0000-0000-0000F71C0000}"/>
    <hyperlink ref="M5395" r:id="rId7417" xr:uid="{00000000-0004-0000-0000-0000F81C0000}"/>
    <hyperlink ref="C5396" r:id="rId7418" xr:uid="{00000000-0004-0000-0000-0000F91C0000}"/>
    <hyperlink ref="C5397" r:id="rId7419" xr:uid="{00000000-0004-0000-0000-0000FA1C0000}"/>
    <hyperlink ref="M5397" r:id="rId7420" xr:uid="{00000000-0004-0000-0000-0000FB1C0000}"/>
    <hyperlink ref="C5398" r:id="rId7421" xr:uid="{00000000-0004-0000-0000-0000FC1C0000}"/>
    <hyperlink ref="M5398" r:id="rId7422" xr:uid="{00000000-0004-0000-0000-0000FD1C0000}"/>
    <hyperlink ref="C5399" r:id="rId7423" xr:uid="{00000000-0004-0000-0000-0000FE1C0000}"/>
    <hyperlink ref="C5400" r:id="rId7424" xr:uid="{00000000-0004-0000-0000-0000FF1C0000}"/>
    <hyperlink ref="M5400" r:id="rId7425" xr:uid="{00000000-0004-0000-0000-0000001D0000}"/>
    <hyperlink ref="C5401" r:id="rId7426" xr:uid="{00000000-0004-0000-0000-0000011D0000}"/>
    <hyperlink ref="C5402" r:id="rId7427" xr:uid="{00000000-0004-0000-0000-0000021D0000}"/>
    <hyperlink ref="M5402" r:id="rId7428" xr:uid="{00000000-0004-0000-0000-0000031D0000}"/>
    <hyperlink ref="C5403" r:id="rId7429" xr:uid="{00000000-0004-0000-0000-0000041D0000}"/>
    <hyperlink ref="C5404" r:id="rId7430" xr:uid="{00000000-0004-0000-0000-0000051D0000}"/>
    <hyperlink ref="C5405" r:id="rId7431" xr:uid="{00000000-0004-0000-0000-0000061D0000}"/>
    <hyperlink ref="C5406" r:id="rId7432" xr:uid="{00000000-0004-0000-0000-0000071D0000}"/>
    <hyperlink ref="C5407" r:id="rId7433" xr:uid="{00000000-0004-0000-0000-0000081D0000}"/>
    <hyperlink ref="C5408" r:id="rId7434" xr:uid="{00000000-0004-0000-0000-0000091D0000}"/>
    <hyperlink ref="C5409" r:id="rId7435" xr:uid="{00000000-0004-0000-0000-00000A1D0000}"/>
    <hyperlink ref="M5409" r:id="rId7436" xr:uid="{00000000-0004-0000-0000-00000B1D0000}"/>
    <hyperlink ref="C5410" r:id="rId7437" xr:uid="{00000000-0004-0000-0000-00000C1D0000}"/>
    <hyperlink ref="C5411" r:id="rId7438" xr:uid="{00000000-0004-0000-0000-00000D1D0000}"/>
    <hyperlink ref="M5411" r:id="rId7439" xr:uid="{00000000-0004-0000-0000-00000E1D0000}"/>
    <hyperlink ref="C5412" r:id="rId7440" xr:uid="{00000000-0004-0000-0000-00000F1D0000}"/>
    <hyperlink ref="M5412" r:id="rId7441" xr:uid="{00000000-0004-0000-0000-0000101D0000}"/>
    <hyperlink ref="C5413" r:id="rId7442" xr:uid="{00000000-0004-0000-0000-0000111D0000}"/>
    <hyperlink ref="M5413" r:id="rId7443" xr:uid="{00000000-0004-0000-0000-0000121D0000}"/>
    <hyperlink ref="C5414" r:id="rId7444" xr:uid="{00000000-0004-0000-0000-0000131D0000}"/>
    <hyperlink ref="M5414" r:id="rId7445" xr:uid="{00000000-0004-0000-0000-0000141D0000}"/>
    <hyperlink ref="C5415" r:id="rId7446" xr:uid="{00000000-0004-0000-0000-0000151D0000}"/>
    <hyperlink ref="M5415" r:id="rId7447" xr:uid="{00000000-0004-0000-0000-0000161D0000}"/>
    <hyperlink ref="C5416" r:id="rId7448" xr:uid="{00000000-0004-0000-0000-0000171D0000}"/>
    <hyperlink ref="M5416" r:id="rId7449" xr:uid="{00000000-0004-0000-0000-0000181D0000}"/>
    <hyperlink ref="C5417" r:id="rId7450" xr:uid="{00000000-0004-0000-0000-0000191D0000}"/>
    <hyperlink ref="M5417" r:id="rId7451" xr:uid="{00000000-0004-0000-0000-00001A1D0000}"/>
    <hyperlink ref="C5418" r:id="rId7452" xr:uid="{00000000-0004-0000-0000-00001B1D0000}"/>
    <hyperlink ref="C5419" r:id="rId7453" xr:uid="{00000000-0004-0000-0000-00001C1D0000}"/>
    <hyperlink ref="C5420" r:id="rId7454" xr:uid="{00000000-0004-0000-0000-00001D1D0000}"/>
    <hyperlink ref="M5420" r:id="rId7455" xr:uid="{00000000-0004-0000-0000-00001E1D0000}"/>
    <hyperlink ref="C5421" r:id="rId7456" xr:uid="{00000000-0004-0000-0000-00001F1D0000}"/>
    <hyperlink ref="C5422" r:id="rId7457" xr:uid="{00000000-0004-0000-0000-0000201D0000}"/>
    <hyperlink ref="C5423" r:id="rId7458" xr:uid="{00000000-0004-0000-0000-0000211D0000}"/>
    <hyperlink ref="M5423" r:id="rId7459" xr:uid="{00000000-0004-0000-0000-0000221D0000}"/>
    <hyperlink ref="C5424" r:id="rId7460" xr:uid="{00000000-0004-0000-0000-0000231D0000}"/>
    <hyperlink ref="C5425" r:id="rId7461" xr:uid="{00000000-0004-0000-0000-0000241D0000}"/>
    <hyperlink ref="M5425" r:id="rId7462" xr:uid="{00000000-0004-0000-0000-0000251D0000}"/>
    <hyperlink ref="C5426" r:id="rId7463" xr:uid="{00000000-0004-0000-0000-0000261D0000}"/>
    <hyperlink ref="C5427" r:id="rId7464" xr:uid="{00000000-0004-0000-0000-0000271D0000}"/>
    <hyperlink ref="M5427" r:id="rId7465" xr:uid="{00000000-0004-0000-0000-0000281D0000}"/>
    <hyperlink ref="C5428" r:id="rId7466" xr:uid="{00000000-0004-0000-0000-0000291D0000}"/>
    <hyperlink ref="M5428" r:id="rId7467" xr:uid="{00000000-0004-0000-0000-00002A1D0000}"/>
    <hyperlink ref="C5429" r:id="rId7468" xr:uid="{00000000-0004-0000-0000-00002B1D0000}"/>
    <hyperlink ref="M5429" r:id="rId7469" xr:uid="{00000000-0004-0000-0000-00002C1D0000}"/>
    <hyperlink ref="C5430" r:id="rId7470" xr:uid="{00000000-0004-0000-0000-00002D1D0000}"/>
    <hyperlink ref="C5431" r:id="rId7471" xr:uid="{00000000-0004-0000-0000-00002E1D0000}"/>
    <hyperlink ref="C5432" r:id="rId7472" xr:uid="{00000000-0004-0000-0000-00002F1D0000}"/>
    <hyperlink ref="M5432" r:id="rId7473" xr:uid="{00000000-0004-0000-0000-0000301D0000}"/>
    <hyperlink ref="C5433" r:id="rId7474" xr:uid="{00000000-0004-0000-0000-0000311D0000}"/>
    <hyperlink ref="M5433" r:id="rId7475" xr:uid="{00000000-0004-0000-0000-0000321D0000}"/>
    <hyperlink ref="C5434" r:id="rId7476" xr:uid="{00000000-0004-0000-0000-0000331D0000}"/>
    <hyperlink ref="M5434" r:id="rId7477" xr:uid="{00000000-0004-0000-0000-0000341D0000}"/>
    <hyperlink ref="C5435" r:id="rId7478" xr:uid="{00000000-0004-0000-0000-0000351D0000}"/>
    <hyperlink ref="C5436" r:id="rId7479" xr:uid="{00000000-0004-0000-0000-0000361D0000}"/>
    <hyperlink ref="M5436" r:id="rId7480" xr:uid="{00000000-0004-0000-0000-0000371D0000}"/>
    <hyperlink ref="C5437" r:id="rId7481" xr:uid="{00000000-0004-0000-0000-0000381D0000}"/>
    <hyperlink ref="C5438" r:id="rId7482" xr:uid="{00000000-0004-0000-0000-0000391D0000}"/>
    <hyperlink ref="C5439" r:id="rId7483" xr:uid="{00000000-0004-0000-0000-00003A1D0000}"/>
    <hyperlink ref="M5439" r:id="rId7484" xr:uid="{00000000-0004-0000-0000-00003B1D0000}"/>
    <hyperlink ref="C5440" r:id="rId7485" xr:uid="{00000000-0004-0000-0000-00003C1D0000}"/>
    <hyperlink ref="M5440" r:id="rId7486" xr:uid="{00000000-0004-0000-0000-00003D1D0000}"/>
    <hyperlink ref="C5441" r:id="rId7487" xr:uid="{00000000-0004-0000-0000-00003E1D0000}"/>
    <hyperlink ref="C5442" r:id="rId7488" xr:uid="{00000000-0004-0000-0000-00003F1D0000}"/>
    <hyperlink ref="C5443" r:id="rId7489" xr:uid="{00000000-0004-0000-0000-0000401D0000}"/>
    <hyperlink ref="C5444" r:id="rId7490" xr:uid="{00000000-0004-0000-0000-0000411D0000}"/>
    <hyperlink ref="C5445" r:id="rId7491" xr:uid="{00000000-0004-0000-0000-0000421D0000}"/>
    <hyperlink ref="C5446" r:id="rId7492" xr:uid="{00000000-0004-0000-0000-0000431D0000}"/>
    <hyperlink ref="M5446" r:id="rId7493" xr:uid="{00000000-0004-0000-0000-0000441D0000}"/>
    <hyperlink ref="C5447" r:id="rId7494" xr:uid="{00000000-0004-0000-0000-0000451D0000}"/>
    <hyperlink ref="C5448" r:id="rId7495" xr:uid="{00000000-0004-0000-0000-0000461D0000}"/>
    <hyperlink ref="M5448" r:id="rId7496" xr:uid="{00000000-0004-0000-0000-0000471D0000}"/>
    <hyperlink ref="C5449" r:id="rId7497" xr:uid="{00000000-0004-0000-0000-0000481D0000}"/>
    <hyperlink ref="C5450" r:id="rId7498" xr:uid="{00000000-0004-0000-0000-0000491D0000}"/>
    <hyperlink ref="C5451" r:id="rId7499" xr:uid="{00000000-0004-0000-0000-00004A1D0000}"/>
    <hyperlink ref="C5452" r:id="rId7500" xr:uid="{00000000-0004-0000-0000-00004B1D0000}"/>
    <hyperlink ref="C5453" r:id="rId7501" xr:uid="{00000000-0004-0000-0000-00004C1D0000}"/>
    <hyperlink ref="C5454" r:id="rId7502" xr:uid="{00000000-0004-0000-0000-00004D1D0000}"/>
    <hyperlink ref="M5454" r:id="rId7503" xr:uid="{00000000-0004-0000-0000-00004E1D0000}"/>
    <hyperlink ref="C5455" r:id="rId7504" xr:uid="{00000000-0004-0000-0000-00004F1D0000}"/>
    <hyperlink ref="C5456" r:id="rId7505" xr:uid="{00000000-0004-0000-0000-0000501D0000}"/>
    <hyperlink ref="M5456" r:id="rId7506" xr:uid="{00000000-0004-0000-0000-0000511D0000}"/>
    <hyperlink ref="C5457" r:id="rId7507" xr:uid="{00000000-0004-0000-0000-0000521D0000}"/>
    <hyperlink ref="C5458" r:id="rId7508" xr:uid="{00000000-0004-0000-0000-0000531D0000}"/>
    <hyperlink ref="M5458" r:id="rId7509" xr:uid="{00000000-0004-0000-0000-0000541D0000}"/>
    <hyperlink ref="C5459" r:id="rId7510" xr:uid="{00000000-0004-0000-0000-0000551D0000}"/>
    <hyperlink ref="M5459" r:id="rId7511" xr:uid="{00000000-0004-0000-0000-0000561D0000}"/>
    <hyperlink ref="C5460" r:id="rId7512" xr:uid="{00000000-0004-0000-0000-0000571D0000}"/>
    <hyperlink ref="C5461" r:id="rId7513" xr:uid="{00000000-0004-0000-0000-0000581D0000}"/>
    <hyperlink ref="M5461" r:id="rId7514" xr:uid="{00000000-0004-0000-0000-0000591D0000}"/>
    <hyperlink ref="C5462" r:id="rId7515" xr:uid="{00000000-0004-0000-0000-00005A1D0000}"/>
    <hyperlink ref="M5462" r:id="rId7516" xr:uid="{00000000-0004-0000-0000-00005B1D0000}"/>
    <hyperlink ref="C5463" r:id="rId7517" xr:uid="{00000000-0004-0000-0000-00005C1D0000}"/>
    <hyperlink ref="C5464" r:id="rId7518" xr:uid="{00000000-0004-0000-0000-00005D1D0000}"/>
    <hyperlink ref="C5465" r:id="rId7519" xr:uid="{00000000-0004-0000-0000-00005E1D0000}"/>
    <hyperlink ref="C5466" r:id="rId7520" xr:uid="{00000000-0004-0000-0000-00005F1D0000}"/>
    <hyperlink ref="C5467" r:id="rId7521" xr:uid="{00000000-0004-0000-0000-0000601D0000}"/>
    <hyperlink ref="C5468" r:id="rId7522" xr:uid="{00000000-0004-0000-0000-0000611D0000}"/>
    <hyperlink ref="M5468" r:id="rId7523" xr:uid="{00000000-0004-0000-0000-0000621D0000}"/>
    <hyperlink ref="C5469" r:id="rId7524" xr:uid="{00000000-0004-0000-0000-0000631D0000}"/>
    <hyperlink ref="M5469" r:id="rId7525" xr:uid="{00000000-0004-0000-0000-0000641D0000}"/>
    <hyperlink ref="C5470" r:id="rId7526" xr:uid="{00000000-0004-0000-0000-0000651D0000}"/>
    <hyperlink ref="M5470" r:id="rId7527" xr:uid="{00000000-0004-0000-0000-0000661D0000}"/>
    <hyperlink ref="C5471" r:id="rId7528" xr:uid="{00000000-0004-0000-0000-0000671D0000}"/>
    <hyperlink ref="C5472" r:id="rId7529" xr:uid="{00000000-0004-0000-0000-0000681D0000}"/>
    <hyperlink ref="M5472" r:id="rId7530" xr:uid="{00000000-0004-0000-0000-0000691D0000}"/>
    <hyperlink ref="C5473" r:id="rId7531" xr:uid="{00000000-0004-0000-0000-00006A1D0000}"/>
    <hyperlink ref="C5474" r:id="rId7532" xr:uid="{00000000-0004-0000-0000-00006B1D0000}"/>
    <hyperlink ref="M5474" r:id="rId7533" xr:uid="{00000000-0004-0000-0000-00006C1D0000}"/>
    <hyperlink ref="C5475" r:id="rId7534" xr:uid="{00000000-0004-0000-0000-00006D1D0000}"/>
    <hyperlink ref="C5476" r:id="rId7535" xr:uid="{00000000-0004-0000-0000-00006E1D0000}"/>
    <hyperlink ref="M5476" r:id="rId7536" xr:uid="{00000000-0004-0000-0000-00006F1D0000}"/>
    <hyperlink ref="C5477" r:id="rId7537" xr:uid="{00000000-0004-0000-0000-0000701D0000}"/>
    <hyperlink ref="C5478" r:id="rId7538" xr:uid="{00000000-0004-0000-0000-0000711D0000}"/>
    <hyperlink ref="C5479" r:id="rId7539" xr:uid="{00000000-0004-0000-0000-0000721D0000}"/>
    <hyperlink ref="C5480" r:id="rId7540" xr:uid="{00000000-0004-0000-0000-0000731D0000}"/>
    <hyperlink ref="M5480" r:id="rId7541" xr:uid="{00000000-0004-0000-0000-0000741D0000}"/>
    <hyperlink ref="C5481" r:id="rId7542" xr:uid="{00000000-0004-0000-0000-0000751D0000}"/>
    <hyperlink ref="M5481" r:id="rId7543" xr:uid="{00000000-0004-0000-0000-0000761D0000}"/>
    <hyperlink ref="C5482" r:id="rId7544" xr:uid="{00000000-0004-0000-0000-0000771D0000}"/>
    <hyperlink ref="C5483" r:id="rId7545" xr:uid="{00000000-0004-0000-0000-0000781D0000}"/>
    <hyperlink ref="C5484" r:id="rId7546" xr:uid="{00000000-0004-0000-0000-0000791D0000}"/>
    <hyperlink ref="C5485" r:id="rId7547" xr:uid="{00000000-0004-0000-0000-00007A1D0000}"/>
    <hyperlink ref="M5485" r:id="rId7548" xr:uid="{00000000-0004-0000-0000-00007B1D0000}"/>
    <hyperlink ref="C5486" r:id="rId7549" xr:uid="{00000000-0004-0000-0000-00007C1D0000}"/>
    <hyperlink ref="C5487" r:id="rId7550" xr:uid="{00000000-0004-0000-0000-00007D1D0000}"/>
    <hyperlink ref="C5488" r:id="rId7551" xr:uid="{00000000-0004-0000-0000-00007E1D0000}"/>
    <hyperlink ref="M5488" r:id="rId7552" xr:uid="{00000000-0004-0000-0000-00007F1D0000}"/>
    <hyperlink ref="C5489" r:id="rId7553" xr:uid="{00000000-0004-0000-0000-0000801D0000}"/>
    <hyperlink ref="M5489" r:id="rId7554" xr:uid="{00000000-0004-0000-0000-0000811D0000}"/>
    <hyperlink ref="C5490" r:id="rId7555" xr:uid="{00000000-0004-0000-0000-0000821D0000}"/>
    <hyperlink ref="C5491" r:id="rId7556" xr:uid="{00000000-0004-0000-0000-0000831D0000}"/>
    <hyperlink ref="C5492" r:id="rId7557" xr:uid="{00000000-0004-0000-0000-0000841D0000}"/>
    <hyperlink ref="C5493" r:id="rId7558" xr:uid="{00000000-0004-0000-0000-0000851D0000}"/>
    <hyperlink ref="C5494" r:id="rId7559" xr:uid="{00000000-0004-0000-0000-0000861D0000}"/>
    <hyperlink ref="C5495" r:id="rId7560" xr:uid="{00000000-0004-0000-0000-0000871D0000}"/>
    <hyperlink ref="C5496" r:id="rId7561" xr:uid="{00000000-0004-0000-0000-0000881D0000}"/>
    <hyperlink ref="C5497" r:id="rId7562" xr:uid="{00000000-0004-0000-0000-0000891D0000}"/>
    <hyperlink ref="C5498" r:id="rId7563" xr:uid="{00000000-0004-0000-0000-00008A1D0000}"/>
    <hyperlink ref="C5499" r:id="rId7564" xr:uid="{00000000-0004-0000-0000-00008B1D0000}"/>
    <hyperlink ref="M5499" r:id="rId7565" xr:uid="{00000000-0004-0000-0000-00008C1D0000}"/>
    <hyperlink ref="C5500" r:id="rId7566" xr:uid="{00000000-0004-0000-0000-00008D1D0000}"/>
    <hyperlink ref="M5500" r:id="rId7567" xr:uid="{00000000-0004-0000-0000-00008E1D0000}"/>
    <hyperlink ref="C5501" r:id="rId7568" xr:uid="{00000000-0004-0000-0000-00008F1D0000}"/>
    <hyperlink ref="C5502" r:id="rId7569" xr:uid="{00000000-0004-0000-0000-0000901D0000}"/>
    <hyperlink ref="M5502" r:id="rId7570" xr:uid="{00000000-0004-0000-0000-0000911D0000}"/>
    <hyperlink ref="C5503" r:id="rId7571" xr:uid="{00000000-0004-0000-0000-0000921D0000}"/>
    <hyperlink ref="C5504" r:id="rId7572" xr:uid="{00000000-0004-0000-0000-0000931D0000}"/>
    <hyperlink ref="M5504" r:id="rId7573" xr:uid="{00000000-0004-0000-0000-0000941D0000}"/>
    <hyperlink ref="C5505" r:id="rId7574" xr:uid="{00000000-0004-0000-0000-0000951D0000}"/>
    <hyperlink ref="M5505" r:id="rId7575" xr:uid="{00000000-0004-0000-0000-0000961D0000}"/>
    <hyperlink ref="C5506" r:id="rId7576" xr:uid="{00000000-0004-0000-0000-0000971D0000}"/>
    <hyperlink ref="M5506" r:id="rId7577" xr:uid="{00000000-0004-0000-0000-0000981D0000}"/>
    <hyperlink ref="C5507" r:id="rId7578" xr:uid="{00000000-0004-0000-0000-0000991D0000}"/>
    <hyperlink ref="C5508" r:id="rId7579" xr:uid="{00000000-0004-0000-0000-00009A1D0000}"/>
    <hyperlink ref="C5509" r:id="rId7580" xr:uid="{00000000-0004-0000-0000-00009B1D0000}"/>
    <hyperlink ref="C5510" r:id="rId7581" xr:uid="{00000000-0004-0000-0000-00009C1D0000}"/>
    <hyperlink ref="M5510" r:id="rId7582" xr:uid="{00000000-0004-0000-0000-00009D1D0000}"/>
    <hyperlink ref="C5511" r:id="rId7583" xr:uid="{00000000-0004-0000-0000-00009E1D0000}"/>
    <hyperlink ref="M5511" r:id="rId7584" xr:uid="{00000000-0004-0000-0000-00009F1D0000}"/>
    <hyperlink ref="C5512" r:id="rId7585" xr:uid="{00000000-0004-0000-0000-0000A01D0000}"/>
    <hyperlink ref="M5512" r:id="rId7586" xr:uid="{00000000-0004-0000-0000-0000A11D0000}"/>
    <hyperlink ref="C5513" r:id="rId7587" xr:uid="{00000000-0004-0000-0000-0000A21D0000}"/>
    <hyperlink ref="M5513" r:id="rId7588" xr:uid="{00000000-0004-0000-0000-0000A31D0000}"/>
    <hyperlink ref="C5514" r:id="rId7589" xr:uid="{00000000-0004-0000-0000-0000A41D0000}"/>
    <hyperlink ref="C5515" r:id="rId7590" xr:uid="{00000000-0004-0000-0000-0000A51D0000}"/>
    <hyperlink ref="M5515" r:id="rId7591" xr:uid="{00000000-0004-0000-0000-0000A61D0000}"/>
    <hyperlink ref="C5516" r:id="rId7592" xr:uid="{00000000-0004-0000-0000-0000A71D0000}"/>
    <hyperlink ref="C5517" r:id="rId7593" xr:uid="{00000000-0004-0000-0000-0000A81D0000}"/>
    <hyperlink ref="C5518" r:id="rId7594" xr:uid="{00000000-0004-0000-0000-0000A91D0000}"/>
    <hyperlink ref="C5519" r:id="rId7595" xr:uid="{00000000-0004-0000-0000-0000AA1D0000}"/>
    <hyperlink ref="C5520" r:id="rId7596" xr:uid="{00000000-0004-0000-0000-0000AB1D0000}"/>
    <hyperlink ref="C5521" r:id="rId7597" xr:uid="{00000000-0004-0000-0000-0000AC1D0000}"/>
    <hyperlink ref="C5522" r:id="rId7598" xr:uid="{00000000-0004-0000-0000-0000AD1D0000}"/>
    <hyperlink ref="C5523" r:id="rId7599" xr:uid="{00000000-0004-0000-0000-0000AE1D0000}"/>
    <hyperlink ref="C5524" r:id="rId7600" xr:uid="{00000000-0004-0000-0000-0000AF1D0000}"/>
    <hyperlink ref="C5525" r:id="rId7601" xr:uid="{00000000-0004-0000-0000-0000B01D0000}"/>
    <hyperlink ref="M5525" r:id="rId7602" xr:uid="{00000000-0004-0000-0000-0000B11D0000}"/>
    <hyperlink ref="C5526" r:id="rId7603" xr:uid="{00000000-0004-0000-0000-0000B21D0000}"/>
    <hyperlink ref="C5527" r:id="rId7604" xr:uid="{00000000-0004-0000-0000-0000B31D0000}"/>
    <hyperlink ref="C5528" r:id="rId7605" xr:uid="{00000000-0004-0000-0000-0000B41D0000}"/>
    <hyperlink ref="M5528" r:id="rId7606" xr:uid="{00000000-0004-0000-0000-0000B51D0000}"/>
    <hyperlink ref="C5529" r:id="rId7607" xr:uid="{00000000-0004-0000-0000-0000B61D0000}"/>
    <hyperlink ref="M5529" r:id="rId7608" xr:uid="{00000000-0004-0000-0000-0000B71D0000}"/>
    <hyperlink ref="C5530" r:id="rId7609" xr:uid="{00000000-0004-0000-0000-0000B81D0000}"/>
    <hyperlink ref="C5531" r:id="rId7610" xr:uid="{00000000-0004-0000-0000-0000B91D0000}"/>
    <hyperlink ref="M5531" r:id="rId7611" xr:uid="{00000000-0004-0000-0000-0000BA1D0000}"/>
    <hyperlink ref="C5532" r:id="rId7612" xr:uid="{00000000-0004-0000-0000-0000BB1D0000}"/>
    <hyperlink ref="C5533" r:id="rId7613" xr:uid="{00000000-0004-0000-0000-0000BC1D0000}"/>
    <hyperlink ref="C5534" r:id="rId7614" xr:uid="{00000000-0004-0000-0000-0000BD1D0000}"/>
    <hyperlink ref="M5534" r:id="rId7615" xr:uid="{00000000-0004-0000-0000-0000BE1D0000}"/>
    <hyperlink ref="C5535" r:id="rId7616" xr:uid="{00000000-0004-0000-0000-0000BF1D0000}"/>
    <hyperlink ref="C5536" r:id="rId7617" xr:uid="{00000000-0004-0000-0000-0000C01D0000}"/>
    <hyperlink ref="C5537" r:id="rId7618" xr:uid="{00000000-0004-0000-0000-0000C11D0000}"/>
    <hyperlink ref="M5537" r:id="rId7619" xr:uid="{00000000-0004-0000-0000-0000C21D0000}"/>
    <hyperlink ref="C5538" r:id="rId7620" xr:uid="{00000000-0004-0000-0000-0000C31D0000}"/>
    <hyperlink ref="C5539" r:id="rId7621" xr:uid="{00000000-0004-0000-0000-0000C41D0000}"/>
    <hyperlink ref="M5539" r:id="rId7622" xr:uid="{00000000-0004-0000-0000-0000C51D0000}"/>
    <hyperlink ref="C5540" r:id="rId7623" xr:uid="{00000000-0004-0000-0000-0000C61D0000}"/>
    <hyperlink ref="M5540" r:id="rId7624" xr:uid="{00000000-0004-0000-0000-0000C71D0000}"/>
    <hyperlink ref="C5541" r:id="rId7625" xr:uid="{00000000-0004-0000-0000-0000C81D0000}"/>
    <hyperlink ref="C5542" r:id="rId7626" xr:uid="{00000000-0004-0000-0000-0000C91D0000}"/>
    <hyperlink ref="C5543" r:id="rId7627" xr:uid="{00000000-0004-0000-0000-0000CA1D0000}"/>
    <hyperlink ref="C5544" r:id="rId7628" xr:uid="{00000000-0004-0000-0000-0000CB1D0000}"/>
    <hyperlink ref="M5544" r:id="rId7629" xr:uid="{00000000-0004-0000-0000-0000CC1D0000}"/>
    <hyperlink ref="C5545" r:id="rId7630" xr:uid="{00000000-0004-0000-0000-0000CD1D0000}"/>
    <hyperlink ref="M5545" r:id="rId7631" xr:uid="{00000000-0004-0000-0000-0000CE1D0000}"/>
    <hyperlink ref="C5546" r:id="rId7632" xr:uid="{00000000-0004-0000-0000-0000CF1D0000}"/>
    <hyperlink ref="C5547" r:id="rId7633" xr:uid="{00000000-0004-0000-0000-0000D01D0000}"/>
    <hyperlink ref="C5548" r:id="rId7634" xr:uid="{00000000-0004-0000-0000-0000D11D0000}"/>
    <hyperlink ref="C5549" r:id="rId7635" xr:uid="{00000000-0004-0000-0000-0000D21D0000}"/>
    <hyperlink ref="M5549" r:id="rId7636" xr:uid="{00000000-0004-0000-0000-0000D31D0000}"/>
    <hyperlink ref="C5550" r:id="rId7637" xr:uid="{00000000-0004-0000-0000-0000D41D0000}"/>
    <hyperlink ref="C5551" r:id="rId7638" xr:uid="{00000000-0004-0000-0000-0000D51D0000}"/>
    <hyperlink ref="C5552" r:id="rId7639" xr:uid="{00000000-0004-0000-0000-0000D61D0000}"/>
    <hyperlink ref="M5552" r:id="rId7640" xr:uid="{00000000-0004-0000-0000-0000D71D0000}"/>
    <hyperlink ref="C5553" r:id="rId7641" xr:uid="{00000000-0004-0000-0000-0000D81D0000}"/>
    <hyperlink ref="M5553" r:id="rId7642" xr:uid="{00000000-0004-0000-0000-0000D91D0000}"/>
    <hyperlink ref="C5554" r:id="rId7643" xr:uid="{00000000-0004-0000-0000-0000DA1D0000}"/>
    <hyperlink ref="C5555" r:id="rId7644" xr:uid="{00000000-0004-0000-0000-0000DB1D0000}"/>
    <hyperlink ref="M5555" r:id="rId7645" xr:uid="{00000000-0004-0000-0000-0000DC1D0000}"/>
    <hyperlink ref="C5556" r:id="rId7646" xr:uid="{00000000-0004-0000-0000-0000DD1D0000}"/>
    <hyperlink ref="M5556" r:id="rId7647" xr:uid="{00000000-0004-0000-0000-0000DE1D0000}"/>
    <hyperlink ref="C5557" r:id="rId7648" xr:uid="{00000000-0004-0000-0000-0000DF1D0000}"/>
    <hyperlink ref="C5558" r:id="rId7649" xr:uid="{00000000-0004-0000-0000-0000E01D0000}"/>
    <hyperlink ref="M5558" r:id="rId7650" xr:uid="{00000000-0004-0000-0000-0000E11D0000}"/>
    <hyperlink ref="C5559" r:id="rId7651" xr:uid="{00000000-0004-0000-0000-0000E21D0000}"/>
    <hyperlink ref="M5559" r:id="rId7652" xr:uid="{00000000-0004-0000-0000-0000E31D0000}"/>
    <hyperlink ref="C5560" r:id="rId7653" xr:uid="{00000000-0004-0000-0000-0000E41D0000}"/>
    <hyperlink ref="C5561" r:id="rId7654" xr:uid="{00000000-0004-0000-0000-0000E51D0000}"/>
    <hyperlink ref="C5562" r:id="rId7655" xr:uid="{00000000-0004-0000-0000-0000E61D0000}"/>
    <hyperlink ref="C5563" r:id="rId7656" xr:uid="{00000000-0004-0000-0000-0000E71D0000}"/>
    <hyperlink ref="M5563" r:id="rId7657" xr:uid="{00000000-0004-0000-0000-0000E81D0000}"/>
    <hyperlink ref="C5564" r:id="rId7658" xr:uid="{00000000-0004-0000-0000-0000E91D0000}"/>
    <hyperlink ref="M5564" r:id="rId7659" xr:uid="{00000000-0004-0000-0000-0000EA1D0000}"/>
    <hyperlink ref="C5565" r:id="rId7660" xr:uid="{00000000-0004-0000-0000-0000EB1D0000}"/>
    <hyperlink ref="C5566" r:id="rId7661" xr:uid="{00000000-0004-0000-0000-0000EC1D0000}"/>
    <hyperlink ref="M5566" r:id="rId7662" xr:uid="{00000000-0004-0000-0000-0000ED1D0000}"/>
    <hyperlink ref="C5567" r:id="rId7663" xr:uid="{00000000-0004-0000-0000-0000EE1D0000}"/>
    <hyperlink ref="M5567" r:id="rId7664" xr:uid="{00000000-0004-0000-0000-0000EF1D0000}"/>
    <hyperlink ref="C5568" r:id="rId7665" xr:uid="{00000000-0004-0000-0000-0000F01D0000}"/>
    <hyperlink ref="M5568" r:id="rId7666" xr:uid="{00000000-0004-0000-0000-0000F11D0000}"/>
    <hyperlink ref="C5569" r:id="rId7667" xr:uid="{00000000-0004-0000-0000-0000F21D0000}"/>
    <hyperlink ref="M5569" r:id="rId7668" xr:uid="{00000000-0004-0000-0000-0000F31D0000}"/>
    <hyperlink ref="C5570" r:id="rId7669" xr:uid="{00000000-0004-0000-0000-0000F41D0000}"/>
    <hyperlink ref="C5571" r:id="rId7670" xr:uid="{00000000-0004-0000-0000-0000F51D0000}"/>
    <hyperlink ref="C5572" r:id="rId7671" xr:uid="{00000000-0004-0000-0000-0000F61D0000}"/>
    <hyperlink ref="C5573" r:id="rId7672" xr:uid="{00000000-0004-0000-0000-0000F71D0000}"/>
    <hyperlink ref="C5574" r:id="rId7673" xr:uid="{00000000-0004-0000-0000-0000F81D0000}"/>
    <hyperlink ref="C5575" r:id="rId7674" xr:uid="{00000000-0004-0000-0000-0000F91D0000}"/>
    <hyperlink ref="M5575" r:id="rId7675" xr:uid="{00000000-0004-0000-0000-0000FA1D0000}"/>
    <hyperlink ref="C5576" r:id="rId7676" xr:uid="{00000000-0004-0000-0000-0000FB1D0000}"/>
    <hyperlink ref="C5577" r:id="rId7677" xr:uid="{00000000-0004-0000-0000-0000FC1D0000}"/>
    <hyperlink ref="M5577" r:id="rId7678" xr:uid="{00000000-0004-0000-0000-0000FD1D0000}"/>
    <hyperlink ref="C5578" r:id="rId7679" xr:uid="{00000000-0004-0000-0000-0000FE1D0000}"/>
    <hyperlink ref="C5579" r:id="rId7680" xr:uid="{00000000-0004-0000-0000-0000FF1D0000}"/>
    <hyperlink ref="C5580" r:id="rId7681" xr:uid="{00000000-0004-0000-0000-0000001E0000}"/>
    <hyperlink ref="M5580" r:id="rId7682" xr:uid="{00000000-0004-0000-0000-0000011E0000}"/>
    <hyperlink ref="C5581" r:id="rId7683" xr:uid="{00000000-0004-0000-0000-0000021E0000}"/>
    <hyperlink ref="C5582" r:id="rId7684" xr:uid="{00000000-0004-0000-0000-0000031E0000}"/>
    <hyperlink ref="M5582" r:id="rId7685" xr:uid="{00000000-0004-0000-0000-0000041E0000}"/>
    <hyperlink ref="C5583" r:id="rId7686" xr:uid="{00000000-0004-0000-0000-0000051E0000}"/>
    <hyperlink ref="M5583" r:id="rId7687" xr:uid="{00000000-0004-0000-0000-0000061E0000}"/>
    <hyperlink ref="C5584" r:id="rId7688" xr:uid="{00000000-0004-0000-0000-0000071E0000}"/>
    <hyperlink ref="C5585" r:id="rId7689" xr:uid="{00000000-0004-0000-0000-0000081E0000}"/>
    <hyperlink ref="M5585" r:id="rId7690" xr:uid="{00000000-0004-0000-0000-0000091E0000}"/>
    <hyperlink ref="C5586" r:id="rId7691" xr:uid="{00000000-0004-0000-0000-00000A1E0000}"/>
    <hyperlink ref="C5587" r:id="rId7692" xr:uid="{00000000-0004-0000-0000-00000B1E0000}"/>
    <hyperlink ref="C5588" r:id="rId7693" xr:uid="{00000000-0004-0000-0000-00000C1E0000}"/>
    <hyperlink ref="M5588" r:id="rId7694" xr:uid="{00000000-0004-0000-0000-00000D1E0000}"/>
    <hyperlink ref="C5589" r:id="rId7695" xr:uid="{00000000-0004-0000-0000-00000E1E0000}"/>
    <hyperlink ref="M5589" r:id="rId7696" xr:uid="{00000000-0004-0000-0000-00000F1E0000}"/>
    <hyperlink ref="C5590" r:id="rId7697" xr:uid="{00000000-0004-0000-0000-0000101E0000}"/>
    <hyperlink ref="C5591" r:id="rId7698" xr:uid="{00000000-0004-0000-0000-0000111E0000}"/>
    <hyperlink ref="M5591" r:id="rId7699" xr:uid="{00000000-0004-0000-0000-0000121E0000}"/>
    <hyperlink ref="C5592" r:id="rId7700" xr:uid="{00000000-0004-0000-0000-0000131E0000}"/>
    <hyperlink ref="M5592" r:id="rId7701" xr:uid="{00000000-0004-0000-0000-0000141E0000}"/>
    <hyperlink ref="C5593" r:id="rId7702" xr:uid="{00000000-0004-0000-0000-0000151E0000}"/>
    <hyperlink ref="M5593" r:id="rId7703" xr:uid="{00000000-0004-0000-0000-0000161E0000}"/>
    <hyperlink ref="C5594" r:id="rId7704" xr:uid="{00000000-0004-0000-0000-0000171E0000}"/>
    <hyperlink ref="M5594" r:id="rId7705" xr:uid="{00000000-0004-0000-0000-0000181E0000}"/>
    <hyperlink ref="C5595" r:id="rId7706" xr:uid="{00000000-0004-0000-0000-0000191E0000}"/>
    <hyperlink ref="C5596" r:id="rId7707" xr:uid="{00000000-0004-0000-0000-00001A1E0000}"/>
    <hyperlink ref="C5597" r:id="rId7708" xr:uid="{00000000-0004-0000-0000-00001B1E0000}"/>
    <hyperlink ref="M5597" r:id="rId7709" xr:uid="{00000000-0004-0000-0000-00001C1E0000}"/>
    <hyperlink ref="C5598" r:id="rId7710" xr:uid="{00000000-0004-0000-0000-00001D1E0000}"/>
    <hyperlink ref="M5598" r:id="rId7711" xr:uid="{00000000-0004-0000-0000-00001E1E0000}"/>
    <hyperlink ref="C5599" r:id="rId7712" xr:uid="{00000000-0004-0000-0000-00001F1E0000}"/>
    <hyperlink ref="M5599" r:id="rId7713" xr:uid="{00000000-0004-0000-0000-0000201E0000}"/>
    <hyperlink ref="C5600" r:id="rId7714" xr:uid="{00000000-0004-0000-0000-0000211E0000}"/>
    <hyperlink ref="M5600" r:id="rId7715" xr:uid="{00000000-0004-0000-0000-0000221E0000}"/>
    <hyperlink ref="C5601" r:id="rId7716" xr:uid="{00000000-0004-0000-0000-0000231E0000}"/>
    <hyperlink ref="M5601" r:id="rId7717" xr:uid="{00000000-0004-0000-0000-0000241E0000}"/>
    <hyperlink ref="C5602" r:id="rId7718" xr:uid="{00000000-0004-0000-0000-0000251E0000}"/>
    <hyperlink ref="C5603" r:id="rId7719" xr:uid="{00000000-0004-0000-0000-0000261E0000}"/>
    <hyperlink ref="M5603" r:id="rId7720" xr:uid="{00000000-0004-0000-0000-0000271E0000}"/>
    <hyperlink ref="C5604" r:id="rId7721" xr:uid="{00000000-0004-0000-0000-0000281E0000}"/>
    <hyperlink ref="C5605" r:id="rId7722" xr:uid="{00000000-0004-0000-0000-0000291E0000}"/>
    <hyperlink ref="M5605" r:id="rId7723" xr:uid="{00000000-0004-0000-0000-00002A1E0000}"/>
    <hyperlink ref="C5606" r:id="rId7724" xr:uid="{00000000-0004-0000-0000-00002B1E0000}"/>
    <hyperlink ref="M5606" r:id="rId7725" xr:uid="{00000000-0004-0000-0000-00002C1E0000}"/>
    <hyperlink ref="C5607" r:id="rId7726" xr:uid="{00000000-0004-0000-0000-00002D1E0000}"/>
    <hyperlink ref="C5608" r:id="rId7727" xr:uid="{00000000-0004-0000-0000-00002E1E0000}"/>
    <hyperlink ref="C5609" r:id="rId7728" xr:uid="{00000000-0004-0000-0000-00002F1E0000}"/>
    <hyperlink ref="M5609" r:id="rId7729" xr:uid="{00000000-0004-0000-0000-0000301E0000}"/>
    <hyperlink ref="C5610" r:id="rId7730" xr:uid="{00000000-0004-0000-0000-0000311E0000}"/>
    <hyperlink ref="C5611" r:id="rId7731" xr:uid="{00000000-0004-0000-0000-0000321E0000}"/>
    <hyperlink ref="M5611" r:id="rId7732" xr:uid="{00000000-0004-0000-0000-0000331E0000}"/>
    <hyperlink ref="C5612" r:id="rId7733" xr:uid="{00000000-0004-0000-0000-0000341E0000}"/>
    <hyperlink ref="M5612" r:id="rId7734" xr:uid="{00000000-0004-0000-0000-0000351E0000}"/>
    <hyperlink ref="C5613" r:id="rId7735" xr:uid="{00000000-0004-0000-0000-0000361E0000}"/>
    <hyperlink ref="M5613" r:id="rId7736" xr:uid="{00000000-0004-0000-0000-0000371E0000}"/>
    <hyperlink ref="C5614" r:id="rId7737" xr:uid="{00000000-0004-0000-0000-0000381E0000}"/>
    <hyperlink ref="C5615" r:id="rId7738" xr:uid="{00000000-0004-0000-0000-0000391E0000}"/>
    <hyperlink ref="C5616" r:id="rId7739" xr:uid="{00000000-0004-0000-0000-00003A1E0000}"/>
    <hyperlink ref="M5616" r:id="rId7740" xr:uid="{00000000-0004-0000-0000-00003B1E0000}"/>
    <hyperlink ref="C5617" r:id="rId7741" xr:uid="{00000000-0004-0000-0000-00003C1E0000}"/>
    <hyperlink ref="C5618" r:id="rId7742" xr:uid="{00000000-0004-0000-0000-00003D1E0000}"/>
    <hyperlink ref="C5619" r:id="rId7743" xr:uid="{00000000-0004-0000-0000-00003E1E0000}"/>
    <hyperlink ref="M5619" r:id="rId7744" xr:uid="{00000000-0004-0000-0000-00003F1E0000}"/>
    <hyperlink ref="C5620" r:id="rId7745" xr:uid="{00000000-0004-0000-0000-0000401E0000}"/>
    <hyperlink ref="C5621" r:id="rId7746" xr:uid="{00000000-0004-0000-0000-0000411E0000}"/>
    <hyperlink ref="M5621" r:id="rId7747" xr:uid="{00000000-0004-0000-0000-0000421E0000}"/>
    <hyperlink ref="C5622" r:id="rId7748" xr:uid="{00000000-0004-0000-0000-0000431E0000}"/>
    <hyperlink ref="C5623" r:id="rId7749" xr:uid="{00000000-0004-0000-0000-0000441E0000}"/>
    <hyperlink ref="M5623" r:id="rId7750" xr:uid="{00000000-0004-0000-0000-0000451E0000}"/>
    <hyperlink ref="C5624" r:id="rId7751" xr:uid="{00000000-0004-0000-0000-0000461E0000}"/>
    <hyperlink ref="C5625" r:id="rId7752" xr:uid="{00000000-0004-0000-0000-0000471E0000}"/>
    <hyperlink ref="C5626" r:id="rId7753" xr:uid="{00000000-0004-0000-0000-0000481E0000}"/>
    <hyperlink ref="C5627" r:id="rId7754" xr:uid="{00000000-0004-0000-0000-0000491E0000}"/>
    <hyperlink ref="M5627" r:id="rId7755" xr:uid="{00000000-0004-0000-0000-00004A1E0000}"/>
    <hyperlink ref="C5628" r:id="rId7756" xr:uid="{00000000-0004-0000-0000-00004B1E0000}"/>
    <hyperlink ref="C5629" r:id="rId7757" xr:uid="{00000000-0004-0000-0000-00004C1E0000}"/>
    <hyperlink ref="C5630" r:id="rId7758" xr:uid="{00000000-0004-0000-0000-00004D1E0000}"/>
    <hyperlink ref="M5630" r:id="rId7759" xr:uid="{00000000-0004-0000-0000-00004E1E0000}"/>
    <hyperlink ref="C5631" r:id="rId7760" xr:uid="{00000000-0004-0000-0000-00004F1E0000}"/>
    <hyperlink ref="C5632" r:id="rId7761" xr:uid="{00000000-0004-0000-0000-0000501E0000}"/>
    <hyperlink ref="C5633" r:id="rId7762" xr:uid="{00000000-0004-0000-0000-0000511E0000}"/>
    <hyperlink ref="M5633" r:id="rId7763" xr:uid="{00000000-0004-0000-0000-0000521E0000}"/>
    <hyperlink ref="C5634" r:id="rId7764" xr:uid="{00000000-0004-0000-0000-0000531E0000}"/>
    <hyperlink ref="C5635" r:id="rId7765" xr:uid="{00000000-0004-0000-0000-0000541E0000}"/>
    <hyperlink ref="C5636" r:id="rId7766" xr:uid="{00000000-0004-0000-0000-0000551E0000}"/>
    <hyperlink ref="M5636" r:id="rId7767" xr:uid="{00000000-0004-0000-0000-0000561E0000}"/>
    <hyperlink ref="C5637" r:id="rId7768" xr:uid="{00000000-0004-0000-0000-0000571E0000}"/>
    <hyperlink ref="C5638" r:id="rId7769" xr:uid="{00000000-0004-0000-0000-0000581E0000}"/>
    <hyperlink ref="C5639" r:id="rId7770" xr:uid="{00000000-0004-0000-0000-0000591E0000}"/>
    <hyperlink ref="C5640" r:id="rId7771" xr:uid="{00000000-0004-0000-0000-00005A1E0000}"/>
    <hyperlink ref="M5640" r:id="rId7772" xr:uid="{00000000-0004-0000-0000-00005B1E0000}"/>
    <hyperlink ref="C5641" r:id="rId7773" xr:uid="{00000000-0004-0000-0000-00005C1E0000}"/>
    <hyperlink ref="C5642" r:id="rId7774" xr:uid="{00000000-0004-0000-0000-00005D1E0000}"/>
    <hyperlink ref="C5643" r:id="rId7775" xr:uid="{00000000-0004-0000-0000-00005E1E0000}"/>
    <hyperlink ref="M5643" r:id="rId7776" xr:uid="{00000000-0004-0000-0000-00005F1E0000}"/>
    <hyperlink ref="C5644" r:id="rId7777" xr:uid="{00000000-0004-0000-0000-0000601E0000}"/>
    <hyperlink ref="M5644" r:id="rId7778" xr:uid="{00000000-0004-0000-0000-0000611E0000}"/>
    <hyperlink ref="C5645" r:id="rId7779" xr:uid="{00000000-0004-0000-0000-0000621E0000}"/>
    <hyperlink ref="C5646" r:id="rId7780" xr:uid="{00000000-0004-0000-0000-0000631E0000}"/>
    <hyperlink ref="M5646" r:id="rId7781" xr:uid="{00000000-0004-0000-0000-0000641E0000}"/>
    <hyperlink ref="C5647" r:id="rId7782" xr:uid="{00000000-0004-0000-0000-0000651E0000}"/>
    <hyperlink ref="M5647" r:id="rId7783" xr:uid="{00000000-0004-0000-0000-0000661E0000}"/>
    <hyperlink ref="C5648" r:id="rId7784" xr:uid="{00000000-0004-0000-0000-0000671E0000}"/>
    <hyperlink ref="C5649" r:id="rId7785" xr:uid="{00000000-0004-0000-0000-0000681E0000}"/>
    <hyperlink ref="M5649" r:id="rId7786" xr:uid="{00000000-0004-0000-0000-0000691E0000}"/>
    <hyperlink ref="C5650" r:id="rId7787" xr:uid="{00000000-0004-0000-0000-00006A1E0000}"/>
    <hyperlink ref="C5651" r:id="rId7788" xr:uid="{00000000-0004-0000-0000-00006B1E0000}"/>
    <hyperlink ref="C5652" r:id="rId7789" xr:uid="{00000000-0004-0000-0000-00006C1E0000}"/>
    <hyperlink ref="C5653" r:id="rId7790" xr:uid="{00000000-0004-0000-0000-00006D1E0000}"/>
    <hyperlink ref="C5654" r:id="rId7791" xr:uid="{00000000-0004-0000-0000-00006E1E0000}"/>
    <hyperlink ref="C5655" r:id="rId7792" xr:uid="{00000000-0004-0000-0000-00006F1E0000}"/>
    <hyperlink ref="M5655" r:id="rId7793" xr:uid="{00000000-0004-0000-0000-0000701E0000}"/>
    <hyperlink ref="C5656" r:id="rId7794" xr:uid="{00000000-0004-0000-0000-0000711E0000}"/>
    <hyperlink ref="M5656" r:id="rId7795" xr:uid="{00000000-0004-0000-0000-0000721E0000}"/>
    <hyperlink ref="C5657" r:id="rId7796" xr:uid="{00000000-0004-0000-0000-0000731E0000}"/>
    <hyperlink ref="C5658" r:id="rId7797" xr:uid="{00000000-0004-0000-0000-0000741E0000}"/>
    <hyperlink ref="C5659" r:id="rId7798" xr:uid="{00000000-0004-0000-0000-0000751E0000}"/>
    <hyperlink ref="C5660" r:id="rId7799" xr:uid="{00000000-0004-0000-0000-0000761E0000}"/>
    <hyperlink ref="M5660" r:id="rId7800" xr:uid="{00000000-0004-0000-0000-0000771E0000}"/>
    <hyperlink ref="C5661" r:id="rId7801" xr:uid="{00000000-0004-0000-0000-0000781E0000}"/>
    <hyperlink ref="C5662" r:id="rId7802" xr:uid="{00000000-0004-0000-0000-0000791E0000}"/>
    <hyperlink ref="C5663" r:id="rId7803" xr:uid="{00000000-0004-0000-0000-00007A1E0000}"/>
    <hyperlink ref="C5664" r:id="rId7804" xr:uid="{00000000-0004-0000-0000-00007B1E0000}"/>
    <hyperlink ref="M5664" r:id="rId7805" xr:uid="{00000000-0004-0000-0000-00007C1E0000}"/>
    <hyperlink ref="C5665" r:id="rId7806" xr:uid="{00000000-0004-0000-0000-00007D1E0000}"/>
    <hyperlink ref="M5665" r:id="rId7807" xr:uid="{00000000-0004-0000-0000-00007E1E0000}"/>
    <hyperlink ref="C5666" r:id="rId7808" xr:uid="{00000000-0004-0000-0000-00007F1E0000}"/>
    <hyperlink ref="C5667" r:id="rId7809" xr:uid="{00000000-0004-0000-0000-0000801E0000}"/>
    <hyperlink ref="C5668" r:id="rId7810" xr:uid="{00000000-0004-0000-0000-0000811E0000}"/>
    <hyperlink ref="M5668" r:id="rId7811" xr:uid="{00000000-0004-0000-0000-0000821E0000}"/>
    <hyperlink ref="C5669" r:id="rId7812" xr:uid="{00000000-0004-0000-0000-0000831E0000}"/>
    <hyperlink ref="M5669" r:id="rId7813" xr:uid="{00000000-0004-0000-0000-0000841E0000}"/>
    <hyperlink ref="C5670" r:id="rId7814" xr:uid="{00000000-0004-0000-0000-0000851E0000}"/>
    <hyperlink ref="M5670" r:id="rId7815" xr:uid="{00000000-0004-0000-0000-0000861E0000}"/>
    <hyperlink ref="C5671" r:id="rId7816" xr:uid="{00000000-0004-0000-0000-0000871E0000}"/>
    <hyperlink ref="C5672" r:id="rId7817" xr:uid="{00000000-0004-0000-0000-0000881E0000}"/>
    <hyperlink ref="M5672" r:id="rId7818" xr:uid="{00000000-0004-0000-0000-0000891E0000}"/>
    <hyperlink ref="C5673" r:id="rId7819" xr:uid="{00000000-0004-0000-0000-00008A1E0000}"/>
    <hyperlink ref="M5673" r:id="rId7820" xr:uid="{00000000-0004-0000-0000-00008B1E0000}"/>
    <hyperlink ref="C5674" r:id="rId7821" xr:uid="{00000000-0004-0000-0000-00008C1E0000}"/>
    <hyperlink ref="M5674" r:id="rId7822" xr:uid="{00000000-0004-0000-0000-00008D1E0000}"/>
    <hyperlink ref="C5675" r:id="rId7823" xr:uid="{00000000-0004-0000-0000-00008E1E0000}"/>
    <hyperlink ref="M5675" r:id="rId7824" xr:uid="{00000000-0004-0000-0000-00008F1E0000}"/>
    <hyperlink ref="C5676" r:id="rId7825" xr:uid="{00000000-0004-0000-0000-0000901E0000}"/>
    <hyperlink ref="M5676" r:id="rId7826" xr:uid="{00000000-0004-0000-0000-0000911E0000}"/>
    <hyperlink ref="C5677" r:id="rId7827" xr:uid="{00000000-0004-0000-0000-0000921E0000}"/>
    <hyperlink ref="C5678" r:id="rId7828" xr:uid="{00000000-0004-0000-0000-0000931E0000}"/>
    <hyperlink ref="M5678" r:id="rId7829" xr:uid="{00000000-0004-0000-0000-0000941E0000}"/>
    <hyperlink ref="C5679" r:id="rId7830" xr:uid="{00000000-0004-0000-0000-0000951E0000}"/>
    <hyperlink ref="M5679" r:id="rId7831" xr:uid="{00000000-0004-0000-0000-0000961E0000}"/>
    <hyperlink ref="C5680" r:id="rId7832" xr:uid="{00000000-0004-0000-0000-0000971E0000}"/>
    <hyperlink ref="C5681" r:id="rId7833" xr:uid="{00000000-0004-0000-0000-0000981E0000}"/>
    <hyperlink ref="M5681" r:id="rId7834" xr:uid="{00000000-0004-0000-0000-0000991E0000}"/>
    <hyperlink ref="C5682" r:id="rId7835" xr:uid="{00000000-0004-0000-0000-00009A1E0000}"/>
    <hyperlink ref="M5682" r:id="rId7836" xr:uid="{00000000-0004-0000-0000-00009B1E0000}"/>
    <hyperlink ref="C5683" r:id="rId7837" xr:uid="{00000000-0004-0000-0000-00009C1E0000}"/>
    <hyperlink ref="M5683" r:id="rId7838" xr:uid="{00000000-0004-0000-0000-00009D1E0000}"/>
    <hyperlink ref="C5684" r:id="rId7839" xr:uid="{00000000-0004-0000-0000-00009E1E0000}"/>
    <hyperlink ref="M5684" r:id="rId7840" xr:uid="{00000000-0004-0000-0000-00009F1E0000}"/>
    <hyperlink ref="C5685" r:id="rId7841" xr:uid="{00000000-0004-0000-0000-0000A01E0000}"/>
    <hyperlink ref="C5686" r:id="rId7842" xr:uid="{00000000-0004-0000-0000-0000A11E0000}"/>
    <hyperlink ref="C5687" r:id="rId7843" xr:uid="{00000000-0004-0000-0000-0000A21E0000}"/>
    <hyperlink ref="C5688" r:id="rId7844" xr:uid="{00000000-0004-0000-0000-0000A31E0000}"/>
    <hyperlink ref="C5689" r:id="rId7845" xr:uid="{00000000-0004-0000-0000-0000A41E0000}"/>
    <hyperlink ref="C5690" r:id="rId7846" xr:uid="{00000000-0004-0000-0000-0000A51E0000}"/>
    <hyperlink ref="M5690" r:id="rId7847" xr:uid="{00000000-0004-0000-0000-0000A61E0000}"/>
    <hyperlink ref="C5691" r:id="rId7848" xr:uid="{00000000-0004-0000-0000-0000A71E0000}"/>
    <hyperlink ref="M5691" r:id="rId7849" xr:uid="{00000000-0004-0000-0000-0000A81E0000}"/>
    <hyperlink ref="C5692" r:id="rId7850" xr:uid="{00000000-0004-0000-0000-0000A91E0000}"/>
    <hyperlink ref="C5693" r:id="rId7851" xr:uid="{00000000-0004-0000-0000-0000AA1E0000}"/>
    <hyperlink ref="M5693" r:id="rId7852" xr:uid="{00000000-0004-0000-0000-0000AB1E0000}"/>
    <hyperlink ref="C5694" r:id="rId7853" xr:uid="{00000000-0004-0000-0000-0000AC1E0000}"/>
    <hyperlink ref="M5694" r:id="rId7854" xr:uid="{00000000-0004-0000-0000-0000AD1E0000}"/>
    <hyperlink ref="C5695" r:id="rId7855" xr:uid="{00000000-0004-0000-0000-0000AE1E0000}"/>
    <hyperlink ref="C5696" r:id="rId7856" xr:uid="{00000000-0004-0000-0000-0000AF1E0000}"/>
    <hyperlink ref="M5696" r:id="rId7857" xr:uid="{00000000-0004-0000-0000-0000B01E0000}"/>
    <hyperlink ref="C5697" r:id="rId7858" xr:uid="{00000000-0004-0000-0000-0000B11E0000}"/>
    <hyperlink ref="C5698" r:id="rId7859" xr:uid="{00000000-0004-0000-0000-0000B21E0000}"/>
    <hyperlink ref="M5698" r:id="rId7860" xr:uid="{00000000-0004-0000-0000-0000B31E0000}"/>
    <hyperlink ref="C5699" r:id="rId7861" xr:uid="{00000000-0004-0000-0000-0000B41E0000}"/>
    <hyperlink ref="C5700" r:id="rId7862" xr:uid="{00000000-0004-0000-0000-0000B51E0000}"/>
    <hyperlink ref="M5700" r:id="rId7863" xr:uid="{00000000-0004-0000-0000-0000B61E0000}"/>
    <hyperlink ref="C5701" r:id="rId7864" xr:uid="{00000000-0004-0000-0000-0000B71E0000}"/>
    <hyperlink ref="M5701" r:id="rId7865" xr:uid="{00000000-0004-0000-0000-0000B81E0000}"/>
    <hyperlink ref="C5702" r:id="rId7866" xr:uid="{00000000-0004-0000-0000-0000B91E0000}"/>
    <hyperlink ref="M5702" r:id="rId7867" xr:uid="{00000000-0004-0000-0000-0000BA1E0000}"/>
    <hyperlink ref="C5703" r:id="rId7868" xr:uid="{00000000-0004-0000-0000-0000BB1E0000}"/>
    <hyperlink ref="C5704" r:id="rId7869" xr:uid="{00000000-0004-0000-0000-0000BC1E0000}"/>
    <hyperlink ref="M5704" r:id="rId7870" xr:uid="{00000000-0004-0000-0000-0000BD1E0000}"/>
    <hyperlink ref="C5705" r:id="rId7871" xr:uid="{00000000-0004-0000-0000-0000BE1E0000}"/>
    <hyperlink ref="M5705" r:id="rId7872" xr:uid="{00000000-0004-0000-0000-0000BF1E0000}"/>
    <hyperlink ref="C5706" r:id="rId7873" xr:uid="{00000000-0004-0000-0000-0000C01E0000}"/>
    <hyperlink ref="C5707" r:id="rId7874" xr:uid="{00000000-0004-0000-0000-0000C11E0000}"/>
    <hyperlink ref="C5708" r:id="rId7875" xr:uid="{00000000-0004-0000-0000-0000C21E0000}"/>
    <hyperlink ref="M5708" r:id="rId7876" xr:uid="{00000000-0004-0000-0000-0000C31E0000}"/>
    <hyperlink ref="C5709" r:id="rId7877" xr:uid="{00000000-0004-0000-0000-0000C41E0000}"/>
    <hyperlink ref="C5710" r:id="rId7878" xr:uid="{00000000-0004-0000-0000-0000C51E0000}"/>
    <hyperlink ref="C5711" r:id="rId7879" xr:uid="{00000000-0004-0000-0000-0000C61E0000}"/>
    <hyperlink ref="C5712" r:id="rId7880" xr:uid="{00000000-0004-0000-0000-0000C71E0000}"/>
    <hyperlink ref="M5712" r:id="rId7881" xr:uid="{00000000-0004-0000-0000-0000C81E0000}"/>
    <hyperlink ref="C5713" r:id="rId7882" xr:uid="{00000000-0004-0000-0000-0000C91E0000}"/>
    <hyperlink ref="M5713" r:id="rId7883" xr:uid="{00000000-0004-0000-0000-0000CA1E0000}"/>
    <hyperlink ref="C5714" r:id="rId7884" xr:uid="{00000000-0004-0000-0000-0000CB1E0000}"/>
    <hyperlink ref="C5715" r:id="rId7885" xr:uid="{00000000-0004-0000-0000-0000CC1E0000}"/>
    <hyperlink ref="C5716" r:id="rId7886" xr:uid="{00000000-0004-0000-0000-0000CD1E0000}"/>
    <hyperlink ref="C5717" r:id="rId7887" xr:uid="{00000000-0004-0000-0000-0000CE1E0000}"/>
    <hyperlink ref="C5718" r:id="rId7888" xr:uid="{00000000-0004-0000-0000-0000CF1E0000}"/>
    <hyperlink ref="C5719" r:id="rId7889" xr:uid="{00000000-0004-0000-0000-0000D01E0000}"/>
    <hyperlink ref="M5719" r:id="rId7890" xr:uid="{00000000-0004-0000-0000-0000D11E0000}"/>
    <hyperlink ref="C5720" r:id="rId7891" xr:uid="{00000000-0004-0000-0000-0000D21E0000}"/>
    <hyperlink ref="C5721" r:id="rId7892" xr:uid="{00000000-0004-0000-0000-0000D31E0000}"/>
    <hyperlink ref="M5721" r:id="rId7893" xr:uid="{00000000-0004-0000-0000-0000D41E0000}"/>
    <hyperlink ref="C5722" r:id="rId7894" xr:uid="{00000000-0004-0000-0000-0000D51E0000}"/>
    <hyperlink ref="C5723" r:id="rId7895" xr:uid="{00000000-0004-0000-0000-0000D61E0000}"/>
    <hyperlink ref="M5723" r:id="rId7896" xr:uid="{00000000-0004-0000-0000-0000D71E0000}"/>
    <hyperlink ref="C5724" r:id="rId7897" xr:uid="{00000000-0004-0000-0000-0000D81E0000}"/>
    <hyperlink ref="M5724" r:id="rId7898" xr:uid="{00000000-0004-0000-0000-0000D91E0000}"/>
    <hyperlink ref="C5725" r:id="rId7899" xr:uid="{00000000-0004-0000-0000-0000DA1E0000}"/>
    <hyperlink ref="C5726" r:id="rId7900" xr:uid="{00000000-0004-0000-0000-0000DB1E0000}"/>
    <hyperlink ref="M5726" r:id="rId7901" xr:uid="{00000000-0004-0000-0000-0000DC1E0000}"/>
    <hyperlink ref="C5727" r:id="rId7902" xr:uid="{00000000-0004-0000-0000-0000DD1E0000}"/>
    <hyperlink ref="C5728" r:id="rId7903" xr:uid="{00000000-0004-0000-0000-0000DE1E0000}"/>
    <hyperlink ref="M5728" r:id="rId7904" xr:uid="{00000000-0004-0000-0000-0000DF1E0000}"/>
    <hyperlink ref="C5729" r:id="rId7905" xr:uid="{00000000-0004-0000-0000-0000E01E0000}"/>
    <hyperlink ref="C5730" r:id="rId7906" xr:uid="{00000000-0004-0000-0000-0000E11E0000}"/>
    <hyperlink ref="C5731" r:id="rId7907" xr:uid="{00000000-0004-0000-0000-0000E21E0000}"/>
    <hyperlink ref="C5732" r:id="rId7908" xr:uid="{00000000-0004-0000-0000-0000E31E0000}"/>
    <hyperlink ref="M5732" r:id="rId7909" xr:uid="{00000000-0004-0000-0000-0000E41E0000}"/>
    <hyperlink ref="C5733" r:id="rId7910" xr:uid="{00000000-0004-0000-0000-0000E51E0000}"/>
    <hyperlink ref="M5733" r:id="rId7911" xr:uid="{00000000-0004-0000-0000-0000E61E0000}"/>
    <hyperlink ref="C5734" r:id="rId7912" xr:uid="{00000000-0004-0000-0000-0000E71E0000}"/>
    <hyperlink ref="M5734" r:id="rId7913" xr:uid="{00000000-0004-0000-0000-0000E81E0000}"/>
    <hyperlink ref="C5735" r:id="rId7914" xr:uid="{00000000-0004-0000-0000-0000E91E0000}"/>
    <hyperlink ref="M5735" r:id="rId7915" xr:uid="{00000000-0004-0000-0000-0000EA1E0000}"/>
    <hyperlink ref="C5736" r:id="rId7916" xr:uid="{00000000-0004-0000-0000-0000EB1E0000}"/>
    <hyperlink ref="M5736" r:id="rId7917" xr:uid="{00000000-0004-0000-0000-0000EC1E0000}"/>
    <hyperlink ref="C5737" r:id="rId7918" xr:uid="{00000000-0004-0000-0000-0000ED1E0000}"/>
    <hyperlink ref="C5738" r:id="rId7919" xr:uid="{00000000-0004-0000-0000-0000EE1E0000}"/>
    <hyperlink ref="M5738" r:id="rId7920" xr:uid="{00000000-0004-0000-0000-0000EF1E0000}"/>
    <hyperlink ref="C5739" r:id="rId7921" xr:uid="{00000000-0004-0000-0000-0000F01E0000}"/>
    <hyperlink ref="C5740" r:id="rId7922" xr:uid="{00000000-0004-0000-0000-0000F11E0000}"/>
    <hyperlink ref="M5740" r:id="rId7923" xr:uid="{00000000-0004-0000-0000-0000F21E0000}"/>
    <hyperlink ref="C5741" r:id="rId7924" xr:uid="{00000000-0004-0000-0000-0000F31E0000}"/>
    <hyperlink ref="C5742" r:id="rId7925" xr:uid="{00000000-0004-0000-0000-0000F41E0000}"/>
    <hyperlink ref="M5742" r:id="rId7926" xr:uid="{00000000-0004-0000-0000-0000F51E0000}"/>
    <hyperlink ref="C5743" r:id="rId7927" xr:uid="{00000000-0004-0000-0000-0000F61E0000}"/>
    <hyperlink ref="C5744" r:id="rId7928" xr:uid="{00000000-0004-0000-0000-0000F71E0000}"/>
    <hyperlink ref="M5744" r:id="rId7929" xr:uid="{00000000-0004-0000-0000-0000F81E0000}"/>
    <hyperlink ref="C5745" r:id="rId7930" xr:uid="{00000000-0004-0000-0000-0000F91E0000}"/>
    <hyperlink ref="M5745" r:id="rId7931" xr:uid="{00000000-0004-0000-0000-0000FA1E0000}"/>
    <hyperlink ref="C5746" r:id="rId7932" xr:uid="{00000000-0004-0000-0000-0000FB1E0000}"/>
    <hyperlink ref="C5747" r:id="rId7933" xr:uid="{00000000-0004-0000-0000-0000FC1E0000}"/>
    <hyperlink ref="C5748" r:id="rId7934" xr:uid="{00000000-0004-0000-0000-0000FD1E0000}"/>
    <hyperlink ref="C5749" r:id="rId7935" xr:uid="{00000000-0004-0000-0000-0000FE1E0000}"/>
    <hyperlink ref="M5749" r:id="rId7936" xr:uid="{00000000-0004-0000-0000-0000FF1E0000}"/>
    <hyperlink ref="C5750" r:id="rId7937" xr:uid="{00000000-0004-0000-0000-0000001F0000}"/>
    <hyperlink ref="M5750" r:id="rId7938" xr:uid="{00000000-0004-0000-0000-0000011F0000}"/>
    <hyperlink ref="C5751" r:id="rId7939" xr:uid="{00000000-0004-0000-0000-0000021F0000}"/>
    <hyperlink ref="C5752" r:id="rId7940" xr:uid="{00000000-0004-0000-0000-0000031F0000}"/>
    <hyperlink ref="C5753" r:id="rId7941" xr:uid="{00000000-0004-0000-0000-0000041F0000}"/>
    <hyperlink ref="M5753" r:id="rId7942" xr:uid="{00000000-0004-0000-0000-0000051F0000}"/>
    <hyperlink ref="C5754" r:id="rId7943" xr:uid="{00000000-0004-0000-0000-0000061F0000}"/>
    <hyperlink ref="M5754" r:id="rId7944" xr:uid="{00000000-0004-0000-0000-0000071F0000}"/>
    <hyperlink ref="C5755" r:id="rId7945" xr:uid="{00000000-0004-0000-0000-0000081F0000}"/>
    <hyperlink ref="C5756" r:id="rId7946" xr:uid="{00000000-0004-0000-0000-0000091F0000}"/>
    <hyperlink ref="M5756" r:id="rId7947" xr:uid="{00000000-0004-0000-0000-00000A1F0000}"/>
    <hyperlink ref="C5757" r:id="rId7948" xr:uid="{00000000-0004-0000-0000-00000B1F0000}"/>
    <hyperlink ref="C5758" r:id="rId7949" xr:uid="{00000000-0004-0000-0000-00000C1F0000}"/>
    <hyperlink ref="C5759" r:id="rId7950" xr:uid="{00000000-0004-0000-0000-00000D1F0000}"/>
    <hyperlink ref="M5759" r:id="rId7951" xr:uid="{00000000-0004-0000-0000-00000E1F0000}"/>
    <hyperlink ref="C5760" r:id="rId7952" xr:uid="{00000000-0004-0000-0000-00000F1F0000}"/>
    <hyperlink ref="M5760" r:id="rId7953" xr:uid="{00000000-0004-0000-0000-0000101F0000}"/>
    <hyperlink ref="C5761" r:id="rId7954" xr:uid="{00000000-0004-0000-0000-0000111F0000}"/>
    <hyperlink ref="M5761" r:id="rId7955" xr:uid="{00000000-0004-0000-0000-0000121F0000}"/>
    <hyperlink ref="C5762" r:id="rId7956" xr:uid="{00000000-0004-0000-0000-0000131F0000}"/>
    <hyperlink ref="C5763" r:id="rId7957" xr:uid="{00000000-0004-0000-0000-0000141F0000}"/>
    <hyperlink ref="C5764" r:id="rId7958" xr:uid="{00000000-0004-0000-0000-0000151F0000}"/>
    <hyperlink ref="M5764" r:id="rId7959" xr:uid="{00000000-0004-0000-0000-0000161F0000}"/>
    <hyperlink ref="C5765" r:id="rId7960" xr:uid="{00000000-0004-0000-0000-0000171F0000}"/>
    <hyperlink ref="M5765" r:id="rId7961" xr:uid="{00000000-0004-0000-0000-0000181F0000}"/>
    <hyperlink ref="C5766" r:id="rId7962" xr:uid="{00000000-0004-0000-0000-0000191F0000}"/>
    <hyperlink ref="C5767" r:id="rId7963" xr:uid="{00000000-0004-0000-0000-00001A1F0000}"/>
    <hyperlink ref="C5768" r:id="rId7964" xr:uid="{00000000-0004-0000-0000-00001B1F0000}"/>
    <hyperlink ref="C5769" r:id="rId7965" xr:uid="{00000000-0004-0000-0000-00001C1F0000}"/>
    <hyperlink ref="M5769" r:id="rId7966" xr:uid="{00000000-0004-0000-0000-00001D1F0000}"/>
    <hyperlink ref="C5770" r:id="rId7967" xr:uid="{00000000-0004-0000-0000-00001E1F0000}"/>
    <hyperlink ref="M5770" r:id="rId7968" xr:uid="{00000000-0004-0000-0000-00001F1F0000}"/>
    <hyperlink ref="C5771" r:id="rId7969" xr:uid="{00000000-0004-0000-0000-0000201F0000}"/>
    <hyperlink ref="C5772" r:id="rId7970" xr:uid="{00000000-0004-0000-0000-0000211F0000}"/>
    <hyperlink ref="M5772" r:id="rId7971" xr:uid="{00000000-0004-0000-0000-0000221F0000}"/>
    <hyperlink ref="C5773" r:id="rId7972" xr:uid="{00000000-0004-0000-0000-0000231F0000}"/>
    <hyperlink ref="C5774" r:id="rId7973" xr:uid="{00000000-0004-0000-0000-0000241F0000}"/>
    <hyperlink ref="M5774" r:id="rId7974" xr:uid="{00000000-0004-0000-0000-0000251F0000}"/>
    <hyperlink ref="C5775" r:id="rId7975" xr:uid="{00000000-0004-0000-0000-0000261F0000}"/>
    <hyperlink ref="C5776" r:id="rId7976" xr:uid="{00000000-0004-0000-0000-0000271F0000}"/>
    <hyperlink ref="M5776" r:id="rId7977" xr:uid="{00000000-0004-0000-0000-0000281F0000}"/>
    <hyperlink ref="C5777" r:id="rId7978" xr:uid="{00000000-0004-0000-0000-0000291F0000}"/>
    <hyperlink ref="M5777" r:id="rId7979" xr:uid="{00000000-0004-0000-0000-00002A1F0000}"/>
    <hyperlink ref="C5778" r:id="rId7980" xr:uid="{00000000-0004-0000-0000-00002B1F0000}"/>
    <hyperlink ref="C5779" r:id="rId7981" xr:uid="{00000000-0004-0000-0000-00002C1F0000}"/>
    <hyperlink ref="C5780" r:id="rId7982" xr:uid="{00000000-0004-0000-0000-00002D1F0000}"/>
    <hyperlink ref="M5780" r:id="rId7983" xr:uid="{00000000-0004-0000-0000-00002E1F0000}"/>
    <hyperlink ref="C5781" r:id="rId7984" xr:uid="{00000000-0004-0000-0000-00002F1F0000}"/>
    <hyperlink ref="C5782" r:id="rId7985" xr:uid="{00000000-0004-0000-0000-0000301F0000}"/>
    <hyperlink ref="C5783" r:id="rId7986" xr:uid="{00000000-0004-0000-0000-0000311F0000}"/>
    <hyperlink ref="C5784" r:id="rId7987" xr:uid="{00000000-0004-0000-0000-0000321F0000}"/>
    <hyperlink ref="M5784" r:id="rId7988" xr:uid="{00000000-0004-0000-0000-0000331F0000}"/>
    <hyperlink ref="C5785" r:id="rId7989" xr:uid="{00000000-0004-0000-0000-0000341F0000}"/>
    <hyperlink ref="C5786" r:id="rId7990" xr:uid="{00000000-0004-0000-0000-0000351F0000}"/>
    <hyperlink ref="M5786" r:id="rId7991" xr:uid="{00000000-0004-0000-0000-0000361F0000}"/>
    <hyperlink ref="C5787" r:id="rId7992" xr:uid="{00000000-0004-0000-0000-0000371F0000}"/>
    <hyperlink ref="C5788" r:id="rId7993" xr:uid="{00000000-0004-0000-0000-0000381F0000}"/>
    <hyperlink ref="M5788" r:id="rId7994" xr:uid="{00000000-0004-0000-0000-0000391F0000}"/>
    <hyperlink ref="C5789" r:id="rId7995" xr:uid="{00000000-0004-0000-0000-00003A1F0000}"/>
    <hyperlink ref="C5790" r:id="rId7996" xr:uid="{00000000-0004-0000-0000-00003B1F0000}"/>
    <hyperlink ref="C5791" r:id="rId7997" xr:uid="{00000000-0004-0000-0000-00003C1F0000}"/>
    <hyperlink ref="M5791" r:id="rId7998" xr:uid="{00000000-0004-0000-0000-00003D1F0000}"/>
    <hyperlink ref="C5792" r:id="rId7999" xr:uid="{00000000-0004-0000-0000-00003E1F0000}"/>
    <hyperlink ref="C5793" r:id="rId8000" xr:uid="{00000000-0004-0000-0000-00003F1F0000}"/>
    <hyperlink ref="M5793" r:id="rId8001" xr:uid="{00000000-0004-0000-0000-0000401F0000}"/>
    <hyperlink ref="C5794" r:id="rId8002" xr:uid="{00000000-0004-0000-0000-0000411F0000}"/>
    <hyperlink ref="M5794" r:id="rId8003" xr:uid="{00000000-0004-0000-0000-0000421F0000}"/>
    <hyperlink ref="C5795" r:id="rId8004" xr:uid="{00000000-0004-0000-0000-0000431F0000}"/>
    <hyperlink ref="C5796" r:id="rId8005" xr:uid="{00000000-0004-0000-0000-0000441F0000}"/>
    <hyperlink ref="C5797" r:id="rId8006" xr:uid="{00000000-0004-0000-0000-0000451F0000}"/>
    <hyperlink ref="C5798" r:id="rId8007" xr:uid="{00000000-0004-0000-0000-0000461F0000}"/>
    <hyperlink ref="C5799" r:id="rId8008" xr:uid="{00000000-0004-0000-0000-0000471F0000}"/>
    <hyperlink ref="M5799" r:id="rId8009" xr:uid="{00000000-0004-0000-0000-0000481F0000}"/>
    <hyperlink ref="C5800" r:id="rId8010" xr:uid="{00000000-0004-0000-0000-0000491F0000}"/>
    <hyperlink ref="C5801" r:id="rId8011" xr:uid="{00000000-0004-0000-0000-00004A1F0000}"/>
    <hyperlink ref="C5802" r:id="rId8012" xr:uid="{00000000-0004-0000-0000-00004B1F0000}"/>
    <hyperlink ref="C5803" r:id="rId8013" xr:uid="{00000000-0004-0000-0000-00004C1F0000}"/>
    <hyperlink ref="C5804" r:id="rId8014" xr:uid="{00000000-0004-0000-0000-00004D1F0000}"/>
    <hyperlink ref="M5804" r:id="rId8015" xr:uid="{00000000-0004-0000-0000-00004E1F0000}"/>
    <hyperlink ref="C5805" r:id="rId8016" xr:uid="{00000000-0004-0000-0000-00004F1F0000}"/>
    <hyperlink ref="C5806" r:id="rId8017" xr:uid="{00000000-0004-0000-0000-0000501F0000}"/>
    <hyperlink ref="C5807" r:id="rId8018" xr:uid="{00000000-0004-0000-0000-0000511F0000}"/>
    <hyperlink ref="M5807" r:id="rId8019" xr:uid="{00000000-0004-0000-0000-0000521F0000}"/>
    <hyperlink ref="C5808" r:id="rId8020" xr:uid="{00000000-0004-0000-0000-0000531F0000}"/>
    <hyperlink ref="M5808" r:id="rId8021" xr:uid="{00000000-0004-0000-0000-0000541F0000}"/>
    <hyperlink ref="C5809" r:id="rId8022" xr:uid="{00000000-0004-0000-0000-0000551F0000}"/>
    <hyperlink ref="M5809" r:id="rId8023" xr:uid="{00000000-0004-0000-0000-0000561F0000}"/>
    <hyperlink ref="C5810" r:id="rId8024" xr:uid="{00000000-0004-0000-0000-0000571F0000}"/>
    <hyperlink ref="M5810" r:id="rId8025" xr:uid="{00000000-0004-0000-0000-0000581F0000}"/>
    <hyperlink ref="C5811" r:id="rId8026" xr:uid="{00000000-0004-0000-0000-0000591F0000}"/>
    <hyperlink ref="C5812" r:id="rId8027" xr:uid="{00000000-0004-0000-0000-00005A1F0000}"/>
    <hyperlink ref="C5813" r:id="rId8028" xr:uid="{00000000-0004-0000-0000-00005B1F0000}"/>
    <hyperlink ref="C5814" r:id="rId8029" xr:uid="{00000000-0004-0000-0000-00005C1F0000}"/>
    <hyperlink ref="C5815" r:id="rId8030" xr:uid="{00000000-0004-0000-0000-00005D1F0000}"/>
    <hyperlink ref="M5815" r:id="rId8031" xr:uid="{00000000-0004-0000-0000-00005E1F0000}"/>
    <hyperlink ref="C5816" r:id="rId8032" xr:uid="{00000000-0004-0000-0000-00005F1F0000}"/>
    <hyperlink ref="M5816" r:id="rId8033" xr:uid="{00000000-0004-0000-0000-0000601F0000}"/>
    <hyperlink ref="C5817" r:id="rId8034" xr:uid="{00000000-0004-0000-0000-0000611F0000}"/>
    <hyperlink ref="C5818" r:id="rId8035" xr:uid="{00000000-0004-0000-0000-0000621F0000}"/>
    <hyperlink ref="M5818" r:id="rId8036" xr:uid="{00000000-0004-0000-0000-0000631F0000}"/>
    <hyperlink ref="C5819" r:id="rId8037" xr:uid="{00000000-0004-0000-0000-0000641F0000}"/>
    <hyperlink ref="C5820" r:id="rId8038" xr:uid="{00000000-0004-0000-0000-0000651F0000}"/>
    <hyperlink ref="C5821" r:id="rId8039" xr:uid="{00000000-0004-0000-0000-0000661F0000}"/>
    <hyperlink ref="C5822" r:id="rId8040" xr:uid="{00000000-0004-0000-0000-0000671F0000}"/>
    <hyperlink ref="C5823" r:id="rId8041" xr:uid="{00000000-0004-0000-0000-0000681F0000}"/>
    <hyperlink ref="M5823" r:id="rId8042" xr:uid="{00000000-0004-0000-0000-0000691F0000}"/>
    <hyperlink ref="C5824" r:id="rId8043" xr:uid="{00000000-0004-0000-0000-00006A1F0000}"/>
    <hyperlink ref="M5824" r:id="rId8044" xr:uid="{00000000-0004-0000-0000-00006B1F0000}"/>
    <hyperlink ref="C5825" r:id="rId8045" xr:uid="{00000000-0004-0000-0000-00006C1F0000}"/>
    <hyperlink ref="M5825" r:id="rId8046" xr:uid="{00000000-0004-0000-0000-00006D1F0000}"/>
    <hyperlink ref="C5826" r:id="rId8047" xr:uid="{00000000-0004-0000-0000-00006E1F0000}"/>
    <hyperlink ref="C5827" r:id="rId8048" xr:uid="{00000000-0004-0000-0000-00006F1F0000}"/>
    <hyperlink ref="C5828" r:id="rId8049" xr:uid="{00000000-0004-0000-0000-0000701F0000}"/>
    <hyperlink ref="C5829" r:id="rId8050" xr:uid="{00000000-0004-0000-0000-0000711F0000}"/>
    <hyperlink ref="M5829" r:id="rId8051" xr:uid="{00000000-0004-0000-0000-0000721F0000}"/>
    <hyperlink ref="C5830" r:id="rId8052" xr:uid="{00000000-0004-0000-0000-0000731F0000}"/>
    <hyperlink ref="C5831" r:id="rId8053" xr:uid="{00000000-0004-0000-0000-0000741F0000}"/>
    <hyperlink ref="C5832" r:id="rId8054" xr:uid="{00000000-0004-0000-0000-0000751F0000}"/>
    <hyperlink ref="C5833" r:id="rId8055" xr:uid="{00000000-0004-0000-0000-0000761F0000}"/>
    <hyperlink ref="C5834" r:id="rId8056" xr:uid="{00000000-0004-0000-0000-0000771F0000}"/>
    <hyperlink ref="C5835" r:id="rId8057" xr:uid="{00000000-0004-0000-0000-0000781F0000}"/>
    <hyperlink ref="C5836" r:id="rId8058" xr:uid="{00000000-0004-0000-0000-0000791F0000}"/>
    <hyperlink ref="C5837" r:id="rId8059" xr:uid="{00000000-0004-0000-0000-00007A1F0000}"/>
    <hyperlink ref="M5837" r:id="rId8060" xr:uid="{00000000-0004-0000-0000-00007B1F0000}"/>
    <hyperlink ref="C5838" r:id="rId8061" xr:uid="{00000000-0004-0000-0000-00007C1F0000}"/>
    <hyperlink ref="M5838" r:id="rId8062" xr:uid="{00000000-0004-0000-0000-00007D1F0000}"/>
    <hyperlink ref="C5839" r:id="rId8063" xr:uid="{00000000-0004-0000-0000-00007E1F0000}"/>
    <hyperlink ref="M5839" r:id="rId8064" xr:uid="{00000000-0004-0000-0000-00007F1F0000}"/>
    <hyperlink ref="C5840" r:id="rId8065" xr:uid="{00000000-0004-0000-0000-0000801F0000}"/>
    <hyperlink ref="C5841" r:id="rId8066" xr:uid="{00000000-0004-0000-0000-0000811F0000}"/>
    <hyperlink ref="C5842" r:id="rId8067" xr:uid="{00000000-0004-0000-0000-0000821F0000}"/>
    <hyperlink ref="C5843" r:id="rId8068" xr:uid="{00000000-0004-0000-0000-0000831F0000}"/>
    <hyperlink ref="C5844" r:id="rId8069" xr:uid="{00000000-0004-0000-0000-0000841F0000}"/>
    <hyperlink ref="C5845" r:id="rId8070" xr:uid="{00000000-0004-0000-0000-0000851F0000}"/>
    <hyperlink ref="M5845" r:id="rId8071" xr:uid="{00000000-0004-0000-0000-0000861F0000}"/>
    <hyperlink ref="C5846" r:id="rId8072" xr:uid="{00000000-0004-0000-0000-0000871F0000}"/>
    <hyperlink ref="M5846" r:id="rId8073" xr:uid="{00000000-0004-0000-0000-0000881F0000}"/>
    <hyperlink ref="C5847" r:id="rId8074" xr:uid="{00000000-0004-0000-0000-0000891F0000}"/>
    <hyperlink ref="M5847" r:id="rId8075" xr:uid="{00000000-0004-0000-0000-00008A1F0000}"/>
    <hyperlink ref="C5848" r:id="rId8076" xr:uid="{00000000-0004-0000-0000-00008B1F0000}"/>
    <hyperlink ref="M5848" r:id="rId8077" xr:uid="{00000000-0004-0000-0000-00008C1F0000}"/>
    <hyperlink ref="C5849" r:id="rId8078" xr:uid="{00000000-0004-0000-0000-00008D1F0000}"/>
    <hyperlink ref="C5850" r:id="rId8079" xr:uid="{00000000-0004-0000-0000-00008E1F0000}"/>
    <hyperlink ref="C5851" r:id="rId8080" xr:uid="{00000000-0004-0000-0000-00008F1F0000}"/>
    <hyperlink ref="C5852" r:id="rId8081" xr:uid="{00000000-0004-0000-0000-0000901F0000}"/>
    <hyperlink ref="M5852" r:id="rId8082" xr:uid="{00000000-0004-0000-0000-0000911F0000}"/>
    <hyperlink ref="C5853" r:id="rId8083" xr:uid="{00000000-0004-0000-0000-0000921F0000}"/>
    <hyperlink ref="C5854" r:id="rId8084" xr:uid="{00000000-0004-0000-0000-0000931F0000}"/>
    <hyperlink ref="C5855" r:id="rId8085" xr:uid="{00000000-0004-0000-0000-0000941F0000}"/>
    <hyperlink ref="C5856" r:id="rId8086" xr:uid="{00000000-0004-0000-0000-0000951F0000}"/>
    <hyperlink ref="M5856" r:id="rId8087" xr:uid="{00000000-0004-0000-0000-0000961F0000}"/>
    <hyperlink ref="C5857" r:id="rId8088" xr:uid="{00000000-0004-0000-0000-0000971F0000}"/>
    <hyperlink ref="C5858" r:id="rId8089" xr:uid="{00000000-0004-0000-0000-0000981F0000}"/>
    <hyperlink ref="C5859" r:id="rId8090" xr:uid="{00000000-0004-0000-0000-0000991F0000}"/>
    <hyperlink ref="M5859" r:id="rId8091" xr:uid="{00000000-0004-0000-0000-00009A1F0000}"/>
    <hyperlink ref="C5860" r:id="rId8092" xr:uid="{00000000-0004-0000-0000-00009B1F0000}"/>
    <hyperlink ref="M5860" r:id="rId8093" xr:uid="{00000000-0004-0000-0000-00009C1F0000}"/>
    <hyperlink ref="C5861" r:id="rId8094" xr:uid="{00000000-0004-0000-0000-00009D1F0000}"/>
    <hyperlink ref="M5861" r:id="rId8095" xr:uid="{00000000-0004-0000-0000-00009E1F0000}"/>
    <hyperlink ref="C5862" r:id="rId8096" xr:uid="{00000000-0004-0000-0000-00009F1F0000}"/>
    <hyperlink ref="M5862" r:id="rId8097" xr:uid="{00000000-0004-0000-0000-0000A01F0000}"/>
    <hyperlink ref="C5863" r:id="rId8098" xr:uid="{00000000-0004-0000-0000-0000A11F0000}"/>
    <hyperlink ref="M5863" r:id="rId8099" xr:uid="{00000000-0004-0000-0000-0000A21F0000}"/>
    <hyperlink ref="C5864" r:id="rId8100" xr:uid="{00000000-0004-0000-0000-0000A31F0000}"/>
    <hyperlink ref="M5864" r:id="rId8101" xr:uid="{00000000-0004-0000-0000-0000A41F0000}"/>
    <hyperlink ref="C5865" r:id="rId8102" xr:uid="{00000000-0004-0000-0000-0000A51F0000}"/>
    <hyperlink ref="C5866" r:id="rId8103" xr:uid="{00000000-0004-0000-0000-0000A61F0000}"/>
    <hyperlink ref="C5867" r:id="rId8104" xr:uid="{00000000-0004-0000-0000-0000A71F0000}"/>
    <hyperlink ref="C5868" r:id="rId8105" xr:uid="{00000000-0004-0000-0000-0000A81F0000}"/>
    <hyperlink ref="M5868" r:id="rId8106" xr:uid="{00000000-0004-0000-0000-0000A91F0000}"/>
    <hyperlink ref="C5869" r:id="rId8107" xr:uid="{00000000-0004-0000-0000-0000AA1F0000}"/>
    <hyperlink ref="M5869" r:id="rId8108" xr:uid="{00000000-0004-0000-0000-0000AB1F0000}"/>
    <hyperlink ref="C5870" r:id="rId8109" xr:uid="{00000000-0004-0000-0000-0000AC1F0000}"/>
    <hyperlink ref="M5870" r:id="rId8110" xr:uid="{00000000-0004-0000-0000-0000AD1F0000}"/>
    <hyperlink ref="C5871" r:id="rId8111" xr:uid="{00000000-0004-0000-0000-0000AE1F0000}"/>
    <hyperlink ref="C5872" r:id="rId8112" xr:uid="{00000000-0004-0000-0000-0000AF1F0000}"/>
    <hyperlink ref="C5873" r:id="rId8113" xr:uid="{00000000-0004-0000-0000-0000B01F0000}"/>
    <hyperlink ref="M5873" r:id="rId8114" xr:uid="{00000000-0004-0000-0000-0000B11F0000}"/>
    <hyperlink ref="C5874" r:id="rId8115" xr:uid="{00000000-0004-0000-0000-0000B21F0000}"/>
    <hyperlink ref="C5875" r:id="rId8116" xr:uid="{00000000-0004-0000-0000-0000B31F0000}"/>
    <hyperlink ref="M5875" r:id="rId8117" xr:uid="{00000000-0004-0000-0000-0000B41F0000}"/>
    <hyperlink ref="C5876" r:id="rId8118" xr:uid="{00000000-0004-0000-0000-0000B51F0000}"/>
    <hyperlink ref="M5876" r:id="rId8119" xr:uid="{00000000-0004-0000-0000-0000B61F0000}"/>
    <hyperlink ref="C5877" r:id="rId8120" xr:uid="{00000000-0004-0000-0000-0000B71F0000}"/>
    <hyperlink ref="M5877" r:id="rId8121" xr:uid="{00000000-0004-0000-0000-0000B81F0000}"/>
    <hyperlink ref="C5878" r:id="rId8122" xr:uid="{00000000-0004-0000-0000-0000B91F0000}"/>
    <hyperlink ref="M5878" r:id="rId8123" xr:uid="{00000000-0004-0000-0000-0000BA1F0000}"/>
    <hyperlink ref="C5879" r:id="rId8124" xr:uid="{00000000-0004-0000-0000-0000BB1F0000}"/>
    <hyperlink ref="M5879" r:id="rId8125" xr:uid="{00000000-0004-0000-0000-0000BC1F0000}"/>
    <hyperlink ref="C5880" r:id="rId8126" xr:uid="{00000000-0004-0000-0000-0000BD1F0000}"/>
    <hyperlink ref="C5881" r:id="rId8127" xr:uid="{00000000-0004-0000-0000-0000BE1F0000}"/>
    <hyperlink ref="C5882" r:id="rId8128" xr:uid="{00000000-0004-0000-0000-0000BF1F0000}"/>
    <hyperlink ref="C5883" r:id="rId8129" xr:uid="{00000000-0004-0000-0000-0000C01F0000}"/>
    <hyperlink ref="C5884" r:id="rId8130" xr:uid="{00000000-0004-0000-0000-0000C11F0000}"/>
    <hyperlink ref="C5885" r:id="rId8131" xr:uid="{00000000-0004-0000-0000-0000C21F0000}"/>
    <hyperlink ref="C5886" r:id="rId8132" xr:uid="{00000000-0004-0000-0000-0000C31F0000}"/>
    <hyperlink ref="C5887" r:id="rId8133" xr:uid="{00000000-0004-0000-0000-0000C41F0000}"/>
    <hyperlink ref="M5887" r:id="rId8134" xr:uid="{00000000-0004-0000-0000-0000C51F0000}"/>
    <hyperlink ref="C5888" r:id="rId8135" xr:uid="{00000000-0004-0000-0000-0000C61F0000}"/>
    <hyperlink ref="M5888" r:id="rId8136" xr:uid="{00000000-0004-0000-0000-0000C71F0000}"/>
    <hyperlink ref="C5889" r:id="rId8137" xr:uid="{00000000-0004-0000-0000-0000C81F0000}"/>
    <hyperlink ref="M5889" r:id="rId8138" xr:uid="{00000000-0004-0000-0000-0000C91F0000}"/>
    <hyperlink ref="C5890" r:id="rId8139" xr:uid="{00000000-0004-0000-0000-0000CA1F0000}"/>
    <hyperlink ref="M5890" r:id="rId8140" xr:uid="{00000000-0004-0000-0000-0000CB1F0000}"/>
    <hyperlink ref="C5891" r:id="rId8141" xr:uid="{00000000-0004-0000-0000-0000CC1F0000}"/>
    <hyperlink ref="M5891" r:id="rId8142" xr:uid="{00000000-0004-0000-0000-0000CD1F0000}"/>
    <hyperlink ref="C5892" r:id="rId8143" xr:uid="{00000000-0004-0000-0000-0000CE1F0000}"/>
    <hyperlink ref="C5893" r:id="rId8144" xr:uid="{00000000-0004-0000-0000-0000CF1F0000}"/>
    <hyperlink ref="M5893" r:id="rId8145" xr:uid="{00000000-0004-0000-0000-0000D01F0000}"/>
    <hyperlink ref="C5894" r:id="rId8146" xr:uid="{00000000-0004-0000-0000-0000D11F0000}"/>
    <hyperlink ref="M5894" r:id="rId8147" xr:uid="{00000000-0004-0000-0000-0000D21F0000}"/>
    <hyperlink ref="C5895" r:id="rId8148" xr:uid="{00000000-0004-0000-0000-0000D31F0000}"/>
    <hyperlink ref="C5896" r:id="rId8149" xr:uid="{00000000-0004-0000-0000-0000D41F0000}"/>
    <hyperlink ref="C5897" r:id="rId8150" xr:uid="{00000000-0004-0000-0000-0000D51F0000}"/>
    <hyperlink ref="C5898" r:id="rId8151" xr:uid="{00000000-0004-0000-0000-0000D61F0000}"/>
    <hyperlink ref="M5898" r:id="rId8152" xr:uid="{00000000-0004-0000-0000-0000D71F0000}"/>
    <hyperlink ref="C5899" r:id="rId8153" xr:uid="{00000000-0004-0000-0000-0000D81F0000}"/>
    <hyperlink ref="M5899" r:id="rId8154" xr:uid="{00000000-0004-0000-0000-0000D91F0000}"/>
    <hyperlink ref="C5900" r:id="rId8155" xr:uid="{00000000-0004-0000-0000-0000DA1F0000}"/>
    <hyperlink ref="M5900" r:id="rId8156" xr:uid="{00000000-0004-0000-0000-0000DB1F0000}"/>
    <hyperlink ref="C5901" r:id="rId8157" xr:uid="{00000000-0004-0000-0000-0000DC1F0000}"/>
    <hyperlink ref="M5901" r:id="rId8158" xr:uid="{00000000-0004-0000-0000-0000DD1F0000}"/>
    <hyperlink ref="C5902" r:id="rId8159" xr:uid="{00000000-0004-0000-0000-0000DE1F0000}"/>
    <hyperlink ref="M5902" r:id="rId8160" xr:uid="{00000000-0004-0000-0000-0000DF1F0000}"/>
    <hyperlink ref="C5903" r:id="rId8161" xr:uid="{00000000-0004-0000-0000-0000E01F0000}"/>
    <hyperlink ref="C5904" r:id="rId8162" xr:uid="{00000000-0004-0000-0000-0000E11F0000}"/>
    <hyperlink ref="M5904" r:id="rId8163" xr:uid="{00000000-0004-0000-0000-0000E21F0000}"/>
    <hyperlink ref="C5905" r:id="rId8164" xr:uid="{00000000-0004-0000-0000-0000E31F0000}"/>
    <hyperlink ref="M5905" r:id="rId8165" xr:uid="{00000000-0004-0000-0000-0000E41F0000}"/>
    <hyperlink ref="C5906" r:id="rId8166" xr:uid="{00000000-0004-0000-0000-0000E51F0000}"/>
    <hyperlink ref="M5906" r:id="rId8167" xr:uid="{00000000-0004-0000-0000-0000E61F0000}"/>
    <hyperlink ref="C5907" r:id="rId8168" xr:uid="{00000000-0004-0000-0000-0000E71F0000}"/>
    <hyperlink ref="C5908" r:id="rId8169" xr:uid="{00000000-0004-0000-0000-0000E81F0000}"/>
    <hyperlink ref="C5909" r:id="rId8170" xr:uid="{00000000-0004-0000-0000-0000E91F0000}"/>
    <hyperlink ref="C5910" r:id="rId8171" xr:uid="{00000000-0004-0000-0000-0000EA1F0000}"/>
    <hyperlink ref="M5910" r:id="rId8172" xr:uid="{00000000-0004-0000-0000-0000EB1F0000}"/>
    <hyperlink ref="C5911" r:id="rId8173" xr:uid="{00000000-0004-0000-0000-0000EC1F0000}"/>
    <hyperlink ref="C5912" r:id="rId8174" xr:uid="{00000000-0004-0000-0000-0000ED1F0000}"/>
    <hyperlink ref="M5912" r:id="rId8175" xr:uid="{00000000-0004-0000-0000-0000EE1F0000}"/>
    <hyperlink ref="C5913" r:id="rId8176" xr:uid="{00000000-0004-0000-0000-0000EF1F0000}"/>
    <hyperlink ref="M5913" r:id="rId8177" xr:uid="{00000000-0004-0000-0000-0000F01F0000}"/>
    <hyperlink ref="C5914" r:id="rId8178" xr:uid="{00000000-0004-0000-0000-0000F11F0000}"/>
    <hyperlink ref="C5915" r:id="rId8179" xr:uid="{00000000-0004-0000-0000-0000F21F0000}"/>
    <hyperlink ref="M5915" r:id="rId8180" xr:uid="{00000000-0004-0000-0000-0000F31F0000}"/>
    <hyperlink ref="C5916" r:id="rId8181" xr:uid="{00000000-0004-0000-0000-0000F41F0000}"/>
    <hyperlink ref="M5916" r:id="rId8182" xr:uid="{00000000-0004-0000-0000-0000F51F0000}"/>
    <hyperlink ref="C5917" r:id="rId8183" xr:uid="{00000000-0004-0000-0000-0000F61F0000}"/>
    <hyperlink ref="M5917" r:id="rId8184" xr:uid="{00000000-0004-0000-0000-0000F71F0000}"/>
    <hyperlink ref="C5918" r:id="rId8185" xr:uid="{00000000-0004-0000-0000-0000F81F0000}"/>
    <hyperlink ref="C5919" r:id="rId8186" xr:uid="{00000000-0004-0000-0000-0000F91F0000}"/>
    <hyperlink ref="M5919" r:id="rId8187" xr:uid="{00000000-0004-0000-0000-0000FA1F0000}"/>
    <hyperlink ref="C5920" r:id="rId8188" xr:uid="{00000000-0004-0000-0000-0000FB1F0000}"/>
    <hyperlink ref="M5920" r:id="rId8189" xr:uid="{00000000-0004-0000-0000-0000FC1F0000}"/>
    <hyperlink ref="C5921" r:id="rId8190" xr:uid="{00000000-0004-0000-0000-0000FD1F0000}"/>
    <hyperlink ref="C5922" r:id="rId8191" xr:uid="{00000000-0004-0000-0000-0000FE1F0000}"/>
    <hyperlink ref="M5922" r:id="rId8192" xr:uid="{00000000-0004-0000-0000-0000FF1F0000}"/>
    <hyperlink ref="C5923" r:id="rId8193" xr:uid="{00000000-0004-0000-0000-000000200000}"/>
    <hyperlink ref="C5924" r:id="rId8194" xr:uid="{00000000-0004-0000-0000-000001200000}"/>
    <hyperlink ref="C5925" r:id="rId8195" xr:uid="{00000000-0004-0000-0000-000002200000}"/>
    <hyperlink ref="C5926" r:id="rId8196" xr:uid="{00000000-0004-0000-0000-000003200000}"/>
    <hyperlink ref="M5926" r:id="rId8197" xr:uid="{00000000-0004-0000-0000-000004200000}"/>
    <hyperlink ref="C5927" r:id="rId8198" xr:uid="{00000000-0004-0000-0000-000005200000}"/>
    <hyperlink ref="M5927" r:id="rId8199" xr:uid="{00000000-0004-0000-0000-000006200000}"/>
    <hyperlink ref="C5928" r:id="rId8200" xr:uid="{00000000-0004-0000-0000-000007200000}"/>
    <hyperlink ref="C5929" r:id="rId8201" xr:uid="{00000000-0004-0000-0000-000008200000}"/>
    <hyperlink ref="M5929" r:id="rId8202" xr:uid="{00000000-0004-0000-0000-000009200000}"/>
    <hyperlink ref="C5930" r:id="rId8203" xr:uid="{00000000-0004-0000-0000-00000A200000}"/>
    <hyperlink ref="M5930" r:id="rId8204" xr:uid="{00000000-0004-0000-0000-00000B200000}"/>
    <hyperlink ref="C5931" r:id="rId8205" xr:uid="{00000000-0004-0000-0000-00000C200000}"/>
    <hyperlink ref="M5931" r:id="rId8206" xr:uid="{00000000-0004-0000-0000-00000D200000}"/>
    <hyperlink ref="C5932" r:id="rId8207" xr:uid="{00000000-0004-0000-0000-00000E200000}"/>
    <hyperlink ref="M5932" r:id="rId8208" xr:uid="{00000000-0004-0000-0000-00000F200000}"/>
    <hyperlink ref="C5933" r:id="rId8209" xr:uid="{00000000-0004-0000-0000-000010200000}"/>
    <hyperlink ref="M5933" r:id="rId8210" xr:uid="{00000000-0004-0000-0000-000011200000}"/>
    <hyperlink ref="C5934" r:id="rId8211" xr:uid="{00000000-0004-0000-0000-000012200000}"/>
    <hyperlink ref="M5934" r:id="rId8212" xr:uid="{00000000-0004-0000-0000-000013200000}"/>
    <hyperlink ref="C5935" r:id="rId8213" xr:uid="{00000000-0004-0000-0000-000014200000}"/>
    <hyperlink ref="M5935" r:id="rId8214" xr:uid="{00000000-0004-0000-0000-000015200000}"/>
    <hyperlink ref="C5936" r:id="rId8215" xr:uid="{00000000-0004-0000-0000-000016200000}"/>
    <hyperlink ref="C5937" r:id="rId8216" xr:uid="{00000000-0004-0000-0000-000017200000}"/>
    <hyperlink ref="C5938" r:id="rId8217" xr:uid="{00000000-0004-0000-0000-000018200000}"/>
    <hyperlink ref="C5939" r:id="rId8218" xr:uid="{00000000-0004-0000-0000-000019200000}"/>
    <hyperlink ref="C5940" r:id="rId8219" xr:uid="{00000000-0004-0000-0000-00001A200000}"/>
    <hyperlink ref="C5941" r:id="rId8220" xr:uid="{00000000-0004-0000-0000-00001B200000}"/>
    <hyperlink ref="M5941" r:id="rId8221" xr:uid="{00000000-0004-0000-0000-00001C200000}"/>
    <hyperlink ref="C5942" r:id="rId8222" xr:uid="{00000000-0004-0000-0000-00001D200000}"/>
    <hyperlink ref="C5943" r:id="rId8223" xr:uid="{00000000-0004-0000-0000-00001E200000}"/>
    <hyperlink ref="C5944" r:id="rId8224" xr:uid="{00000000-0004-0000-0000-00001F200000}"/>
    <hyperlink ref="M5944" r:id="rId8225" xr:uid="{00000000-0004-0000-0000-000020200000}"/>
    <hyperlink ref="C5945" r:id="rId8226" xr:uid="{00000000-0004-0000-0000-000021200000}"/>
    <hyperlink ref="M5945" r:id="rId8227" xr:uid="{00000000-0004-0000-0000-000022200000}"/>
    <hyperlink ref="C5946" r:id="rId8228" xr:uid="{00000000-0004-0000-0000-000023200000}"/>
    <hyperlink ref="M5946" r:id="rId8229" xr:uid="{00000000-0004-0000-0000-000024200000}"/>
    <hyperlink ref="C5947" r:id="rId8230" xr:uid="{00000000-0004-0000-0000-000025200000}"/>
    <hyperlink ref="C5948" r:id="rId8231" xr:uid="{00000000-0004-0000-0000-000026200000}"/>
    <hyperlink ref="M5948" r:id="rId8232" xr:uid="{00000000-0004-0000-0000-000027200000}"/>
    <hyperlink ref="C5949" r:id="rId8233" xr:uid="{00000000-0004-0000-0000-000028200000}"/>
    <hyperlink ref="C5950" r:id="rId8234" xr:uid="{00000000-0004-0000-0000-000029200000}"/>
    <hyperlink ref="M5950" r:id="rId8235" xr:uid="{00000000-0004-0000-0000-00002A200000}"/>
    <hyperlink ref="C5951" r:id="rId8236" xr:uid="{00000000-0004-0000-0000-00002B200000}"/>
    <hyperlink ref="M5951" r:id="rId8237" xr:uid="{00000000-0004-0000-0000-00002C200000}"/>
    <hyperlink ref="C5952" r:id="rId8238" xr:uid="{00000000-0004-0000-0000-00002D200000}"/>
    <hyperlink ref="C5953" r:id="rId8239" xr:uid="{00000000-0004-0000-0000-00002E200000}"/>
    <hyperlink ref="M5953" r:id="rId8240" xr:uid="{00000000-0004-0000-0000-00002F200000}"/>
    <hyperlink ref="C5954" r:id="rId8241" xr:uid="{00000000-0004-0000-0000-000030200000}"/>
    <hyperlink ref="M5954" r:id="rId8242" xr:uid="{00000000-0004-0000-0000-000031200000}"/>
    <hyperlink ref="C5955" r:id="rId8243" xr:uid="{00000000-0004-0000-0000-000032200000}"/>
    <hyperlink ref="C5956" r:id="rId8244" xr:uid="{00000000-0004-0000-0000-000033200000}"/>
    <hyperlink ref="M5956" r:id="rId8245" xr:uid="{00000000-0004-0000-0000-000034200000}"/>
    <hyperlink ref="C5957" r:id="rId8246" xr:uid="{00000000-0004-0000-0000-000035200000}"/>
    <hyperlink ref="C5958" r:id="rId8247" xr:uid="{00000000-0004-0000-0000-000036200000}"/>
    <hyperlink ref="C5959" r:id="rId8248" xr:uid="{00000000-0004-0000-0000-000037200000}"/>
    <hyperlink ref="M5959" r:id="rId8249" xr:uid="{00000000-0004-0000-0000-000038200000}"/>
    <hyperlink ref="C5960" r:id="rId8250" xr:uid="{00000000-0004-0000-0000-000039200000}"/>
    <hyperlink ref="M5960" r:id="rId8251" xr:uid="{00000000-0004-0000-0000-00003A200000}"/>
    <hyperlink ref="C5961" r:id="rId8252" xr:uid="{00000000-0004-0000-0000-00003B200000}"/>
    <hyperlink ref="C5962" r:id="rId8253" xr:uid="{00000000-0004-0000-0000-00003C200000}"/>
    <hyperlink ref="M5962" r:id="rId8254" xr:uid="{00000000-0004-0000-0000-00003D200000}"/>
    <hyperlink ref="C5963" r:id="rId8255" xr:uid="{00000000-0004-0000-0000-00003E200000}"/>
    <hyperlink ref="C5964" r:id="rId8256" xr:uid="{00000000-0004-0000-0000-00003F200000}"/>
    <hyperlink ref="M5964" r:id="rId8257" xr:uid="{00000000-0004-0000-0000-000040200000}"/>
    <hyperlink ref="C5965" r:id="rId8258" xr:uid="{00000000-0004-0000-0000-000041200000}"/>
    <hyperlink ref="M5965" r:id="rId8259" xr:uid="{00000000-0004-0000-0000-000042200000}"/>
    <hyperlink ref="C5966" r:id="rId8260" xr:uid="{00000000-0004-0000-0000-000043200000}"/>
    <hyperlink ref="C5967" r:id="rId8261" xr:uid="{00000000-0004-0000-0000-000044200000}"/>
    <hyperlink ref="M5967" r:id="rId8262" xr:uid="{00000000-0004-0000-0000-000045200000}"/>
    <hyperlink ref="C5968" r:id="rId8263" xr:uid="{00000000-0004-0000-0000-000046200000}"/>
    <hyperlink ref="M5968" r:id="rId8264" xr:uid="{00000000-0004-0000-0000-000047200000}"/>
    <hyperlink ref="C5969" r:id="rId8265" xr:uid="{00000000-0004-0000-0000-000048200000}"/>
    <hyperlink ref="C5970" r:id="rId8266" xr:uid="{00000000-0004-0000-0000-000049200000}"/>
    <hyperlink ref="C5971" r:id="rId8267" xr:uid="{00000000-0004-0000-0000-00004A200000}"/>
    <hyperlink ref="M5971" r:id="rId8268" xr:uid="{00000000-0004-0000-0000-00004B200000}"/>
    <hyperlink ref="C5972" r:id="rId8269" xr:uid="{00000000-0004-0000-0000-00004C200000}"/>
    <hyperlink ref="C5973" r:id="rId8270" xr:uid="{00000000-0004-0000-0000-00004D200000}"/>
    <hyperlink ref="M5973" r:id="rId8271" xr:uid="{00000000-0004-0000-0000-00004E200000}"/>
    <hyperlink ref="C5974" r:id="rId8272" xr:uid="{00000000-0004-0000-0000-00004F200000}"/>
    <hyperlink ref="C5975" r:id="rId8273" xr:uid="{00000000-0004-0000-0000-000050200000}"/>
    <hyperlink ref="M5975" r:id="rId8274" xr:uid="{00000000-0004-0000-0000-000051200000}"/>
    <hyperlink ref="C5976" r:id="rId8275" xr:uid="{00000000-0004-0000-0000-000052200000}"/>
    <hyperlink ref="C5977" r:id="rId8276" xr:uid="{00000000-0004-0000-0000-000053200000}"/>
    <hyperlink ref="M5977" r:id="rId8277" xr:uid="{00000000-0004-0000-0000-000054200000}"/>
    <hyperlink ref="C5978" r:id="rId8278" xr:uid="{00000000-0004-0000-0000-000055200000}"/>
    <hyperlink ref="M5978" r:id="rId8279" xr:uid="{00000000-0004-0000-0000-000056200000}"/>
    <hyperlink ref="C5979" r:id="rId8280" xr:uid="{00000000-0004-0000-0000-000057200000}"/>
    <hyperlink ref="M5979" r:id="rId8281" xr:uid="{00000000-0004-0000-0000-000058200000}"/>
    <hyperlink ref="C5980" r:id="rId8282" xr:uid="{00000000-0004-0000-0000-000059200000}"/>
    <hyperlink ref="C5981" r:id="rId8283" xr:uid="{00000000-0004-0000-0000-00005A200000}"/>
    <hyperlink ref="C5982" r:id="rId8284" xr:uid="{00000000-0004-0000-0000-00005B200000}"/>
    <hyperlink ref="M5982" r:id="rId8285" xr:uid="{00000000-0004-0000-0000-00005C200000}"/>
    <hyperlink ref="C5983" r:id="rId8286" xr:uid="{00000000-0004-0000-0000-00005D200000}"/>
    <hyperlink ref="M5983" r:id="rId8287" xr:uid="{00000000-0004-0000-0000-00005E200000}"/>
    <hyperlink ref="C5984" r:id="rId8288" xr:uid="{00000000-0004-0000-0000-00005F200000}"/>
    <hyperlink ref="M5984" r:id="rId8289" xr:uid="{00000000-0004-0000-0000-000060200000}"/>
    <hyperlink ref="C5985" r:id="rId8290" xr:uid="{00000000-0004-0000-0000-000061200000}"/>
    <hyperlink ref="C5986" r:id="rId8291" xr:uid="{00000000-0004-0000-0000-000062200000}"/>
    <hyperlink ref="C5987" r:id="rId8292" xr:uid="{00000000-0004-0000-0000-000063200000}"/>
    <hyperlink ref="C5988" r:id="rId8293" xr:uid="{00000000-0004-0000-0000-000064200000}"/>
    <hyperlink ref="C5989" r:id="rId8294" xr:uid="{00000000-0004-0000-0000-000065200000}"/>
    <hyperlink ref="M5989" r:id="rId8295" xr:uid="{00000000-0004-0000-0000-000066200000}"/>
    <hyperlink ref="C5990" r:id="rId8296" xr:uid="{00000000-0004-0000-0000-000067200000}"/>
    <hyperlink ref="C5991" r:id="rId8297" xr:uid="{00000000-0004-0000-0000-000068200000}"/>
    <hyperlink ref="M5991" r:id="rId8298" xr:uid="{00000000-0004-0000-0000-000069200000}"/>
    <hyperlink ref="C5992" r:id="rId8299" xr:uid="{00000000-0004-0000-0000-00006A200000}"/>
    <hyperlink ref="C5993" r:id="rId8300" xr:uid="{00000000-0004-0000-0000-00006B200000}"/>
    <hyperlink ref="M5993" r:id="rId8301" xr:uid="{00000000-0004-0000-0000-00006C200000}"/>
    <hyperlink ref="C5994" r:id="rId8302" xr:uid="{00000000-0004-0000-0000-00006D200000}"/>
    <hyperlink ref="M5994" r:id="rId8303" xr:uid="{00000000-0004-0000-0000-00006E200000}"/>
    <hyperlink ref="C5995" r:id="rId8304" xr:uid="{00000000-0004-0000-0000-00006F200000}"/>
    <hyperlink ref="C5996" r:id="rId8305" xr:uid="{00000000-0004-0000-0000-000070200000}"/>
    <hyperlink ref="M5996" r:id="rId8306" xr:uid="{00000000-0004-0000-0000-000071200000}"/>
    <hyperlink ref="C5997" r:id="rId8307" xr:uid="{00000000-0004-0000-0000-000072200000}"/>
    <hyperlink ref="M5997" r:id="rId8308" xr:uid="{00000000-0004-0000-0000-000073200000}"/>
    <hyperlink ref="C5998" r:id="rId8309" xr:uid="{00000000-0004-0000-0000-000074200000}"/>
    <hyperlink ref="M5998" r:id="rId8310" xr:uid="{00000000-0004-0000-0000-000075200000}"/>
    <hyperlink ref="C5999" r:id="rId8311" xr:uid="{00000000-0004-0000-0000-000076200000}"/>
    <hyperlink ref="M5999" r:id="rId8312" xr:uid="{00000000-0004-0000-0000-000077200000}"/>
    <hyperlink ref="C6000" r:id="rId8313" xr:uid="{00000000-0004-0000-0000-000078200000}"/>
    <hyperlink ref="M6000" r:id="rId8314" xr:uid="{00000000-0004-0000-0000-000079200000}"/>
    <hyperlink ref="C6001" r:id="rId8315" xr:uid="{00000000-0004-0000-0000-00007A200000}"/>
    <hyperlink ref="M6001" r:id="rId8316" xr:uid="{00000000-0004-0000-0000-00007B200000}"/>
    <hyperlink ref="C6002" r:id="rId8317" xr:uid="{00000000-0004-0000-0000-00007C200000}"/>
    <hyperlink ref="C6003" r:id="rId8318" xr:uid="{00000000-0004-0000-0000-00007D200000}"/>
    <hyperlink ref="M6003" r:id="rId8319" xr:uid="{00000000-0004-0000-0000-00007E200000}"/>
    <hyperlink ref="C6004" r:id="rId8320" xr:uid="{00000000-0004-0000-0000-00007F200000}"/>
    <hyperlink ref="C6005" r:id="rId8321" xr:uid="{00000000-0004-0000-0000-000080200000}"/>
    <hyperlink ref="M6005" r:id="rId8322" xr:uid="{00000000-0004-0000-0000-000081200000}"/>
    <hyperlink ref="C6006" r:id="rId8323" xr:uid="{00000000-0004-0000-0000-000082200000}"/>
    <hyperlink ref="C6007" r:id="rId8324" xr:uid="{00000000-0004-0000-0000-000083200000}"/>
    <hyperlink ref="C6008" r:id="rId8325" xr:uid="{00000000-0004-0000-0000-000084200000}"/>
    <hyperlink ref="C6009" r:id="rId8326" xr:uid="{00000000-0004-0000-0000-000085200000}"/>
    <hyperlink ref="M6009" r:id="rId8327" xr:uid="{00000000-0004-0000-0000-000086200000}"/>
    <hyperlink ref="C6010" r:id="rId8328" xr:uid="{00000000-0004-0000-0000-000087200000}"/>
    <hyperlink ref="C6011" r:id="rId8329" xr:uid="{00000000-0004-0000-0000-000088200000}"/>
    <hyperlink ref="C6012" r:id="rId8330" xr:uid="{00000000-0004-0000-0000-000089200000}"/>
    <hyperlink ref="C6013" r:id="rId8331" xr:uid="{00000000-0004-0000-0000-00008A200000}"/>
    <hyperlink ref="M6013" r:id="rId8332" xr:uid="{00000000-0004-0000-0000-00008B200000}"/>
    <hyperlink ref="C6014" r:id="rId8333" xr:uid="{00000000-0004-0000-0000-00008C200000}"/>
    <hyperlink ref="C6015" r:id="rId8334" xr:uid="{00000000-0004-0000-0000-00008D200000}"/>
    <hyperlink ref="C6016" r:id="rId8335" xr:uid="{00000000-0004-0000-0000-00008E200000}"/>
    <hyperlink ref="C6017" r:id="rId8336" xr:uid="{00000000-0004-0000-0000-00008F200000}"/>
    <hyperlink ref="M6017" r:id="rId8337" xr:uid="{00000000-0004-0000-0000-000090200000}"/>
    <hyperlink ref="C6018" r:id="rId8338" xr:uid="{00000000-0004-0000-0000-000091200000}"/>
    <hyperlink ref="C6019" r:id="rId8339" xr:uid="{00000000-0004-0000-0000-000092200000}"/>
    <hyperlink ref="C6020" r:id="rId8340" xr:uid="{00000000-0004-0000-0000-000093200000}"/>
    <hyperlink ref="C6021" r:id="rId8341" xr:uid="{00000000-0004-0000-0000-000094200000}"/>
    <hyperlink ref="C6022" r:id="rId8342" xr:uid="{00000000-0004-0000-0000-000095200000}"/>
    <hyperlink ref="M6022" r:id="rId8343" xr:uid="{00000000-0004-0000-0000-000096200000}"/>
    <hyperlink ref="C6023" r:id="rId8344" xr:uid="{00000000-0004-0000-0000-000097200000}"/>
    <hyperlink ref="M6023" r:id="rId8345" xr:uid="{00000000-0004-0000-0000-000098200000}"/>
    <hyperlink ref="C6024" r:id="rId8346" xr:uid="{00000000-0004-0000-0000-000099200000}"/>
    <hyperlink ref="M6024" r:id="rId8347" xr:uid="{00000000-0004-0000-0000-00009A200000}"/>
    <hyperlink ref="C6025" r:id="rId8348" xr:uid="{00000000-0004-0000-0000-00009B200000}"/>
    <hyperlink ref="M6025" r:id="rId8349" xr:uid="{00000000-0004-0000-0000-00009C200000}"/>
    <hyperlink ref="C6026" r:id="rId8350" xr:uid="{00000000-0004-0000-0000-00009D200000}"/>
    <hyperlink ref="C6027" r:id="rId8351" xr:uid="{00000000-0004-0000-0000-00009E200000}"/>
    <hyperlink ref="M6027" r:id="rId8352" xr:uid="{00000000-0004-0000-0000-00009F200000}"/>
    <hyperlink ref="C6028" r:id="rId8353" xr:uid="{00000000-0004-0000-0000-0000A0200000}"/>
    <hyperlink ref="M6028" r:id="rId8354" xr:uid="{00000000-0004-0000-0000-0000A1200000}"/>
    <hyperlink ref="C6029" r:id="rId8355" xr:uid="{00000000-0004-0000-0000-0000A2200000}"/>
    <hyperlink ref="M6029" r:id="rId8356" xr:uid="{00000000-0004-0000-0000-0000A3200000}"/>
    <hyperlink ref="C6030" r:id="rId8357" xr:uid="{00000000-0004-0000-0000-0000A4200000}"/>
    <hyperlink ref="M6030" r:id="rId8358" xr:uid="{00000000-0004-0000-0000-0000A5200000}"/>
    <hyperlink ref="C6031" r:id="rId8359" xr:uid="{00000000-0004-0000-0000-0000A6200000}"/>
    <hyperlink ref="C6032" r:id="rId8360" xr:uid="{00000000-0004-0000-0000-0000A7200000}"/>
    <hyperlink ref="M6032" r:id="rId8361" xr:uid="{00000000-0004-0000-0000-0000A8200000}"/>
    <hyperlink ref="C6033" r:id="rId8362" xr:uid="{00000000-0004-0000-0000-0000A9200000}"/>
    <hyperlink ref="M6033" r:id="rId8363" xr:uid="{00000000-0004-0000-0000-0000AA200000}"/>
    <hyperlink ref="C6034" r:id="rId8364" xr:uid="{00000000-0004-0000-0000-0000AB200000}"/>
    <hyperlink ref="C6035" r:id="rId8365" xr:uid="{00000000-0004-0000-0000-0000AC200000}"/>
    <hyperlink ref="C6036" r:id="rId8366" xr:uid="{00000000-0004-0000-0000-0000AD200000}"/>
    <hyperlink ref="M6036" r:id="rId8367" xr:uid="{00000000-0004-0000-0000-0000AE200000}"/>
    <hyperlink ref="C6037" r:id="rId8368" xr:uid="{00000000-0004-0000-0000-0000AF200000}"/>
    <hyperlink ref="C6038" r:id="rId8369" xr:uid="{00000000-0004-0000-0000-0000B0200000}"/>
    <hyperlink ref="M6038" r:id="rId8370" xr:uid="{00000000-0004-0000-0000-0000B1200000}"/>
    <hyperlink ref="C6039" r:id="rId8371" xr:uid="{00000000-0004-0000-0000-0000B2200000}"/>
    <hyperlink ref="C6040" r:id="rId8372" xr:uid="{00000000-0004-0000-0000-0000B3200000}"/>
    <hyperlink ref="C6041" r:id="rId8373" xr:uid="{00000000-0004-0000-0000-0000B4200000}"/>
    <hyperlink ref="M6041" r:id="rId8374" xr:uid="{00000000-0004-0000-0000-0000B5200000}"/>
    <hyperlink ref="C6042" r:id="rId8375" xr:uid="{00000000-0004-0000-0000-0000B6200000}"/>
    <hyperlink ref="C6043" r:id="rId8376" xr:uid="{00000000-0004-0000-0000-0000B7200000}"/>
    <hyperlink ref="C6044" r:id="rId8377" xr:uid="{00000000-0004-0000-0000-0000B8200000}"/>
    <hyperlink ref="C6045" r:id="rId8378" xr:uid="{00000000-0004-0000-0000-0000B9200000}"/>
    <hyperlink ref="C6046" r:id="rId8379" xr:uid="{00000000-0004-0000-0000-0000BA200000}"/>
    <hyperlink ref="M6046" r:id="rId8380" xr:uid="{00000000-0004-0000-0000-0000BB200000}"/>
    <hyperlink ref="C6047" r:id="rId8381" xr:uid="{00000000-0004-0000-0000-0000BC200000}"/>
    <hyperlink ref="M6047" r:id="rId8382" xr:uid="{00000000-0004-0000-0000-0000BD200000}"/>
    <hyperlink ref="C6048" r:id="rId8383" xr:uid="{00000000-0004-0000-0000-0000BE200000}"/>
    <hyperlink ref="M6048" r:id="rId8384" xr:uid="{00000000-0004-0000-0000-0000BF200000}"/>
    <hyperlink ref="C6049" r:id="rId8385" xr:uid="{00000000-0004-0000-0000-0000C0200000}"/>
    <hyperlink ref="M6049" r:id="rId8386" xr:uid="{00000000-0004-0000-0000-0000C1200000}"/>
    <hyperlink ref="C6050" r:id="rId8387" xr:uid="{00000000-0004-0000-0000-0000C2200000}"/>
    <hyperlink ref="C6051" r:id="rId8388" xr:uid="{00000000-0004-0000-0000-0000C3200000}"/>
    <hyperlink ref="C6052" r:id="rId8389" xr:uid="{00000000-0004-0000-0000-0000C4200000}"/>
    <hyperlink ref="C6053" r:id="rId8390" xr:uid="{00000000-0004-0000-0000-0000C5200000}"/>
    <hyperlink ref="C6054" r:id="rId8391" xr:uid="{00000000-0004-0000-0000-0000C6200000}"/>
    <hyperlink ref="M6054" r:id="rId8392" xr:uid="{00000000-0004-0000-0000-0000C7200000}"/>
    <hyperlink ref="C6055" r:id="rId8393" xr:uid="{00000000-0004-0000-0000-0000C8200000}"/>
    <hyperlink ref="C6056" r:id="rId8394" xr:uid="{00000000-0004-0000-0000-0000C9200000}"/>
    <hyperlink ref="M6056" r:id="rId8395" xr:uid="{00000000-0004-0000-0000-0000CA200000}"/>
    <hyperlink ref="C6057" r:id="rId8396" xr:uid="{00000000-0004-0000-0000-0000CB200000}"/>
    <hyperlink ref="M6057" r:id="rId8397" xr:uid="{00000000-0004-0000-0000-0000CC200000}"/>
    <hyperlink ref="C6058" r:id="rId8398" xr:uid="{00000000-0004-0000-0000-0000CD200000}"/>
    <hyperlink ref="C6059" r:id="rId8399" xr:uid="{00000000-0004-0000-0000-0000CE200000}"/>
    <hyperlink ref="C6060" r:id="rId8400" xr:uid="{00000000-0004-0000-0000-0000CF200000}"/>
    <hyperlink ref="C6061" r:id="rId8401" xr:uid="{00000000-0004-0000-0000-0000D0200000}"/>
    <hyperlink ref="M6061" r:id="rId8402" xr:uid="{00000000-0004-0000-0000-0000D1200000}"/>
    <hyperlink ref="C6062" r:id="rId8403" xr:uid="{00000000-0004-0000-0000-0000D2200000}"/>
    <hyperlink ref="M6062" r:id="rId8404" xr:uid="{00000000-0004-0000-0000-0000D3200000}"/>
    <hyperlink ref="C6063" r:id="rId8405" xr:uid="{00000000-0004-0000-0000-0000D4200000}"/>
    <hyperlink ref="C6064" r:id="rId8406" xr:uid="{00000000-0004-0000-0000-0000D5200000}"/>
    <hyperlink ref="M6064" r:id="rId8407" xr:uid="{00000000-0004-0000-0000-0000D6200000}"/>
    <hyperlink ref="C6065" r:id="rId8408" xr:uid="{00000000-0004-0000-0000-0000D7200000}"/>
    <hyperlink ref="C6066" r:id="rId8409" xr:uid="{00000000-0004-0000-0000-0000D8200000}"/>
    <hyperlink ref="C6067" r:id="rId8410" xr:uid="{00000000-0004-0000-0000-0000D9200000}"/>
    <hyperlink ref="M6067" r:id="rId8411" xr:uid="{00000000-0004-0000-0000-0000DA200000}"/>
    <hyperlink ref="C6068" r:id="rId8412" xr:uid="{00000000-0004-0000-0000-0000DB200000}"/>
    <hyperlink ref="M6068" r:id="rId8413" xr:uid="{00000000-0004-0000-0000-0000DC200000}"/>
    <hyperlink ref="C6069" r:id="rId8414" xr:uid="{00000000-0004-0000-0000-0000DD200000}"/>
    <hyperlink ref="C6070" r:id="rId8415" xr:uid="{00000000-0004-0000-0000-0000DE200000}"/>
    <hyperlink ref="C6071" r:id="rId8416" xr:uid="{00000000-0004-0000-0000-0000DF200000}"/>
    <hyperlink ref="C6072" r:id="rId8417" xr:uid="{00000000-0004-0000-0000-0000E0200000}"/>
    <hyperlink ref="C6073" r:id="rId8418" xr:uid="{00000000-0004-0000-0000-0000E1200000}"/>
    <hyperlink ref="M6073" r:id="rId8419" xr:uid="{00000000-0004-0000-0000-0000E2200000}"/>
    <hyperlink ref="C6074" r:id="rId8420" xr:uid="{00000000-0004-0000-0000-0000E3200000}"/>
    <hyperlink ref="M6074" r:id="rId8421" xr:uid="{00000000-0004-0000-0000-0000E4200000}"/>
    <hyperlink ref="C6075" r:id="rId8422" xr:uid="{00000000-0004-0000-0000-0000E5200000}"/>
    <hyperlink ref="C6076" r:id="rId8423" xr:uid="{00000000-0004-0000-0000-0000E6200000}"/>
    <hyperlink ref="M6076" r:id="rId8424" xr:uid="{00000000-0004-0000-0000-0000E7200000}"/>
    <hyperlink ref="C6077" r:id="rId8425" xr:uid="{00000000-0004-0000-0000-0000E8200000}"/>
    <hyperlink ref="C6078" r:id="rId8426" xr:uid="{00000000-0004-0000-0000-0000E9200000}"/>
    <hyperlink ref="M6078" r:id="rId8427" xr:uid="{00000000-0004-0000-0000-0000EA200000}"/>
    <hyperlink ref="C6079" r:id="rId8428" xr:uid="{00000000-0004-0000-0000-0000EB200000}"/>
    <hyperlink ref="C6080" r:id="rId8429" xr:uid="{00000000-0004-0000-0000-0000EC200000}"/>
    <hyperlink ref="C6081" r:id="rId8430" xr:uid="{00000000-0004-0000-0000-0000ED200000}"/>
    <hyperlink ref="M6081" r:id="rId8431" xr:uid="{00000000-0004-0000-0000-0000EE200000}"/>
    <hyperlink ref="C6082" r:id="rId8432" xr:uid="{00000000-0004-0000-0000-0000EF200000}"/>
    <hyperlink ref="C6083" r:id="rId8433" xr:uid="{00000000-0004-0000-0000-0000F0200000}"/>
    <hyperlink ref="M6083" r:id="rId8434" xr:uid="{00000000-0004-0000-0000-0000F1200000}"/>
    <hyperlink ref="C6084" r:id="rId8435" xr:uid="{00000000-0004-0000-0000-0000F2200000}"/>
    <hyperlink ref="C6085" r:id="rId8436" xr:uid="{00000000-0004-0000-0000-0000F3200000}"/>
    <hyperlink ref="M6085" r:id="rId8437" xr:uid="{00000000-0004-0000-0000-0000F4200000}"/>
    <hyperlink ref="C6086" r:id="rId8438" xr:uid="{00000000-0004-0000-0000-0000F5200000}"/>
    <hyperlink ref="C6087" r:id="rId8439" xr:uid="{00000000-0004-0000-0000-0000F6200000}"/>
    <hyperlink ref="M6087" r:id="rId8440" xr:uid="{00000000-0004-0000-0000-0000F7200000}"/>
    <hyperlink ref="C6088" r:id="rId8441" xr:uid="{00000000-0004-0000-0000-0000F8200000}"/>
    <hyperlink ref="C6089" r:id="rId8442" xr:uid="{00000000-0004-0000-0000-0000F9200000}"/>
    <hyperlink ref="C6090" r:id="rId8443" xr:uid="{00000000-0004-0000-0000-0000FA200000}"/>
    <hyperlink ref="C6091" r:id="rId8444" xr:uid="{00000000-0004-0000-0000-0000FB200000}"/>
    <hyperlink ref="C6092" r:id="rId8445" xr:uid="{00000000-0004-0000-0000-0000FC200000}"/>
    <hyperlink ref="C6093" r:id="rId8446" xr:uid="{00000000-0004-0000-0000-0000FD200000}"/>
    <hyperlink ref="M6093" r:id="rId8447" xr:uid="{00000000-0004-0000-0000-0000FE200000}"/>
    <hyperlink ref="C6094" r:id="rId8448" xr:uid="{00000000-0004-0000-0000-0000FF200000}"/>
    <hyperlink ref="M6094" r:id="rId8449" xr:uid="{00000000-0004-0000-0000-000000210000}"/>
    <hyperlink ref="C6095" r:id="rId8450" xr:uid="{00000000-0004-0000-0000-000001210000}"/>
    <hyperlink ref="M6095" r:id="rId8451" xr:uid="{00000000-0004-0000-0000-000002210000}"/>
    <hyperlink ref="C6096" r:id="rId8452" xr:uid="{00000000-0004-0000-0000-000003210000}"/>
    <hyperlink ref="M6096" r:id="rId8453" xr:uid="{00000000-0004-0000-0000-000004210000}"/>
    <hyperlink ref="C6097" r:id="rId8454" xr:uid="{00000000-0004-0000-0000-000005210000}"/>
    <hyperlink ref="C6098" r:id="rId8455" xr:uid="{00000000-0004-0000-0000-000006210000}"/>
    <hyperlink ref="M6098" r:id="rId8456" xr:uid="{00000000-0004-0000-0000-000007210000}"/>
    <hyperlink ref="C6099" r:id="rId8457" xr:uid="{00000000-0004-0000-0000-000008210000}"/>
    <hyperlink ref="C6100" r:id="rId8458" xr:uid="{00000000-0004-0000-0000-000009210000}"/>
    <hyperlink ref="M6100" r:id="rId8459" xr:uid="{00000000-0004-0000-0000-00000A210000}"/>
    <hyperlink ref="C6101" r:id="rId8460" xr:uid="{00000000-0004-0000-0000-00000B210000}"/>
    <hyperlink ref="M6101" r:id="rId8461" xr:uid="{00000000-0004-0000-0000-00000C210000}"/>
    <hyperlink ref="C6102" r:id="rId8462" xr:uid="{00000000-0004-0000-0000-00000D210000}"/>
    <hyperlink ref="C6103" r:id="rId8463" xr:uid="{00000000-0004-0000-0000-00000E210000}"/>
    <hyperlink ref="M6103" r:id="rId8464" xr:uid="{00000000-0004-0000-0000-00000F210000}"/>
    <hyperlink ref="C6104" r:id="rId8465" xr:uid="{00000000-0004-0000-0000-000010210000}"/>
    <hyperlink ref="C6105" r:id="rId8466" xr:uid="{00000000-0004-0000-0000-000011210000}"/>
    <hyperlink ref="C6106" r:id="rId8467" xr:uid="{00000000-0004-0000-0000-000012210000}"/>
    <hyperlink ref="M6106" r:id="rId8468" xr:uid="{00000000-0004-0000-0000-000013210000}"/>
    <hyperlink ref="C6107" r:id="rId8469" xr:uid="{00000000-0004-0000-0000-000014210000}"/>
    <hyperlink ref="C6108" r:id="rId8470" xr:uid="{00000000-0004-0000-0000-000015210000}"/>
    <hyperlink ref="C6109" r:id="rId8471" xr:uid="{00000000-0004-0000-0000-000016210000}"/>
    <hyperlink ref="M6109" r:id="rId8472" xr:uid="{00000000-0004-0000-0000-000017210000}"/>
    <hyperlink ref="C6110" r:id="rId8473" xr:uid="{00000000-0004-0000-0000-000018210000}"/>
    <hyperlink ref="C6111" r:id="rId8474" xr:uid="{00000000-0004-0000-0000-000019210000}"/>
    <hyperlink ref="C6112" r:id="rId8475" xr:uid="{00000000-0004-0000-0000-00001A210000}"/>
    <hyperlink ref="M6112" r:id="rId8476" xr:uid="{00000000-0004-0000-0000-00001B210000}"/>
    <hyperlink ref="C6113" r:id="rId8477" xr:uid="{00000000-0004-0000-0000-00001C210000}"/>
    <hyperlink ref="M6113" r:id="rId8478" xr:uid="{00000000-0004-0000-0000-00001D210000}"/>
    <hyperlink ref="C6114" r:id="rId8479" xr:uid="{00000000-0004-0000-0000-00001E210000}"/>
    <hyperlink ref="M6114" r:id="rId8480" xr:uid="{00000000-0004-0000-0000-00001F210000}"/>
    <hyperlink ref="C6115" r:id="rId8481" xr:uid="{00000000-0004-0000-0000-000020210000}"/>
    <hyperlink ref="C6116" r:id="rId8482" xr:uid="{00000000-0004-0000-0000-000021210000}"/>
    <hyperlink ref="M6116" r:id="rId8483" xr:uid="{00000000-0004-0000-0000-000022210000}"/>
    <hyperlink ref="C6117" r:id="rId8484" xr:uid="{00000000-0004-0000-0000-000023210000}"/>
    <hyperlink ref="M6117" r:id="rId8485" xr:uid="{00000000-0004-0000-0000-000024210000}"/>
    <hyperlink ref="C6118" r:id="rId8486" xr:uid="{00000000-0004-0000-0000-000025210000}"/>
    <hyperlink ref="C6119" r:id="rId8487" xr:uid="{00000000-0004-0000-0000-000026210000}"/>
    <hyperlink ref="C6120" r:id="rId8488" xr:uid="{00000000-0004-0000-0000-000027210000}"/>
    <hyperlink ref="C6121" r:id="rId8489" xr:uid="{00000000-0004-0000-0000-000028210000}"/>
    <hyperlink ref="M6121" r:id="rId8490" xr:uid="{00000000-0004-0000-0000-000029210000}"/>
    <hyperlink ref="C6122" r:id="rId8491" xr:uid="{00000000-0004-0000-0000-00002A210000}"/>
    <hyperlink ref="M6122" r:id="rId8492" xr:uid="{00000000-0004-0000-0000-00002B210000}"/>
    <hyperlink ref="C6123" r:id="rId8493" xr:uid="{00000000-0004-0000-0000-00002C210000}"/>
    <hyperlink ref="M6123" r:id="rId8494" xr:uid="{00000000-0004-0000-0000-00002D210000}"/>
    <hyperlink ref="C6124" r:id="rId8495" xr:uid="{00000000-0004-0000-0000-00002E210000}"/>
    <hyperlink ref="M6124" r:id="rId8496" xr:uid="{00000000-0004-0000-0000-00002F210000}"/>
    <hyperlink ref="C6125" r:id="rId8497" xr:uid="{00000000-0004-0000-0000-000030210000}"/>
    <hyperlink ref="C6126" r:id="rId8498" xr:uid="{00000000-0004-0000-0000-000031210000}"/>
    <hyperlink ref="M6126" r:id="rId8499" xr:uid="{00000000-0004-0000-0000-000032210000}"/>
    <hyperlink ref="C6127" r:id="rId8500" xr:uid="{00000000-0004-0000-0000-000033210000}"/>
    <hyperlink ref="M6127" r:id="rId8501" xr:uid="{00000000-0004-0000-0000-000034210000}"/>
    <hyperlink ref="C6128" r:id="rId8502" xr:uid="{00000000-0004-0000-0000-000035210000}"/>
    <hyperlink ref="C6129" r:id="rId8503" xr:uid="{00000000-0004-0000-0000-000036210000}"/>
    <hyperlink ref="C6130" r:id="rId8504" xr:uid="{00000000-0004-0000-0000-000037210000}"/>
    <hyperlink ref="M6130" r:id="rId8505" xr:uid="{00000000-0004-0000-0000-000038210000}"/>
    <hyperlink ref="C6131" r:id="rId8506" xr:uid="{00000000-0004-0000-0000-000039210000}"/>
    <hyperlink ref="C6132" r:id="rId8507" xr:uid="{00000000-0004-0000-0000-00003A210000}"/>
    <hyperlink ref="M6132" r:id="rId8508" xr:uid="{00000000-0004-0000-0000-00003B210000}"/>
    <hyperlink ref="C6133" r:id="rId8509" xr:uid="{00000000-0004-0000-0000-00003C210000}"/>
    <hyperlink ref="C6134" r:id="rId8510" xr:uid="{00000000-0004-0000-0000-00003D210000}"/>
    <hyperlink ref="M6134" r:id="rId8511" xr:uid="{00000000-0004-0000-0000-00003E210000}"/>
    <hyperlink ref="C6135" r:id="rId8512" xr:uid="{00000000-0004-0000-0000-00003F210000}"/>
    <hyperlink ref="C6136" r:id="rId8513" xr:uid="{00000000-0004-0000-0000-000040210000}"/>
    <hyperlink ref="C6137" r:id="rId8514" xr:uid="{00000000-0004-0000-0000-000041210000}"/>
    <hyperlink ref="C6138" r:id="rId8515" xr:uid="{00000000-0004-0000-0000-000042210000}"/>
    <hyperlink ref="C6139" r:id="rId8516" xr:uid="{00000000-0004-0000-0000-000043210000}"/>
    <hyperlink ref="M6139" r:id="rId8517" xr:uid="{00000000-0004-0000-0000-000044210000}"/>
    <hyperlink ref="C6140" r:id="rId8518" xr:uid="{00000000-0004-0000-0000-000045210000}"/>
    <hyperlink ref="M6140" r:id="rId8519" xr:uid="{00000000-0004-0000-0000-000046210000}"/>
    <hyperlink ref="C6141" r:id="rId8520" xr:uid="{00000000-0004-0000-0000-000047210000}"/>
    <hyperlink ref="C6142" r:id="rId8521" xr:uid="{00000000-0004-0000-0000-000048210000}"/>
    <hyperlink ref="C6143" r:id="rId8522" xr:uid="{00000000-0004-0000-0000-000049210000}"/>
    <hyperlink ref="C6144" r:id="rId8523" xr:uid="{00000000-0004-0000-0000-00004A210000}"/>
    <hyperlink ref="M6144" r:id="rId8524" xr:uid="{00000000-0004-0000-0000-00004B210000}"/>
    <hyperlink ref="C6145" r:id="rId8525" xr:uid="{00000000-0004-0000-0000-00004C210000}"/>
    <hyperlink ref="M6145" r:id="rId8526" xr:uid="{00000000-0004-0000-0000-00004D210000}"/>
    <hyperlink ref="C6146" r:id="rId8527" xr:uid="{00000000-0004-0000-0000-00004E210000}"/>
    <hyperlink ref="C6147" r:id="rId8528" xr:uid="{00000000-0004-0000-0000-00004F210000}"/>
    <hyperlink ref="C6148" r:id="rId8529" xr:uid="{00000000-0004-0000-0000-000050210000}"/>
    <hyperlink ref="C6149" r:id="rId8530" xr:uid="{00000000-0004-0000-0000-000051210000}"/>
    <hyperlink ref="M6149" r:id="rId8531" xr:uid="{00000000-0004-0000-0000-000052210000}"/>
    <hyperlink ref="C6150" r:id="rId8532" xr:uid="{00000000-0004-0000-0000-000053210000}"/>
    <hyperlink ref="M6150" r:id="rId8533" xr:uid="{00000000-0004-0000-0000-000054210000}"/>
    <hyperlink ref="C6151" r:id="rId8534" xr:uid="{00000000-0004-0000-0000-000055210000}"/>
    <hyperlink ref="M6151" r:id="rId8535" xr:uid="{00000000-0004-0000-0000-000056210000}"/>
    <hyperlink ref="C6152" r:id="rId8536" xr:uid="{00000000-0004-0000-0000-000057210000}"/>
    <hyperlink ref="M6152" r:id="rId8537" xr:uid="{00000000-0004-0000-0000-000058210000}"/>
    <hyperlink ref="C6153" r:id="rId8538" xr:uid="{00000000-0004-0000-0000-000059210000}"/>
    <hyperlink ref="C6154" r:id="rId8539" xr:uid="{00000000-0004-0000-0000-00005A210000}"/>
    <hyperlink ref="M6154" r:id="rId8540" xr:uid="{00000000-0004-0000-0000-00005B210000}"/>
    <hyperlink ref="C6155" r:id="rId8541" xr:uid="{00000000-0004-0000-0000-00005C210000}"/>
    <hyperlink ref="C6156" r:id="rId8542" xr:uid="{00000000-0004-0000-0000-00005D210000}"/>
    <hyperlink ref="C6157" r:id="rId8543" xr:uid="{00000000-0004-0000-0000-00005E210000}"/>
    <hyperlink ref="C6158" r:id="rId8544" xr:uid="{00000000-0004-0000-0000-00005F210000}"/>
    <hyperlink ref="M6158" r:id="rId8545" xr:uid="{00000000-0004-0000-0000-000060210000}"/>
    <hyperlink ref="C6159" r:id="rId8546" xr:uid="{00000000-0004-0000-0000-000061210000}"/>
    <hyperlink ref="C6160" r:id="rId8547" xr:uid="{00000000-0004-0000-0000-000062210000}"/>
    <hyperlink ref="M6160" r:id="rId8548" xr:uid="{00000000-0004-0000-0000-000063210000}"/>
    <hyperlink ref="C6161" r:id="rId8549" xr:uid="{00000000-0004-0000-0000-000064210000}"/>
    <hyperlink ref="C6162" r:id="rId8550" xr:uid="{00000000-0004-0000-0000-000065210000}"/>
    <hyperlink ref="C6163" r:id="rId8551" xr:uid="{00000000-0004-0000-0000-000066210000}"/>
    <hyperlink ref="M6163" r:id="rId8552" xr:uid="{00000000-0004-0000-0000-000067210000}"/>
    <hyperlink ref="C6164" r:id="rId8553" xr:uid="{00000000-0004-0000-0000-000068210000}"/>
    <hyperlink ref="C6165" r:id="rId8554" xr:uid="{00000000-0004-0000-0000-000069210000}"/>
    <hyperlink ref="C6166" r:id="rId8555" xr:uid="{00000000-0004-0000-0000-00006A210000}"/>
    <hyperlink ref="M6166" r:id="rId8556" xr:uid="{00000000-0004-0000-0000-00006B210000}"/>
    <hyperlink ref="C6167" r:id="rId8557" xr:uid="{00000000-0004-0000-0000-00006C210000}"/>
    <hyperlink ref="M6167" r:id="rId8558" xr:uid="{00000000-0004-0000-0000-00006D210000}"/>
    <hyperlink ref="C6168" r:id="rId8559" xr:uid="{00000000-0004-0000-0000-00006E210000}"/>
    <hyperlink ref="M6168" r:id="rId8560" xr:uid="{00000000-0004-0000-0000-00006F210000}"/>
    <hyperlink ref="C6169" r:id="rId8561" xr:uid="{00000000-0004-0000-0000-000070210000}"/>
    <hyperlink ref="C6170" r:id="rId8562" xr:uid="{00000000-0004-0000-0000-000071210000}"/>
    <hyperlink ref="C6171" r:id="rId8563" xr:uid="{00000000-0004-0000-0000-000072210000}"/>
    <hyperlink ref="M6171" r:id="rId8564" xr:uid="{00000000-0004-0000-0000-000073210000}"/>
    <hyperlink ref="C6172" r:id="rId8565" xr:uid="{00000000-0004-0000-0000-000074210000}"/>
    <hyperlink ref="M6172" r:id="rId8566" xr:uid="{00000000-0004-0000-0000-000075210000}"/>
    <hyperlink ref="C6173" r:id="rId8567" xr:uid="{00000000-0004-0000-0000-000076210000}"/>
    <hyperlink ref="C6174" r:id="rId8568" xr:uid="{00000000-0004-0000-0000-000077210000}"/>
    <hyperlink ref="C6175" r:id="rId8569" xr:uid="{00000000-0004-0000-0000-000078210000}"/>
    <hyperlink ref="M6175" r:id="rId8570" xr:uid="{00000000-0004-0000-0000-000079210000}"/>
    <hyperlink ref="C6176" r:id="rId8571" xr:uid="{00000000-0004-0000-0000-00007A210000}"/>
    <hyperlink ref="M6176" r:id="rId8572" xr:uid="{00000000-0004-0000-0000-00007B210000}"/>
    <hyperlink ref="C6177" r:id="rId8573" xr:uid="{00000000-0004-0000-0000-00007C210000}"/>
    <hyperlink ref="C6178" r:id="rId8574" xr:uid="{00000000-0004-0000-0000-00007D210000}"/>
    <hyperlink ref="M6178" r:id="rId8575" xr:uid="{00000000-0004-0000-0000-00007E210000}"/>
    <hyperlink ref="C6179" r:id="rId8576" xr:uid="{00000000-0004-0000-0000-00007F210000}"/>
    <hyperlink ref="M6179" r:id="rId8577" xr:uid="{00000000-0004-0000-0000-000080210000}"/>
    <hyperlink ref="C6180" r:id="rId8578" xr:uid="{00000000-0004-0000-0000-000081210000}"/>
    <hyperlink ref="C6181" r:id="rId8579" xr:uid="{00000000-0004-0000-0000-000082210000}"/>
    <hyperlink ref="M6181" r:id="rId8580" xr:uid="{00000000-0004-0000-0000-000083210000}"/>
    <hyperlink ref="C6182" r:id="rId8581" xr:uid="{00000000-0004-0000-0000-000084210000}"/>
    <hyperlink ref="C6183" r:id="rId8582" xr:uid="{00000000-0004-0000-0000-000085210000}"/>
    <hyperlink ref="C6184" r:id="rId8583" xr:uid="{00000000-0004-0000-0000-000086210000}"/>
    <hyperlink ref="M6184" r:id="rId8584" xr:uid="{00000000-0004-0000-0000-000087210000}"/>
    <hyperlink ref="C6185" r:id="rId8585" xr:uid="{00000000-0004-0000-0000-000088210000}"/>
    <hyperlink ref="C6186" r:id="rId8586" xr:uid="{00000000-0004-0000-0000-000089210000}"/>
    <hyperlink ref="M6186" r:id="rId8587" xr:uid="{00000000-0004-0000-0000-00008A210000}"/>
    <hyperlink ref="C6187" r:id="rId8588" xr:uid="{00000000-0004-0000-0000-00008B210000}"/>
    <hyperlink ref="C6188" r:id="rId8589" xr:uid="{00000000-0004-0000-0000-00008C210000}"/>
    <hyperlink ref="M6188" r:id="rId8590" xr:uid="{00000000-0004-0000-0000-00008D210000}"/>
    <hyperlink ref="C6189" r:id="rId8591" xr:uid="{00000000-0004-0000-0000-00008E210000}"/>
    <hyperlink ref="M6189" r:id="rId8592" xr:uid="{00000000-0004-0000-0000-00008F210000}"/>
    <hyperlink ref="C6190" r:id="rId8593" xr:uid="{00000000-0004-0000-0000-000090210000}"/>
    <hyperlink ref="C6191" r:id="rId8594" xr:uid="{00000000-0004-0000-0000-000091210000}"/>
    <hyperlink ref="C6192" r:id="rId8595" xr:uid="{00000000-0004-0000-0000-000092210000}"/>
    <hyperlink ref="C6193" r:id="rId8596" xr:uid="{00000000-0004-0000-0000-000093210000}"/>
    <hyperlink ref="M6193" r:id="rId8597" xr:uid="{00000000-0004-0000-0000-000094210000}"/>
    <hyperlink ref="C6194" r:id="rId8598" xr:uid="{00000000-0004-0000-0000-000095210000}"/>
    <hyperlink ref="M6194" r:id="rId8599" xr:uid="{00000000-0004-0000-0000-000096210000}"/>
    <hyperlink ref="C6195" r:id="rId8600" xr:uid="{00000000-0004-0000-0000-000097210000}"/>
    <hyperlink ref="C6196" r:id="rId8601" xr:uid="{00000000-0004-0000-0000-000098210000}"/>
    <hyperlink ref="M6196" r:id="rId8602" xr:uid="{00000000-0004-0000-0000-000099210000}"/>
    <hyperlink ref="C6197" r:id="rId8603" xr:uid="{00000000-0004-0000-0000-00009A210000}"/>
    <hyperlink ref="M6197" r:id="rId8604" xr:uid="{00000000-0004-0000-0000-00009B210000}"/>
    <hyperlink ref="C6198" r:id="rId8605" xr:uid="{00000000-0004-0000-0000-00009C210000}"/>
    <hyperlink ref="C6199" r:id="rId8606" xr:uid="{00000000-0004-0000-0000-00009D210000}"/>
    <hyperlink ref="C6200" r:id="rId8607" xr:uid="{00000000-0004-0000-0000-00009E210000}"/>
    <hyperlink ref="M6200" r:id="rId8608" xr:uid="{00000000-0004-0000-0000-00009F210000}"/>
    <hyperlink ref="C6201" r:id="rId8609" xr:uid="{00000000-0004-0000-0000-0000A0210000}"/>
    <hyperlink ref="C6202" r:id="rId8610" xr:uid="{00000000-0004-0000-0000-0000A1210000}"/>
    <hyperlink ref="C6203" r:id="rId8611" xr:uid="{00000000-0004-0000-0000-0000A2210000}"/>
    <hyperlink ref="M6203" r:id="rId8612" xr:uid="{00000000-0004-0000-0000-0000A3210000}"/>
    <hyperlink ref="C6204" r:id="rId8613" xr:uid="{00000000-0004-0000-0000-0000A4210000}"/>
    <hyperlink ref="M6204" r:id="rId8614" xr:uid="{00000000-0004-0000-0000-0000A5210000}"/>
    <hyperlink ref="C6205" r:id="rId8615" xr:uid="{00000000-0004-0000-0000-0000A6210000}"/>
    <hyperlink ref="M6205" r:id="rId8616" xr:uid="{00000000-0004-0000-0000-0000A7210000}"/>
    <hyperlink ref="C6206" r:id="rId8617" xr:uid="{00000000-0004-0000-0000-0000A8210000}"/>
    <hyperlink ref="C6207" r:id="rId8618" xr:uid="{00000000-0004-0000-0000-0000A9210000}"/>
    <hyperlink ref="M6207" r:id="rId8619" xr:uid="{00000000-0004-0000-0000-0000AA210000}"/>
    <hyperlink ref="C6208" r:id="rId8620" xr:uid="{00000000-0004-0000-0000-0000AB210000}"/>
    <hyperlink ref="M6208" r:id="rId8621" xr:uid="{00000000-0004-0000-0000-0000AC210000}"/>
    <hyperlink ref="C6209" r:id="rId8622" xr:uid="{00000000-0004-0000-0000-0000AD210000}"/>
    <hyperlink ref="M6209" r:id="rId8623" xr:uid="{00000000-0004-0000-0000-0000AE210000}"/>
    <hyperlink ref="C6210" r:id="rId8624" xr:uid="{00000000-0004-0000-0000-0000AF210000}"/>
    <hyperlink ref="C6211" r:id="rId8625" xr:uid="{00000000-0004-0000-0000-0000B0210000}"/>
    <hyperlink ref="M6211" r:id="rId8626" xr:uid="{00000000-0004-0000-0000-0000B1210000}"/>
    <hyperlink ref="C6212" r:id="rId8627" xr:uid="{00000000-0004-0000-0000-0000B2210000}"/>
    <hyperlink ref="C6213" r:id="rId8628" xr:uid="{00000000-0004-0000-0000-0000B3210000}"/>
    <hyperlink ref="C6214" r:id="rId8629" xr:uid="{00000000-0004-0000-0000-0000B4210000}"/>
    <hyperlink ref="C6215" r:id="rId8630" xr:uid="{00000000-0004-0000-0000-0000B5210000}"/>
    <hyperlink ref="C6216" r:id="rId8631" xr:uid="{00000000-0004-0000-0000-0000B6210000}"/>
    <hyperlink ref="C6217" r:id="rId8632" xr:uid="{00000000-0004-0000-0000-0000B7210000}"/>
    <hyperlink ref="M6217" r:id="rId8633" xr:uid="{00000000-0004-0000-0000-0000B8210000}"/>
    <hyperlink ref="C6218" r:id="rId8634" xr:uid="{00000000-0004-0000-0000-0000B9210000}"/>
    <hyperlink ref="M6218" r:id="rId8635" xr:uid="{00000000-0004-0000-0000-0000BA210000}"/>
    <hyperlink ref="C6219" r:id="rId8636" xr:uid="{00000000-0004-0000-0000-0000BB210000}"/>
    <hyperlink ref="M6219" r:id="rId8637" xr:uid="{00000000-0004-0000-0000-0000BC210000}"/>
    <hyperlink ref="C6220" r:id="rId8638" xr:uid="{00000000-0004-0000-0000-0000BD210000}"/>
    <hyperlink ref="M6220" r:id="rId8639" xr:uid="{00000000-0004-0000-0000-0000BE210000}"/>
    <hyperlink ref="C6221" r:id="rId8640" xr:uid="{00000000-0004-0000-0000-0000BF210000}"/>
    <hyperlink ref="M6221" r:id="rId8641" xr:uid="{00000000-0004-0000-0000-0000C0210000}"/>
    <hyperlink ref="C6222" r:id="rId8642" xr:uid="{00000000-0004-0000-0000-0000C1210000}"/>
    <hyperlink ref="C6223" r:id="rId8643" xr:uid="{00000000-0004-0000-0000-0000C2210000}"/>
    <hyperlink ref="C6224" r:id="rId8644" xr:uid="{00000000-0004-0000-0000-0000C3210000}"/>
    <hyperlink ref="C6225" r:id="rId8645" xr:uid="{00000000-0004-0000-0000-0000C4210000}"/>
    <hyperlink ref="C6226" r:id="rId8646" xr:uid="{00000000-0004-0000-0000-0000C5210000}"/>
    <hyperlink ref="M6226" r:id="rId8647" xr:uid="{00000000-0004-0000-0000-0000C6210000}"/>
    <hyperlink ref="C6227" r:id="rId8648" xr:uid="{00000000-0004-0000-0000-0000C7210000}"/>
    <hyperlink ref="C6228" r:id="rId8649" xr:uid="{00000000-0004-0000-0000-0000C8210000}"/>
    <hyperlink ref="M6228" r:id="rId8650" xr:uid="{00000000-0004-0000-0000-0000C9210000}"/>
    <hyperlink ref="C6229" r:id="rId8651" xr:uid="{00000000-0004-0000-0000-0000CA210000}"/>
    <hyperlink ref="M6229" r:id="rId8652" xr:uid="{00000000-0004-0000-0000-0000CB210000}"/>
    <hyperlink ref="C6230" r:id="rId8653" xr:uid="{00000000-0004-0000-0000-0000CC210000}"/>
    <hyperlink ref="M6230" r:id="rId8654" xr:uid="{00000000-0004-0000-0000-0000CD210000}"/>
    <hyperlink ref="C6231" r:id="rId8655" xr:uid="{00000000-0004-0000-0000-0000CE210000}"/>
    <hyperlink ref="M6231" r:id="rId8656" xr:uid="{00000000-0004-0000-0000-0000CF210000}"/>
    <hyperlink ref="C6232" r:id="rId8657" xr:uid="{00000000-0004-0000-0000-0000D0210000}"/>
    <hyperlink ref="C6233" r:id="rId8658" xr:uid="{00000000-0004-0000-0000-0000D1210000}"/>
    <hyperlink ref="C6234" r:id="rId8659" xr:uid="{00000000-0004-0000-0000-0000D2210000}"/>
    <hyperlink ref="C6235" r:id="rId8660" xr:uid="{00000000-0004-0000-0000-0000D3210000}"/>
    <hyperlink ref="M6235" r:id="rId8661" xr:uid="{00000000-0004-0000-0000-0000D4210000}"/>
    <hyperlink ref="C6236" r:id="rId8662" xr:uid="{00000000-0004-0000-0000-0000D5210000}"/>
    <hyperlink ref="M6236" r:id="rId8663" xr:uid="{00000000-0004-0000-0000-0000D6210000}"/>
    <hyperlink ref="C6237" r:id="rId8664" xr:uid="{00000000-0004-0000-0000-0000D7210000}"/>
    <hyperlink ref="C6238" r:id="rId8665" xr:uid="{00000000-0004-0000-0000-0000D8210000}"/>
    <hyperlink ref="M6238" r:id="rId8666" xr:uid="{00000000-0004-0000-0000-0000D9210000}"/>
    <hyperlink ref="C6239" r:id="rId8667" xr:uid="{00000000-0004-0000-0000-0000DA210000}"/>
    <hyperlink ref="C6240" r:id="rId8668" xr:uid="{00000000-0004-0000-0000-0000DB210000}"/>
    <hyperlink ref="C6241" r:id="rId8669" xr:uid="{00000000-0004-0000-0000-0000DC210000}"/>
    <hyperlink ref="M6241" r:id="rId8670" xr:uid="{00000000-0004-0000-0000-0000DD210000}"/>
    <hyperlink ref="C6242" r:id="rId8671" xr:uid="{00000000-0004-0000-0000-0000DE210000}"/>
    <hyperlink ref="C6243" r:id="rId8672" xr:uid="{00000000-0004-0000-0000-0000DF210000}"/>
    <hyperlink ref="M6243" r:id="rId8673" xr:uid="{00000000-0004-0000-0000-0000E0210000}"/>
    <hyperlink ref="C6244" r:id="rId8674" xr:uid="{00000000-0004-0000-0000-0000E1210000}"/>
    <hyperlink ref="C6245" r:id="rId8675" xr:uid="{00000000-0004-0000-0000-0000E2210000}"/>
    <hyperlink ref="C6246" r:id="rId8676" xr:uid="{00000000-0004-0000-0000-0000E3210000}"/>
    <hyperlink ref="M6246" r:id="rId8677" xr:uid="{00000000-0004-0000-0000-0000E4210000}"/>
    <hyperlink ref="C6247" r:id="rId8678" xr:uid="{00000000-0004-0000-0000-0000E5210000}"/>
    <hyperlink ref="M6247" r:id="rId8679" xr:uid="{00000000-0004-0000-0000-0000E6210000}"/>
    <hyperlink ref="C6248" r:id="rId8680" xr:uid="{00000000-0004-0000-0000-0000E7210000}"/>
    <hyperlink ref="C6249" r:id="rId8681" xr:uid="{00000000-0004-0000-0000-0000E8210000}"/>
    <hyperlink ref="C6250" r:id="rId8682" xr:uid="{00000000-0004-0000-0000-0000E9210000}"/>
    <hyperlink ref="C6251" r:id="rId8683" xr:uid="{00000000-0004-0000-0000-0000EA210000}"/>
    <hyperlink ref="M6251" r:id="rId8684" xr:uid="{00000000-0004-0000-0000-0000EB210000}"/>
    <hyperlink ref="C6252" r:id="rId8685" xr:uid="{00000000-0004-0000-0000-0000EC210000}"/>
    <hyperlink ref="C6253" r:id="rId8686" xr:uid="{00000000-0004-0000-0000-0000ED210000}"/>
    <hyperlink ref="M6253" r:id="rId8687" xr:uid="{00000000-0004-0000-0000-0000EE210000}"/>
    <hyperlink ref="C6254" r:id="rId8688" xr:uid="{00000000-0004-0000-0000-0000EF210000}"/>
    <hyperlink ref="C6255" r:id="rId8689" xr:uid="{00000000-0004-0000-0000-0000F0210000}"/>
    <hyperlink ref="M6255" r:id="rId8690" xr:uid="{00000000-0004-0000-0000-0000F1210000}"/>
    <hyperlink ref="C6256" r:id="rId8691" xr:uid="{00000000-0004-0000-0000-0000F2210000}"/>
    <hyperlink ref="C6257" r:id="rId8692" xr:uid="{00000000-0004-0000-0000-0000F3210000}"/>
    <hyperlink ref="C6258" r:id="rId8693" xr:uid="{00000000-0004-0000-0000-0000F4210000}"/>
    <hyperlink ref="C6259" r:id="rId8694" xr:uid="{00000000-0004-0000-0000-0000F5210000}"/>
    <hyperlink ref="C6260" r:id="rId8695" xr:uid="{00000000-0004-0000-0000-0000F6210000}"/>
    <hyperlink ref="M6260" r:id="rId8696" xr:uid="{00000000-0004-0000-0000-0000F7210000}"/>
    <hyperlink ref="C6261" r:id="rId8697" xr:uid="{00000000-0004-0000-0000-0000F8210000}"/>
    <hyperlink ref="C6262" r:id="rId8698" xr:uid="{00000000-0004-0000-0000-0000F9210000}"/>
    <hyperlink ref="C6263" r:id="rId8699" xr:uid="{00000000-0004-0000-0000-0000FA210000}"/>
    <hyperlink ref="M6263" r:id="rId8700" xr:uid="{00000000-0004-0000-0000-0000FB210000}"/>
    <hyperlink ref="C6264" r:id="rId8701" xr:uid="{00000000-0004-0000-0000-0000FC210000}"/>
    <hyperlink ref="C6265" r:id="rId8702" xr:uid="{00000000-0004-0000-0000-0000FD210000}"/>
    <hyperlink ref="C6266" r:id="rId8703" xr:uid="{00000000-0004-0000-0000-0000FE210000}"/>
    <hyperlink ref="M6266" r:id="rId8704" xr:uid="{00000000-0004-0000-0000-0000FF210000}"/>
    <hyperlink ref="C6267" r:id="rId8705" xr:uid="{00000000-0004-0000-0000-000000220000}"/>
    <hyperlink ref="C6268" r:id="rId8706" xr:uid="{00000000-0004-0000-0000-000001220000}"/>
    <hyperlink ref="M6268" r:id="rId8707" xr:uid="{00000000-0004-0000-0000-000002220000}"/>
    <hyperlink ref="C6269" r:id="rId8708" xr:uid="{00000000-0004-0000-0000-000003220000}"/>
    <hyperlink ref="C6270" r:id="rId8709" xr:uid="{00000000-0004-0000-0000-000004220000}"/>
    <hyperlink ref="C6271" r:id="rId8710" xr:uid="{00000000-0004-0000-0000-000005220000}"/>
    <hyperlink ref="C6272" r:id="rId8711" xr:uid="{00000000-0004-0000-0000-000006220000}"/>
    <hyperlink ref="C6273" r:id="rId8712" xr:uid="{00000000-0004-0000-0000-000007220000}"/>
    <hyperlink ref="C6274" r:id="rId8713" xr:uid="{00000000-0004-0000-0000-000008220000}"/>
    <hyperlink ref="C6275" r:id="rId8714" xr:uid="{00000000-0004-0000-0000-000009220000}"/>
    <hyperlink ref="C6276" r:id="rId8715" xr:uid="{00000000-0004-0000-0000-00000A220000}"/>
    <hyperlink ref="C6277" r:id="rId8716" xr:uid="{00000000-0004-0000-0000-00000B220000}"/>
    <hyperlink ref="M6277" r:id="rId8717" xr:uid="{00000000-0004-0000-0000-00000C220000}"/>
    <hyperlink ref="C6278" r:id="rId8718" xr:uid="{00000000-0004-0000-0000-00000D220000}"/>
    <hyperlink ref="C6279" r:id="rId8719" xr:uid="{00000000-0004-0000-0000-00000E220000}"/>
    <hyperlink ref="C6280" r:id="rId8720" xr:uid="{00000000-0004-0000-0000-00000F220000}"/>
    <hyperlink ref="C6281" r:id="rId8721" xr:uid="{00000000-0004-0000-0000-000010220000}"/>
    <hyperlink ref="C6282" r:id="rId8722" xr:uid="{00000000-0004-0000-0000-000011220000}"/>
    <hyperlink ref="M6282" r:id="rId8723" xr:uid="{00000000-0004-0000-0000-000012220000}"/>
    <hyperlink ref="C6283" r:id="rId8724" xr:uid="{00000000-0004-0000-0000-000013220000}"/>
    <hyperlink ref="M6283" r:id="rId8725" xr:uid="{00000000-0004-0000-0000-000014220000}"/>
    <hyperlink ref="C6284" r:id="rId8726" xr:uid="{00000000-0004-0000-0000-000015220000}"/>
    <hyperlink ref="C6285" r:id="rId8727" xr:uid="{00000000-0004-0000-0000-000016220000}"/>
    <hyperlink ref="M6285" r:id="rId8728" xr:uid="{00000000-0004-0000-0000-000017220000}"/>
    <hyperlink ref="C6286" r:id="rId8729" xr:uid="{00000000-0004-0000-0000-000018220000}"/>
    <hyperlink ref="C6287" r:id="rId8730" xr:uid="{00000000-0004-0000-0000-000019220000}"/>
    <hyperlink ref="M6287" r:id="rId8731" xr:uid="{00000000-0004-0000-0000-00001A220000}"/>
    <hyperlink ref="C6288" r:id="rId8732" xr:uid="{00000000-0004-0000-0000-00001B220000}"/>
    <hyperlink ref="M6288" r:id="rId8733" xr:uid="{00000000-0004-0000-0000-00001C220000}"/>
    <hyperlink ref="C6289" r:id="rId8734" xr:uid="{00000000-0004-0000-0000-00001D220000}"/>
    <hyperlink ref="C6290" r:id="rId8735" xr:uid="{00000000-0004-0000-0000-00001E220000}"/>
    <hyperlink ref="M6290" r:id="rId8736" xr:uid="{00000000-0004-0000-0000-00001F220000}"/>
    <hyperlink ref="C6291" r:id="rId8737" xr:uid="{00000000-0004-0000-0000-000020220000}"/>
    <hyperlink ref="C6292" r:id="rId8738" xr:uid="{00000000-0004-0000-0000-000021220000}"/>
    <hyperlink ref="M6292" r:id="rId8739" xr:uid="{00000000-0004-0000-0000-000022220000}"/>
    <hyperlink ref="C6293" r:id="rId8740" xr:uid="{00000000-0004-0000-0000-000023220000}"/>
    <hyperlink ref="M6293" r:id="rId8741" xr:uid="{00000000-0004-0000-0000-000024220000}"/>
    <hyperlink ref="C6294" r:id="rId8742" xr:uid="{00000000-0004-0000-0000-000025220000}"/>
    <hyperlink ref="M6295" r:id="rId8743" xr:uid="{00000000-0004-0000-0000-000026220000}"/>
    <hyperlink ref="C6296" r:id="rId8744" xr:uid="{00000000-0004-0000-0000-000027220000}"/>
    <hyperlink ref="C6297" r:id="rId8745" xr:uid="{00000000-0004-0000-0000-000028220000}"/>
    <hyperlink ref="C6298" r:id="rId8746" xr:uid="{00000000-0004-0000-0000-000029220000}"/>
    <hyperlink ref="M6298" r:id="rId8747" xr:uid="{00000000-0004-0000-0000-00002A220000}"/>
    <hyperlink ref="C6299" r:id="rId8748" xr:uid="{00000000-0004-0000-0000-00002B220000}"/>
    <hyperlink ref="C6300" r:id="rId8749" xr:uid="{00000000-0004-0000-0000-00002C220000}"/>
    <hyperlink ref="C6301" r:id="rId8750" xr:uid="{00000000-0004-0000-0000-00002D220000}"/>
    <hyperlink ref="M6301" r:id="rId8751" xr:uid="{00000000-0004-0000-0000-00002E220000}"/>
    <hyperlink ref="C6302" r:id="rId8752" xr:uid="{00000000-0004-0000-0000-00002F220000}"/>
    <hyperlink ref="C6303" r:id="rId8753" xr:uid="{00000000-0004-0000-0000-000030220000}"/>
    <hyperlink ref="M6303" r:id="rId8754" xr:uid="{00000000-0004-0000-0000-000031220000}"/>
    <hyperlink ref="C6304" r:id="rId8755" xr:uid="{00000000-0004-0000-0000-000032220000}"/>
    <hyperlink ref="M6304" r:id="rId8756" xr:uid="{00000000-0004-0000-0000-000033220000}"/>
    <hyperlink ref="C6305" r:id="rId8757" xr:uid="{00000000-0004-0000-0000-000034220000}"/>
    <hyperlink ref="C6306" r:id="rId8758" xr:uid="{00000000-0004-0000-0000-000035220000}"/>
    <hyperlink ref="M6306" r:id="rId8759" xr:uid="{00000000-0004-0000-0000-000036220000}"/>
    <hyperlink ref="C6307" r:id="rId8760" xr:uid="{00000000-0004-0000-0000-000037220000}"/>
    <hyperlink ref="C6308" r:id="rId8761" xr:uid="{00000000-0004-0000-0000-000038220000}"/>
    <hyperlink ref="C6309" r:id="rId8762" xr:uid="{00000000-0004-0000-0000-000039220000}"/>
    <hyperlink ref="C6310" r:id="rId8763" xr:uid="{00000000-0004-0000-0000-00003A220000}"/>
    <hyperlink ref="C6311" r:id="rId8764" xr:uid="{00000000-0004-0000-0000-00003B220000}"/>
    <hyperlink ref="C6312" r:id="rId8765" xr:uid="{00000000-0004-0000-0000-00003C220000}"/>
    <hyperlink ref="M6312" r:id="rId8766" xr:uid="{00000000-0004-0000-0000-00003D220000}"/>
    <hyperlink ref="C6313" r:id="rId8767" xr:uid="{00000000-0004-0000-0000-00003E220000}"/>
    <hyperlink ref="C6314" r:id="rId8768" xr:uid="{00000000-0004-0000-0000-00003F220000}"/>
    <hyperlink ref="C6315" r:id="rId8769" xr:uid="{00000000-0004-0000-0000-000040220000}"/>
    <hyperlink ref="M6315" r:id="rId8770" xr:uid="{00000000-0004-0000-0000-000041220000}"/>
    <hyperlink ref="C6316" r:id="rId8771" xr:uid="{00000000-0004-0000-0000-000042220000}"/>
    <hyperlink ref="M6316" r:id="rId8772" xr:uid="{00000000-0004-0000-0000-000043220000}"/>
    <hyperlink ref="C6317" r:id="rId8773" xr:uid="{00000000-0004-0000-0000-000044220000}"/>
    <hyperlink ref="C6318" r:id="rId8774" xr:uid="{00000000-0004-0000-0000-000045220000}"/>
    <hyperlink ref="C6319" r:id="rId8775" xr:uid="{00000000-0004-0000-0000-000046220000}"/>
    <hyperlink ref="M6319" r:id="rId8776" xr:uid="{00000000-0004-0000-0000-000047220000}"/>
    <hyperlink ref="C6320" r:id="rId8777" xr:uid="{00000000-0004-0000-0000-000048220000}"/>
    <hyperlink ref="C6321" r:id="rId8778" xr:uid="{00000000-0004-0000-0000-000049220000}"/>
    <hyperlink ref="C6322" r:id="rId8779" xr:uid="{00000000-0004-0000-0000-00004A220000}"/>
    <hyperlink ref="C6323" r:id="rId8780" xr:uid="{00000000-0004-0000-0000-00004B220000}"/>
    <hyperlink ref="C6324" r:id="rId8781" xr:uid="{00000000-0004-0000-0000-00004C220000}"/>
    <hyperlink ref="M6324" r:id="rId8782" xr:uid="{00000000-0004-0000-0000-00004D220000}"/>
    <hyperlink ref="C6325" r:id="rId8783" xr:uid="{00000000-0004-0000-0000-00004E220000}"/>
    <hyperlink ref="C6326" r:id="rId8784" xr:uid="{00000000-0004-0000-0000-00004F220000}"/>
    <hyperlink ref="C6327" r:id="rId8785" xr:uid="{00000000-0004-0000-0000-000050220000}"/>
    <hyperlink ref="C6328" r:id="rId8786" xr:uid="{00000000-0004-0000-0000-000051220000}"/>
    <hyperlink ref="M6328" r:id="rId8787" xr:uid="{00000000-0004-0000-0000-000052220000}"/>
    <hyperlink ref="C6329" r:id="rId8788" xr:uid="{00000000-0004-0000-0000-000053220000}"/>
    <hyperlink ref="M6329" r:id="rId8789" xr:uid="{00000000-0004-0000-0000-000054220000}"/>
    <hyperlink ref="C6330" r:id="rId8790" xr:uid="{00000000-0004-0000-0000-000055220000}"/>
    <hyperlink ref="M6330" r:id="rId8791" xr:uid="{00000000-0004-0000-0000-000056220000}"/>
    <hyperlink ref="C6331" r:id="rId8792" xr:uid="{00000000-0004-0000-0000-000057220000}"/>
    <hyperlink ref="M6331" r:id="rId8793" xr:uid="{00000000-0004-0000-0000-000058220000}"/>
    <hyperlink ref="C6332" r:id="rId8794" xr:uid="{00000000-0004-0000-0000-000059220000}"/>
    <hyperlink ref="M6332" r:id="rId8795" xr:uid="{00000000-0004-0000-0000-00005A220000}"/>
    <hyperlink ref="C6333" r:id="rId8796" xr:uid="{00000000-0004-0000-0000-00005B220000}"/>
    <hyperlink ref="C6334" r:id="rId8797" xr:uid="{00000000-0004-0000-0000-00005C220000}"/>
    <hyperlink ref="C6335" r:id="rId8798" xr:uid="{00000000-0004-0000-0000-00005D220000}"/>
    <hyperlink ref="C6336" r:id="rId8799" xr:uid="{00000000-0004-0000-0000-00005E220000}"/>
    <hyperlink ref="C6337" r:id="rId8800" xr:uid="{00000000-0004-0000-0000-00005F220000}"/>
    <hyperlink ref="C6338" r:id="rId8801" xr:uid="{00000000-0004-0000-0000-000060220000}"/>
    <hyperlink ref="M6338" r:id="rId8802" xr:uid="{00000000-0004-0000-0000-000061220000}"/>
    <hyperlink ref="C6339" r:id="rId8803" xr:uid="{00000000-0004-0000-0000-000062220000}"/>
    <hyperlink ref="C6340" r:id="rId8804" xr:uid="{00000000-0004-0000-0000-000063220000}"/>
    <hyperlink ref="C6341" r:id="rId8805" xr:uid="{00000000-0004-0000-0000-000064220000}"/>
    <hyperlink ref="M6341" r:id="rId8806" xr:uid="{00000000-0004-0000-0000-000065220000}"/>
    <hyperlink ref="C6342" r:id="rId8807" xr:uid="{00000000-0004-0000-0000-000066220000}"/>
    <hyperlink ref="M6342" r:id="rId8808" xr:uid="{00000000-0004-0000-0000-000067220000}"/>
    <hyperlink ref="C6343" r:id="rId8809" xr:uid="{00000000-0004-0000-0000-000068220000}"/>
    <hyperlink ref="M6343" r:id="rId8810" xr:uid="{00000000-0004-0000-0000-000069220000}"/>
    <hyperlink ref="C6344" r:id="rId8811" xr:uid="{00000000-0004-0000-0000-00006A220000}"/>
    <hyperlink ref="C6345" r:id="rId8812" xr:uid="{00000000-0004-0000-0000-00006B220000}"/>
    <hyperlink ref="C6346" r:id="rId8813" xr:uid="{00000000-0004-0000-0000-00006C220000}"/>
    <hyperlink ref="M6346" r:id="rId8814" xr:uid="{00000000-0004-0000-0000-00006D220000}"/>
    <hyperlink ref="C6347" r:id="rId8815" xr:uid="{00000000-0004-0000-0000-00006E220000}"/>
    <hyperlink ref="C6348" r:id="rId8816" xr:uid="{00000000-0004-0000-0000-00006F220000}"/>
    <hyperlink ref="C6349" r:id="rId8817" xr:uid="{00000000-0004-0000-0000-000070220000}"/>
    <hyperlink ref="C6350" r:id="rId8818" xr:uid="{00000000-0004-0000-0000-000071220000}"/>
    <hyperlink ref="M6350" r:id="rId8819" xr:uid="{00000000-0004-0000-0000-000072220000}"/>
    <hyperlink ref="C6351" r:id="rId8820" xr:uid="{00000000-0004-0000-0000-000073220000}"/>
    <hyperlink ref="C6352" r:id="rId8821" xr:uid="{00000000-0004-0000-0000-000074220000}"/>
    <hyperlink ref="C6353" r:id="rId8822" xr:uid="{00000000-0004-0000-0000-000075220000}"/>
    <hyperlink ref="M6353" r:id="rId8823" xr:uid="{00000000-0004-0000-0000-000076220000}"/>
    <hyperlink ref="C6354" r:id="rId8824" xr:uid="{00000000-0004-0000-0000-000077220000}"/>
    <hyperlink ref="M6354" r:id="rId8825" xr:uid="{00000000-0004-0000-0000-000078220000}"/>
    <hyperlink ref="C6355" r:id="rId8826" xr:uid="{00000000-0004-0000-0000-000079220000}"/>
    <hyperlink ref="C6356" r:id="rId8827" xr:uid="{00000000-0004-0000-0000-00007A220000}"/>
    <hyperlink ref="C6357" r:id="rId8828" xr:uid="{00000000-0004-0000-0000-00007B220000}"/>
    <hyperlink ref="C6358" r:id="rId8829" xr:uid="{00000000-0004-0000-0000-00007C220000}"/>
    <hyperlink ref="C6359" r:id="rId8830" xr:uid="{00000000-0004-0000-0000-00007D220000}"/>
    <hyperlink ref="C6360" r:id="rId8831" xr:uid="{00000000-0004-0000-0000-00007E220000}"/>
    <hyperlink ref="M6360" r:id="rId8832" xr:uid="{00000000-0004-0000-0000-00007F220000}"/>
    <hyperlink ref="C6361" r:id="rId8833" xr:uid="{00000000-0004-0000-0000-000080220000}"/>
    <hyperlink ref="M6361" r:id="rId8834" xr:uid="{00000000-0004-0000-0000-000081220000}"/>
    <hyperlink ref="C6362" r:id="rId8835" xr:uid="{00000000-0004-0000-0000-000082220000}"/>
    <hyperlink ref="C6363" r:id="rId8836" xr:uid="{00000000-0004-0000-0000-000083220000}"/>
    <hyperlink ref="C6364" r:id="rId8837" xr:uid="{00000000-0004-0000-0000-000084220000}"/>
    <hyperlink ref="C6365" r:id="rId8838" xr:uid="{00000000-0004-0000-0000-000085220000}"/>
    <hyperlink ref="M6365" r:id="rId8839" xr:uid="{00000000-0004-0000-0000-000086220000}"/>
    <hyperlink ref="C6366" r:id="rId8840" xr:uid="{00000000-0004-0000-0000-000087220000}"/>
    <hyperlink ref="M6366" r:id="rId8841" xr:uid="{00000000-0004-0000-0000-000088220000}"/>
    <hyperlink ref="C6367" r:id="rId8842" xr:uid="{00000000-0004-0000-0000-000089220000}"/>
    <hyperlink ref="M6367" r:id="rId8843" xr:uid="{00000000-0004-0000-0000-00008A220000}"/>
    <hyperlink ref="C6368" r:id="rId8844" xr:uid="{00000000-0004-0000-0000-00008B220000}"/>
    <hyperlink ref="C6369" r:id="rId8845" xr:uid="{00000000-0004-0000-0000-00008C220000}"/>
    <hyperlink ref="C6370" r:id="rId8846" xr:uid="{00000000-0004-0000-0000-00008D220000}"/>
    <hyperlink ref="C6371" r:id="rId8847" xr:uid="{00000000-0004-0000-0000-00008E220000}"/>
    <hyperlink ref="C6372" r:id="rId8848" xr:uid="{00000000-0004-0000-0000-00008F220000}"/>
    <hyperlink ref="M6372" r:id="rId8849" xr:uid="{00000000-0004-0000-0000-000090220000}"/>
    <hyperlink ref="C6373" r:id="rId8850" xr:uid="{00000000-0004-0000-0000-000091220000}"/>
    <hyperlink ref="M6373" r:id="rId8851" xr:uid="{00000000-0004-0000-0000-000092220000}"/>
    <hyperlink ref="C6374" r:id="rId8852" xr:uid="{00000000-0004-0000-0000-000093220000}"/>
    <hyperlink ref="C6375" r:id="rId8853" xr:uid="{00000000-0004-0000-0000-000094220000}"/>
    <hyperlink ref="M6375" r:id="rId8854" xr:uid="{00000000-0004-0000-0000-000095220000}"/>
    <hyperlink ref="C6376" r:id="rId8855" xr:uid="{00000000-0004-0000-0000-000096220000}"/>
    <hyperlink ref="C6377" r:id="rId8856" xr:uid="{00000000-0004-0000-0000-000097220000}"/>
    <hyperlink ref="M6377" r:id="rId8857" xr:uid="{00000000-0004-0000-0000-000098220000}"/>
    <hyperlink ref="C6378" r:id="rId8858" xr:uid="{00000000-0004-0000-0000-000099220000}"/>
    <hyperlink ref="M6378" r:id="rId8859" xr:uid="{00000000-0004-0000-0000-00009A220000}"/>
    <hyperlink ref="C6379" r:id="rId8860" xr:uid="{00000000-0004-0000-0000-00009B220000}"/>
    <hyperlink ref="M6379" r:id="rId8861" xr:uid="{00000000-0004-0000-0000-00009C220000}"/>
    <hyperlink ref="C6380" r:id="rId8862" xr:uid="{00000000-0004-0000-0000-00009D220000}"/>
    <hyperlink ref="M6380" r:id="rId8863" xr:uid="{00000000-0004-0000-0000-00009E220000}"/>
    <hyperlink ref="C6381" r:id="rId8864" xr:uid="{00000000-0004-0000-0000-00009F220000}"/>
    <hyperlink ref="M6381" r:id="rId8865" xr:uid="{00000000-0004-0000-0000-0000A0220000}"/>
    <hyperlink ref="C6382" r:id="rId8866" xr:uid="{00000000-0004-0000-0000-0000A1220000}"/>
    <hyperlink ref="C6383" r:id="rId8867" xr:uid="{00000000-0004-0000-0000-0000A2220000}"/>
    <hyperlink ref="M6383" r:id="rId8868" xr:uid="{00000000-0004-0000-0000-0000A3220000}"/>
    <hyperlink ref="C6384" r:id="rId8869" xr:uid="{00000000-0004-0000-0000-0000A4220000}"/>
    <hyperlink ref="C6385" r:id="rId8870" xr:uid="{00000000-0004-0000-0000-0000A5220000}"/>
    <hyperlink ref="M6385" r:id="rId8871" xr:uid="{00000000-0004-0000-0000-0000A6220000}"/>
    <hyperlink ref="C6386" r:id="rId8872" xr:uid="{00000000-0004-0000-0000-0000A7220000}"/>
    <hyperlink ref="C6387" r:id="rId8873" xr:uid="{00000000-0004-0000-0000-0000A8220000}"/>
    <hyperlink ref="M6387" r:id="rId8874" xr:uid="{00000000-0004-0000-0000-0000A9220000}"/>
    <hyperlink ref="C6388" r:id="rId8875" xr:uid="{00000000-0004-0000-0000-0000AA220000}"/>
    <hyperlink ref="M6388" r:id="rId8876" xr:uid="{00000000-0004-0000-0000-0000AB220000}"/>
    <hyperlink ref="C6389" r:id="rId8877" xr:uid="{00000000-0004-0000-0000-0000AC220000}"/>
    <hyperlink ref="M6389" r:id="rId8878" xr:uid="{00000000-0004-0000-0000-0000AD220000}"/>
    <hyperlink ref="C6390" r:id="rId8879" xr:uid="{00000000-0004-0000-0000-0000AE220000}"/>
    <hyperlink ref="M6390" r:id="rId8880" xr:uid="{00000000-0004-0000-0000-0000AF220000}"/>
    <hyperlink ref="C6391" r:id="rId8881" xr:uid="{00000000-0004-0000-0000-0000B0220000}"/>
    <hyperlink ref="M6391" r:id="rId8882" xr:uid="{00000000-0004-0000-0000-0000B1220000}"/>
    <hyperlink ref="C6392" r:id="rId8883" xr:uid="{00000000-0004-0000-0000-0000B2220000}"/>
    <hyperlink ref="M6392" r:id="rId8884" xr:uid="{00000000-0004-0000-0000-0000B3220000}"/>
    <hyperlink ref="C6393" r:id="rId8885" xr:uid="{00000000-0004-0000-0000-0000B4220000}"/>
    <hyperlink ref="C6394" r:id="rId8886" xr:uid="{00000000-0004-0000-0000-0000B5220000}"/>
    <hyperlink ref="C6395" r:id="rId8887" xr:uid="{00000000-0004-0000-0000-0000B6220000}"/>
    <hyperlink ref="M6395" r:id="rId8888" xr:uid="{00000000-0004-0000-0000-0000B7220000}"/>
    <hyperlink ref="C6396" r:id="rId8889" xr:uid="{00000000-0004-0000-0000-0000B8220000}"/>
    <hyperlink ref="C6397" r:id="rId8890" xr:uid="{00000000-0004-0000-0000-0000B9220000}"/>
    <hyperlink ref="M6397" r:id="rId8891" xr:uid="{00000000-0004-0000-0000-0000BA220000}"/>
    <hyperlink ref="C6398" r:id="rId8892" xr:uid="{00000000-0004-0000-0000-0000BB220000}"/>
    <hyperlink ref="M6398" r:id="rId8893" xr:uid="{00000000-0004-0000-0000-0000BC220000}"/>
    <hyperlink ref="C6399" r:id="rId8894" xr:uid="{00000000-0004-0000-0000-0000BD220000}"/>
    <hyperlink ref="C6400" r:id="rId8895" xr:uid="{00000000-0004-0000-0000-0000BE220000}"/>
    <hyperlink ref="C6401" r:id="rId8896" xr:uid="{00000000-0004-0000-0000-0000BF220000}"/>
    <hyperlink ref="M6401" r:id="rId8897" xr:uid="{00000000-0004-0000-0000-0000C0220000}"/>
    <hyperlink ref="C6402" r:id="rId8898" xr:uid="{00000000-0004-0000-0000-0000C1220000}"/>
    <hyperlink ref="M6402" r:id="rId8899" xr:uid="{00000000-0004-0000-0000-0000C2220000}"/>
    <hyperlink ref="C6403" r:id="rId8900" xr:uid="{00000000-0004-0000-0000-0000C3220000}"/>
    <hyperlink ref="C6404" r:id="rId8901" xr:uid="{00000000-0004-0000-0000-0000C4220000}"/>
    <hyperlink ref="M6404" r:id="rId8902" xr:uid="{00000000-0004-0000-0000-0000C5220000}"/>
    <hyperlink ref="C6405" r:id="rId8903" xr:uid="{00000000-0004-0000-0000-0000C6220000}"/>
    <hyperlink ref="M6405" r:id="rId8904" xr:uid="{00000000-0004-0000-0000-0000C7220000}"/>
    <hyperlink ref="C6406" r:id="rId8905" xr:uid="{00000000-0004-0000-0000-0000C8220000}"/>
    <hyperlink ref="M6406" r:id="rId8906" xr:uid="{00000000-0004-0000-0000-0000C9220000}"/>
    <hyperlink ref="C6407" r:id="rId8907" xr:uid="{00000000-0004-0000-0000-0000CA220000}"/>
    <hyperlink ref="M6407" r:id="rId8908" xr:uid="{00000000-0004-0000-0000-0000CB220000}"/>
    <hyperlink ref="C6408" r:id="rId8909" xr:uid="{00000000-0004-0000-0000-0000CC220000}"/>
    <hyperlink ref="C6409" r:id="rId8910" xr:uid="{00000000-0004-0000-0000-0000CD220000}"/>
    <hyperlink ref="M6409" r:id="rId8911" xr:uid="{00000000-0004-0000-0000-0000CE220000}"/>
    <hyperlink ref="C6410" r:id="rId8912" xr:uid="{00000000-0004-0000-0000-0000CF220000}"/>
    <hyperlink ref="M6410" r:id="rId8913" xr:uid="{00000000-0004-0000-0000-0000D0220000}"/>
    <hyperlink ref="C6411" r:id="rId8914" xr:uid="{00000000-0004-0000-0000-0000D1220000}"/>
    <hyperlink ref="M6411" r:id="rId8915" xr:uid="{00000000-0004-0000-0000-0000D2220000}"/>
    <hyperlink ref="C6412" r:id="rId8916" xr:uid="{00000000-0004-0000-0000-0000D3220000}"/>
    <hyperlink ref="C6413" r:id="rId8917" xr:uid="{00000000-0004-0000-0000-0000D4220000}"/>
    <hyperlink ref="C6414" r:id="rId8918" xr:uid="{00000000-0004-0000-0000-0000D5220000}"/>
    <hyperlink ref="M6414" r:id="rId8919" xr:uid="{00000000-0004-0000-0000-0000D6220000}"/>
    <hyperlink ref="C6415" r:id="rId8920" xr:uid="{00000000-0004-0000-0000-0000D7220000}"/>
    <hyperlink ref="C6416" r:id="rId8921" xr:uid="{00000000-0004-0000-0000-0000D8220000}"/>
    <hyperlink ref="C6417" r:id="rId8922" xr:uid="{00000000-0004-0000-0000-0000D9220000}"/>
    <hyperlink ref="M6417" r:id="rId8923" xr:uid="{00000000-0004-0000-0000-0000DA220000}"/>
    <hyperlink ref="C6418" r:id="rId8924" xr:uid="{00000000-0004-0000-0000-0000DB220000}"/>
    <hyperlink ref="M6418" r:id="rId8925" xr:uid="{00000000-0004-0000-0000-0000DC220000}"/>
    <hyperlink ref="C6419" r:id="rId8926" xr:uid="{00000000-0004-0000-0000-0000DD220000}"/>
    <hyperlink ref="C6420" r:id="rId8927" xr:uid="{00000000-0004-0000-0000-0000DE220000}"/>
    <hyperlink ref="M6420" r:id="rId8928" xr:uid="{00000000-0004-0000-0000-0000DF220000}"/>
    <hyperlink ref="C6421" r:id="rId8929" xr:uid="{00000000-0004-0000-0000-0000E0220000}"/>
    <hyperlink ref="M6421" r:id="rId8930" xr:uid="{00000000-0004-0000-0000-0000E1220000}"/>
    <hyperlink ref="C6422" r:id="rId8931" xr:uid="{00000000-0004-0000-0000-0000E2220000}"/>
    <hyperlink ref="M6422" r:id="rId8932" xr:uid="{00000000-0004-0000-0000-0000E3220000}"/>
    <hyperlink ref="C6423" r:id="rId8933" xr:uid="{00000000-0004-0000-0000-0000E4220000}"/>
    <hyperlink ref="M6423" r:id="rId8934" xr:uid="{00000000-0004-0000-0000-0000E5220000}"/>
    <hyperlink ref="C6424" r:id="rId8935" xr:uid="{00000000-0004-0000-0000-0000E6220000}"/>
    <hyperlink ref="C6425" r:id="rId8936" xr:uid="{00000000-0004-0000-0000-0000E7220000}"/>
    <hyperlink ref="C6426" r:id="rId8937" xr:uid="{00000000-0004-0000-0000-0000E8220000}"/>
    <hyperlink ref="M6426" r:id="rId8938" xr:uid="{00000000-0004-0000-0000-0000E9220000}"/>
    <hyperlink ref="C6427" r:id="rId8939" xr:uid="{00000000-0004-0000-0000-0000EA220000}"/>
    <hyperlink ref="C6428" r:id="rId8940" xr:uid="{00000000-0004-0000-0000-0000EB220000}"/>
    <hyperlink ref="C6429" r:id="rId8941" xr:uid="{00000000-0004-0000-0000-0000EC220000}"/>
    <hyperlink ref="C6430" r:id="rId8942" xr:uid="{00000000-0004-0000-0000-0000ED220000}"/>
    <hyperlink ref="M6430" r:id="rId8943" location="!/page_splash" xr:uid="{00000000-0004-0000-0000-0000EE220000}"/>
    <hyperlink ref="C6431" r:id="rId8944" xr:uid="{00000000-0004-0000-0000-0000EF220000}"/>
    <hyperlink ref="M6431" r:id="rId8945" xr:uid="{00000000-0004-0000-0000-0000F0220000}"/>
    <hyperlink ref="C6432" r:id="rId8946" xr:uid="{00000000-0004-0000-0000-0000F1220000}"/>
    <hyperlink ref="M6432" r:id="rId8947" xr:uid="{00000000-0004-0000-0000-0000F2220000}"/>
    <hyperlink ref="C6433" r:id="rId8948" xr:uid="{00000000-0004-0000-0000-0000F3220000}"/>
    <hyperlink ref="M6433" r:id="rId8949" xr:uid="{00000000-0004-0000-0000-0000F4220000}"/>
    <hyperlink ref="C6434" r:id="rId8950" xr:uid="{00000000-0004-0000-0000-0000F5220000}"/>
    <hyperlink ref="M6434" r:id="rId8951" xr:uid="{00000000-0004-0000-0000-0000F6220000}"/>
    <hyperlink ref="C6435" r:id="rId8952" xr:uid="{00000000-0004-0000-0000-0000F7220000}"/>
    <hyperlink ref="M6435" r:id="rId8953" xr:uid="{00000000-0004-0000-0000-0000F8220000}"/>
    <hyperlink ref="C6436" r:id="rId8954" xr:uid="{00000000-0004-0000-0000-0000F9220000}"/>
    <hyperlink ref="M6436" r:id="rId8955" xr:uid="{00000000-0004-0000-0000-0000FA220000}"/>
    <hyperlink ref="C6437" r:id="rId8956" xr:uid="{00000000-0004-0000-0000-0000FB220000}"/>
    <hyperlink ref="M6437" r:id="rId8957" xr:uid="{00000000-0004-0000-0000-0000FC220000}"/>
    <hyperlink ref="C6438" r:id="rId8958" xr:uid="{00000000-0004-0000-0000-0000FD220000}"/>
    <hyperlink ref="M6438" r:id="rId8959" xr:uid="{00000000-0004-0000-0000-0000FE220000}"/>
    <hyperlink ref="C6439" r:id="rId8960" xr:uid="{00000000-0004-0000-0000-0000FF220000}"/>
    <hyperlink ref="M6439" r:id="rId8961" xr:uid="{00000000-0004-0000-0000-000000230000}"/>
    <hyperlink ref="C6440" r:id="rId8962" xr:uid="{00000000-0004-0000-0000-000001230000}"/>
    <hyperlink ref="C6441" r:id="rId8963" xr:uid="{00000000-0004-0000-0000-000002230000}"/>
    <hyperlink ref="M6441" r:id="rId8964" xr:uid="{00000000-0004-0000-0000-000003230000}"/>
    <hyperlink ref="C6442" r:id="rId8965" xr:uid="{00000000-0004-0000-0000-000004230000}"/>
    <hyperlink ref="C6443" r:id="rId8966" xr:uid="{00000000-0004-0000-0000-000005230000}"/>
    <hyperlink ref="M6443" r:id="rId8967" xr:uid="{00000000-0004-0000-0000-000006230000}"/>
    <hyperlink ref="C6444" r:id="rId8968" xr:uid="{00000000-0004-0000-0000-000007230000}"/>
    <hyperlink ref="M6444" r:id="rId8969" xr:uid="{00000000-0004-0000-0000-000008230000}"/>
    <hyperlink ref="C6445" r:id="rId8970" xr:uid="{00000000-0004-0000-0000-000009230000}"/>
    <hyperlink ref="M6445" r:id="rId8971" xr:uid="{00000000-0004-0000-0000-00000A230000}"/>
    <hyperlink ref="C6446" r:id="rId8972" xr:uid="{00000000-0004-0000-0000-00000B230000}"/>
    <hyperlink ref="M6446" r:id="rId8973" xr:uid="{00000000-0004-0000-0000-00000C230000}"/>
    <hyperlink ref="C6447" r:id="rId8974" xr:uid="{00000000-0004-0000-0000-00000D230000}"/>
    <hyperlink ref="C6448" r:id="rId8975" xr:uid="{00000000-0004-0000-0000-00000E230000}"/>
    <hyperlink ref="M6448" r:id="rId8976" xr:uid="{00000000-0004-0000-0000-00000F230000}"/>
    <hyperlink ref="C6449" r:id="rId8977" xr:uid="{00000000-0004-0000-0000-000010230000}"/>
    <hyperlink ref="C6450" r:id="rId8978" xr:uid="{00000000-0004-0000-0000-000011230000}"/>
    <hyperlink ref="C6451" r:id="rId8979" xr:uid="{00000000-0004-0000-0000-000012230000}"/>
    <hyperlink ref="C6452" r:id="rId8980" xr:uid="{00000000-0004-0000-0000-000013230000}"/>
    <hyperlink ref="M6452" r:id="rId8981" xr:uid="{00000000-0004-0000-0000-000014230000}"/>
    <hyperlink ref="C6453" r:id="rId8982" xr:uid="{00000000-0004-0000-0000-000015230000}"/>
    <hyperlink ref="M6453" r:id="rId8983" xr:uid="{00000000-0004-0000-0000-000016230000}"/>
    <hyperlink ref="C6454" r:id="rId8984" xr:uid="{00000000-0004-0000-0000-000017230000}"/>
    <hyperlink ref="C6455" r:id="rId8985" xr:uid="{00000000-0004-0000-0000-000018230000}"/>
    <hyperlink ref="C6456" r:id="rId8986" xr:uid="{00000000-0004-0000-0000-000019230000}"/>
    <hyperlink ref="M6456" r:id="rId8987" xr:uid="{00000000-0004-0000-0000-00001A230000}"/>
    <hyperlink ref="C6457" r:id="rId8988" xr:uid="{00000000-0004-0000-0000-00001B230000}"/>
    <hyperlink ref="M6457" r:id="rId8989" xr:uid="{00000000-0004-0000-0000-00001C230000}"/>
    <hyperlink ref="C6458" r:id="rId8990" xr:uid="{00000000-0004-0000-0000-00001D230000}"/>
    <hyperlink ref="M6458" r:id="rId8991" xr:uid="{00000000-0004-0000-0000-00001E230000}"/>
    <hyperlink ref="C6459" r:id="rId8992" xr:uid="{00000000-0004-0000-0000-00001F230000}"/>
    <hyperlink ref="M6459" r:id="rId8993" xr:uid="{00000000-0004-0000-0000-000020230000}"/>
    <hyperlink ref="C6460" r:id="rId8994" xr:uid="{00000000-0004-0000-0000-000021230000}"/>
    <hyperlink ref="C6461" r:id="rId8995" xr:uid="{00000000-0004-0000-0000-000022230000}"/>
    <hyperlink ref="M6461" r:id="rId8996" xr:uid="{00000000-0004-0000-0000-000023230000}"/>
    <hyperlink ref="C6462" r:id="rId8997" xr:uid="{00000000-0004-0000-0000-000024230000}"/>
    <hyperlink ref="C6463" r:id="rId8998" xr:uid="{00000000-0004-0000-0000-000025230000}"/>
    <hyperlink ref="M6463" r:id="rId8999" xr:uid="{00000000-0004-0000-0000-000026230000}"/>
    <hyperlink ref="C6464" r:id="rId9000" xr:uid="{00000000-0004-0000-0000-000027230000}"/>
    <hyperlink ref="C6465" r:id="rId9001" xr:uid="{00000000-0004-0000-0000-000028230000}"/>
    <hyperlink ref="M6465" r:id="rId9002" xr:uid="{00000000-0004-0000-0000-000029230000}"/>
    <hyperlink ref="C6466" r:id="rId9003" xr:uid="{00000000-0004-0000-0000-00002A230000}"/>
    <hyperlink ref="C6467" r:id="rId9004" xr:uid="{00000000-0004-0000-0000-00002B230000}"/>
    <hyperlink ref="C6468" r:id="rId9005" xr:uid="{00000000-0004-0000-0000-00002C230000}"/>
    <hyperlink ref="M6468" r:id="rId9006" xr:uid="{00000000-0004-0000-0000-00002D230000}"/>
    <hyperlink ref="C6469" r:id="rId9007" xr:uid="{00000000-0004-0000-0000-00002E230000}"/>
    <hyperlink ref="C6470" r:id="rId9008" xr:uid="{00000000-0004-0000-0000-00002F230000}"/>
    <hyperlink ref="M6470" r:id="rId9009" xr:uid="{00000000-0004-0000-0000-000030230000}"/>
    <hyperlink ref="C6471" r:id="rId9010" xr:uid="{00000000-0004-0000-0000-000031230000}"/>
    <hyperlink ref="C6472" r:id="rId9011" xr:uid="{00000000-0004-0000-0000-000032230000}"/>
    <hyperlink ref="M6472" r:id="rId9012" xr:uid="{00000000-0004-0000-0000-000033230000}"/>
    <hyperlink ref="C6473" r:id="rId9013" xr:uid="{00000000-0004-0000-0000-000034230000}"/>
    <hyperlink ref="M6473" r:id="rId9014" xr:uid="{00000000-0004-0000-0000-000035230000}"/>
    <hyperlink ref="C6474" r:id="rId9015" xr:uid="{00000000-0004-0000-0000-000036230000}"/>
    <hyperlink ref="C6475" r:id="rId9016" xr:uid="{00000000-0004-0000-0000-000037230000}"/>
    <hyperlink ref="C6476" r:id="rId9017" xr:uid="{00000000-0004-0000-0000-000038230000}"/>
    <hyperlink ref="C6477" r:id="rId9018" xr:uid="{00000000-0004-0000-0000-000039230000}"/>
    <hyperlink ref="M6477" r:id="rId9019" xr:uid="{00000000-0004-0000-0000-00003A230000}"/>
    <hyperlink ref="C6478" r:id="rId9020" xr:uid="{00000000-0004-0000-0000-00003B230000}"/>
    <hyperlink ref="C6479" r:id="rId9021" xr:uid="{00000000-0004-0000-0000-00003C230000}"/>
    <hyperlink ref="M6479" r:id="rId9022" xr:uid="{00000000-0004-0000-0000-00003D230000}"/>
    <hyperlink ref="C6480" r:id="rId9023" xr:uid="{00000000-0004-0000-0000-00003E230000}"/>
    <hyperlink ref="M6480" r:id="rId9024" xr:uid="{00000000-0004-0000-0000-00003F230000}"/>
    <hyperlink ref="C6481" r:id="rId9025" xr:uid="{00000000-0004-0000-0000-000040230000}"/>
    <hyperlink ref="M6481" r:id="rId9026" xr:uid="{00000000-0004-0000-0000-000041230000}"/>
    <hyperlink ref="C6482" r:id="rId9027" xr:uid="{00000000-0004-0000-0000-000042230000}"/>
    <hyperlink ref="M6482" r:id="rId9028" xr:uid="{00000000-0004-0000-0000-000043230000}"/>
    <hyperlink ref="C6483" r:id="rId9029" xr:uid="{00000000-0004-0000-0000-000044230000}"/>
    <hyperlink ref="M6483" r:id="rId9030" xr:uid="{00000000-0004-0000-0000-000045230000}"/>
    <hyperlink ref="C6484" r:id="rId9031" xr:uid="{00000000-0004-0000-0000-000046230000}"/>
    <hyperlink ref="C6485" r:id="rId9032" xr:uid="{00000000-0004-0000-0000-000047230000}"/>
    <hyperlink ref="M6485" r:id="rId9033" xr:uid="{00000000-0004-0000-0000-000048230000}"/>
    <hyperlink ref="C6486" r:id="rId9034" xr:uid="{00000000-0004-0000-0000-000049230000}"/>
    <hyperlink ref="C6487" r:id="rId9035" xr:uid="{00000000-0004-0000-0000-00004A230000}"/>
    <hyperlink ref="M6487" r:id="rId9036" xr:uid="{00000000-0004-0000-0000-00004B230000}"/>
    <hyperlink ref="C6488" r:id="rId9037" xr:uid="{00000000-0004-0000-0000-00004C230000}"/>
    <hyperlink ref="C6489" r:id="rId9038" xr:uid="{00000000-0004-0000-0000-00004D230000}"/>
    <hyperlink ref="M6489" r:id="rId9039" xr:uid="{00000000-0004-0000-0000-00004E230000}"/>
    <hyperlink ref="C6490" r:id="rId9040" xr:uid="{00000000-0004-0000-0000-00004F230000}"/>
    <hyperlink ref="M6490" r:id="rId9041" xr:uid="{00000000-0004-0000-0000-000050230000}"/>
    <hyperlink ref="C6491" r:id="rId9042" xr:uid="{00000000-0004-0000-0000-000051230000}"/>
    <hyperlink ref="M6491" r:id="rId9043" xr:uid="{00000000-0004-0000-0000-000052230000}"/>
    <hyperlink ref="C6492" r:id="rId9044" xr:uid="{00000000-0004-0000-0000-000053230000}"/>
    <hyperlink ref="C6493" r:id="rId9045" xr:uid="{00000000-0004-0000-0000-000054230000}"/>
    <hyperlink ref="M6493" r:id="rId9046" xr:uid="{00000000-0004-0000-0000-000055230000}"/>
    <hyperlink ref="C6494" r:id="rId9047" xr:uid="{00000000-0004-0000-0000-000056230000}"/>
    <hyperlink ref="M6494" r:id="rId9048" xr:uid="{00000000-0004-0000-0000-000057230000}"/>
    <hyperlink ref="C6495" r:id="rId9049" xr:uid="{00000000-0004-0000-0000-000058230000}"/>
    <hyperlink ref="C6496" r:id="rId9050" xr:uid="{00000000-0004-0000-0000-000059230000}"/>
    <hyperlink ref="M6496" r:id="rId9051" xr:uid="{00000000-0004-0000-0000-00005A230000}"/>
    <hyperlink ref="C6497" r:id="rId9052" xr:uid="{00000000-0004-0000-0000-00005B230000}"/>
    <hyperlink ref="C6498" r:id="rId9053" xr:uid="{00000000-0004-0000-0000-00005C230000}"/>
    <hyperlink ref="C6499" r:id="rId9054" xr:uid="{00000000-0004-0000-0000-00005D230000}"/>
    <hyperlink ref="M6499" r:id="rId9055" xr:uid="{00000000-0004-0000-0000-00005E230000}"/>
    <hyperlink ref="C6500" r:id="rId9056" xr:uid="{00000000-0004-0000-0000-00005F230000}"/>
    <hyperlink ref="M6500" r:id="rId9057" xr:uid="{00000000-0004-0000-0000-000060230000}"/>
    <hyperlink ref="C6501" r:id="rId9058" xr:uid="{00000000-0004-0000-0000-000061230000}"/>
    <hyperlink ref="C6502" r:id="rId9059" xr:uid="{00000000-0004-0000-0000-000062230000}"/>
    <hyperlink ref="C6503" r:id="rId9060" xr:uid="{00000000-0004-0000-0000-000063230000}"/>
    <hyperlink ref="M6503" r:id="rId9061" xr:uid="{00000000-0004-0000-0000-000064230000}"/>
    <hyperlink ref="C6504" r:id="rId9062" xr:uid="{00000000-0004-0000-0000-000065230000}"/>
    <hyperlink ref="C6505" r:id="rId9063" xr:uid="{00000000-0004-0000-0000-000066230000}"/>
    <hyperlink ref="M6505" r:id="rId9064" xr:uid="{00000000-0004-0000-0000-000067230000}"/>
    <hyperlink ref="C6506" r:id="rId9065" xr:uid="{00000000-0004-0000-0000-000068230000}"/>
    <hyperlink ref="C6507" r:id="rId9066" xr:uid="{00000000-0004-0000-0000-000069230000}"/>
    <hyperlink ref="C6508" r:id="rId9067" xr:uid="{00000000-0004-0000-0000-00006A230000}"/>
    <hyperlink ref="C6509" r:id="rId9068" xr:uid="{00000000-0004-0000-0000-00006B230000}"/>
    <hyperlink ref="C6510" r:id="rId9069" xr:uid="{00000000-0004-0000-0000-00006C230000}"/>
    <hyperlink ref="M6510" r:id="rId9070" xr:uid="{00000000-0004-0000-0000-00006D230000}"/>
    <hyperlink ref="C6511" r:id="rId9071" xr:uid="{00000000-0004-0000-0000-00006E230000}"/>
    <hyperlink ref="C6512" r:id="rId9072" xr:uid="{00000000-0004-0000-0000-00006F230000}"/>
    <hyperlink ref="C6513" r:id="rId9073" xr:uid="{00000000-0004-0000-0000-000070230000}"/>
    <hyperlink ref="M6513" r:id="rId9074" xr:uid="{00000000-0004-0000-0000-000071230000}"/>
    <hyperlink ref="C6514" r:id="rId9075" xr:uid="{00000000-0004-0000-0000-000072230000}"/>
    <hyperlink ref="M6514" r:id="rId9076" xr:uid="{00000000-0004-0000-0000-000073230000}"/>
    <hyperlink ref="C6515" r:id="rId9077" xr:uid="{00000000-0004-0000-0000-000074230000}"/>
    <hyperlink ref="C6516" r:id="rId9078" xr:uid="{00000000-0004-0000-0000-000075230000}"/>
    <hyperlink ref="M6516" r:id="rId9079" xr:uid="{00000000-0004-0000-0000-000076230000}"/>
    <hyperlink ref="C6517" r:id="rId9080" xr:uid="{00000000-0004-0000-0000-000077230000}"/>
    <hyperlink ref="M6517" r:id="rId9081" xr:uid="{00000000-0004-0000-0000-000078230000}"/>
    <hyperlink ref="C6518" r:id="rId9082" xr:uid="{00000000-0004-0000-0000-000079230000}"/>
    <hyperlink ref="M6518" r:id="rId9083" xr:uid="{00000000-0004-0000-0000-00007A230000}"/>
    <hyperlink ref="C6519" r:id="rId9084" xr:uid="{00000000-0004-0000-0000-00007B230000}"/>
    <hyperlink ref="C6520" r:id="rId9085" xr:uid="{00000000-0004-0000-0000-00007C230000}"/>
    <hyperlink ref="C6521" r:id="rId9086" xr:uid="{00000000-0004-0000-0000-00007D230000}"/>
    <hyperlink ref="M6521" r:id="rId9087" xr:uid="{00000000-0004-0000-0000-00007E230000}"/>
    <hyperlink ref="C6522" r:id="rId9088" xr:uid="{00000000-0004-0000-0000-00007F230000}"/>
    <hyperlink ref="C6523" r:id="rId9089" xr:uid="{00000000-0004-0000-0000-000080230000}"/>
    <hyperlink ref="M6523" r:id="rId9090" xr:uid="{00000000-0004-0000-0000-000081230000}"/>
    <hyperlink ref="C6524" r:id="rId9091" xr:uid="{00000000-0004-0000-0000-000082230000}"/>
    <hyperlink ref="M6524" r:id="rId9092" xr:uid="{00000000-0004-0000-0000-000083230000}"/>
    <hyperlink ref="C6525" r:id="rId9093" xr:uid="{00000000-0004-0000-0000-000084230000}"/>
    <hyperlink ref="C6526" r:id="rId9094" xr:uid="{00000000-0004-0000-0000-000085230000}"/>
    <hyperlink ref="M6526" r:id="rId9095" xr:uid="{00000000-0004-0000-0000-000086230000}"/>
    <hyperlink ref="C6527" r:id="rId9096" xr:uid="{00000000-0004-0000-0000-000087230000}"/>
    <hyperlink ref="M6527" r:id="rId9097" xr:uid="{00000000-0004-0000-0000-000088230000}"/>
    <hyperlink ref="C6528" r:id="rId9098" xr:uid="{00000000-0004-0000-0000-000089230000}"/>
    <hyperlink ref="C6529" r:id="rId9099" xr:uid="{00000000-0004-0000-0000-00008A230000}"/>
    <hyperlink ref="C6530" r:id="rId9100" xr:uid="{00000000-0004-0000-0000-00008B230000}"/>
    <hyperlink ref="C6531" r:id="rId9101" xr:uid="{00000000-0004-0000-0000-00008C230000}"/>
    <hyperlink ref="M6531" r:id="rId9102" xr:uid="{00000000-0004-0000-0000-00008D230000}"/>
    <hyperlink ref="C6532" r:id="rId9103" xr:uid="{00000000-0004-0000-0000-00008E230000}"/>
    <hyperlink ref="M6532" r:id="rId9104" xr:uid="{00000000-0004-0000-0000-00008F230000}"/>
    <hyperlink ref="C6533" r:id="rId9105" xr:uid="{00000000-0004-0000-0000-000090230000}"/>
    <hyperlink ref="M6533" r:id="rId9106" xr:uid="{00000000-0004-0000-0000-000091230000}"/>
    <hyperlink ref="C6534" r:id="rId9107" xr:uid="{00000000-0004-0000-0000-000092230000}"/>
    <hyperlink ref="C6535" r:id="rId9108" xr:uid="{00000000-0004-0000-0000-000093230000}"/>
    <hyperlink ref="M6535" r:id="rId9109" xr:uid="{00000000-0004-0000-0000-000094230000}"/>
    <hyperlink ref="C6536" r:id="rId9110" xr:uid="{00000000-0004-0000-0000-000095230000}"/>
    <hyperlink ref="C6537" r:id="rId9111" xr:uid="{00000000-0004-0000-0000-000096230000}"/>
    <hyperlink ref="M6537" r:id="rId9112" xr:uid="{00000000-0004-0000-0000-000097230000}"/>
    <hyperlink ref="C6538" r:id="rId9113" xr:uid="{00000000-0004-0000-0000-000098230000}"/>
    <hyperlink ref="C6539" r:id="rId9114" xr:uid="{00000000-0004-0000-0000-000099230000}"/>
    <hyperlink ref="C6540" r:id="rId9115" xr:uid="{00000000-0004-0000-0000-00009A230000}"/>
    <hyperlink ref="M6540" r:id="rId9116" xr:uid="{00000000-0004-0000-0000-00009B230000}"/>
    <hyperlink ref="C6541" r:id="rId9117" xr:uid="{00000000-0004-0000-0000-00009C230000}"/>
    <hyperlink ref="M6541" r:id="rId9118" xr:uid="{00000000-0004-0000-0000-00009D230000}"/>
    <hyperlink ref="C6542" r:id="rId9119" xr:uid="{00000000-0004-0000-0000-00009E230000}"/>
    <hyperlink ref="C6543" r:id="rId9120" xr:uid="{00000000-0004-0000-0000-00009F230000}"/>
    <hyperlink ref="M6543" r:id="rId9121" xr:uid="{00000000-0004-0000-0000-0000A0230000}"/>
    <hyperlink ref="C6544" r:id="rId9122" xr:uid="{00000000-0004-0000-0000-0000A1230000}"/>
    <hyperlink ref="C6545" r:id="rId9123" xr:uid="{00000000-0004-0000-0000-0000A2230000}"/>
    <hyperlink ref="C6546" r:id="rId9124" xr:uid="{00000000-0004-0000-0000-0000A3230000}"/>
    <hyperlink ref="M6546" r:id="rId9125" xr:uid="{00000000-0004-0000-0000-0000A4230000}"/>
    <hyperlink ref="C6547" r:id="rId9126" xr:uid="{00000000-0004-0000-0000-0000A5230000}"/>
    <hyperlink ref="M6547" r:id="rId9127" xr:uid="{00000000-0004-0000-0000-0000A6230000}"/>
    <hyperlink ref="C6548" r:id="rId9128" xr:uid="{00000000-0004-0000-0000-0000A7230000}"/>
    <hyperlink ref="M6548" r:id="rId9129" xr:uid="{00000000-0004-0000-0000-0000A8230000}"/>
    <hyperlink ref="C6549" r:id="rId9130" xr:uid="{00000000-0004-0000-0000-0000A9230000}"/>
    <hyperlink ref="C6550" r:id="rId9131" xr:uid="{00000000-0004-0000-0000-0000AA230000}"/>
    <hyperlink ref="M6550" r:id="rId9132" xr:uid="{00000000-0004-0000-0000-0000AB230000}"/>
    <hyperlink ref="C6551" r:id="rId9133" xr:uid="{00000000-0004-0000-0000-0000AC230000}"/>
    <hyperlink ref="C6552" r:id="rId9134" xr:uid="{00000000-0004-0000-0000-0000AD230000}"/>
    <hyperlink ref="C6553" r:id="rId9135" xr:uid="{00000000-0004-0000-0000-0000AE230000}"/>
    <hyperlink ref="C6555" r:id="rId9136" xr:uid="{00000000-0004-0000-0000-0000AF230000}"/>
    <hyperlink ref="C6556" r:id="rId9137" xr:uid="{00000000-0004-0000-0000-0000B0230000}"/>
    <hyperlink ref="M6556" r:id="rId9138" xr:uid="{00000000-0004-0000-0000-0000B1230000}"/>
    <hyperlink ref="C6557" r:id="rId9139" xr:uid="{00000000-0004-0000-0000-0000B2230000}"/>
    <hyperlink ref="C6558" r:id="rId9140" xr:uid="{00000000-0004-0000-0000-0000B3230000}"/>
    <hyperlink ref="C6559" r:id="rId9141" xr:uid="{00000000-0004-0000-0000-0000B4230000}"/>
    <hyperlink ref="C6560" r:id="rId9142" xr:uid="{00000000-0004-0000-0000-0000B5230000}"/>
    <hyperlink ref="M6560" r:id="rId9143" xr:uid="{00000000-0004-0000-0000-0000B6230000}"/>
    <hyperlink ref="C6561" r:id="rId9144" xr:uid="{00000000-0004-0000-0000-0000B7230000}"/>
    <hyperlink ref="C6562" r:id="rId9145" xr:uid="{00000000-0004-0000-0000-0000B8230000}"/>
    <hyperlink ref="C6563" r:id="rId9146" xr:uid="{00000000-0004-0000-0000-0000B9230000}"/>
    <hyperlink ref="C6564" r:id="rId9147" xr:uid="{00000000-0004-0000-0000-0000BA230000}"/>
    <hyperlink ref="M6564" r:id="rId9148" xr:uid="{00000000-0004-0000-0000-0000BB230000}"/>
    <hyperlink ref="C6565" r:id="rId9149" xr:uid="{00000000-0004-0000-0000-0000BC230000}"/>
    <hyperlink ref="M6565" r:id="rId9150" xr:uid="{00000000-0004-0000-0000-0000BD230000}"/>
    <hyperlink ref="C6566" r:id="rId9151" xr:uid="{00000000-0004-0000-0000-0000BE230000}"/>
    <hyperlink ref="M6566" r:id="rId9152" xr:uid="{00000000-0004-0000-0000-0000BF230000}"/>
    <hyperlink ref="C6567" r:id="rId9153" xr:uid="{00000000-0004-0000-0000-0000C0230000}"/>
    <hyperlink ref="C6568" r:id="rId9154" xr:uid="{00000000-0004-0000-0000-0000C1230000}"/>
    <hyperlink ref="C6569" r:id="rId9155" xr:uid="{00000000-0004-0000-0000-0000C2230000}"/>
    <hyperlink ref="M6569" r:id="rId9156" xr:uid="{00000000-0004-0000-0000-0000C3230000}"/>
    <hyperlink ref="C6570" r:id="rId9157" xr:uid="{00000000-0004-0000-0000-0000C4230000}"/>
    <hyperlink ref="C6571" r:id="rId9158" xr:uid="{00000000-0004-0000-0000-0000C5230000}"/>
    <hyperlink ref="M6571" r:id="rId9159" xr:uid="{00000000-0004-0000-0000-0000C6230000}"/>
    <hyperlink ref="C6572" r:id="rId9160" xr:uid="{00000000-0004-0000-0000-0000C7230000}"/>
    <hyperlink ref="C6573" r:id="rId9161" xr:uid="{00000000-0004-0000-0000-0000C8230000}"/>
    <hyperlink ref="C6574" r:id="rId9162" xr:uid="{00000000-0004-0000-0000-0000C9230000}"/>
    <hyperlink ref="C6575" r:id="rId9163" xr:uid="{00000000-0004-0000-0000-0000CA230000}"/>
    <hyperlink ref="M6575" r:id="rId9164" xr:uid="{00000000-0004-0000-0000-0000CB230000}"/>
    <hyperlink ref="C6576" r:id="rId9165" xr:uid="{00000000-0004-0000-0000-0000CC230000}"/>
    <hyperlink ref="M6576" r:id="rId9166" xr:uid="{00000000-0004-0000-0000-0000CD230000}"/>
    <hyperlink ref="C6577" r:id="rId9167" xr:uid="{00000000-0004-0000-0000-0000CE230000}"/>
    <hyperlink ref="C6578" r:id="rId9168" xr:uid="{00000000-0004-0000-0000-0000CF230000}"/>
    <hyperlink ref="C6579" r:id="rId9169" xr:uid="{00000000-0004-0000-0000-0000D0230000}"/>
    <hyperlink ref="C6580" r:id="rId9170" xr:uid="{00000000-0004-0000-0000-0000D1230000}"/>
    <hyperlink ref="C6581" r:id="rId9171" xr:uid="{00000000-0004-0000-0000-0000D2230000}"/>
    <hyperlink ref="M6581" r:id="rId9172" xr:uid="{00000000-0004-0000-0000-0000D3230000}"/>
    <hyperlink ref="C6582" r:id="rId9173" xr:uid="{00000000-0004-0000-0000-0000D4230000}"/>
    <hyperlink ref="C6583" r:id="rId9174" xr:uid="{00000000-0004-0000-0000-0000D5230000}"/>
    <hyperlink ref="C6584" r:id="rId9175" xr:uid="{00000000-0004-0000-0000-0000D6230000}"/>
    <hyperlink ref="C6585" r:id="rId9176" xr:uid="{00000000-0004-0000-0000-0000D7230000}"/>
    <hyperlink ref="C6586" r:id="rId9177" xr:uid="{00000000-0004-0000-0000-0000D8230000}"/>
    <hyperlink ref="C6587" r:id="rId9178" xr:uid="{00000000-0004-0000-0000-0000D9230000}"/>
    <hyperlink ref="C6588" r:id="rId9179" xr:uid="{00000000-0004-0000-0000-0000DA230000}"/>
    <hyperlink ref="C6589" r:id="rId9180" xr:uid="{00000000-0004-0000-0000-0000DB230000}"/>
    <hyperlink ref="M6589" r:id="rId9181" xr:uid="{00000000-0004-0000-0000-0000DC230000}"/>
    <hyperlink ref="C6590" r:id="rId9182" xr:uid="{00000000-0004-0000-0000-0000DD230000}"/>
    <hyperlink ref="M6590" r:id="rId9183" xr:uid="{00000000-0004-0000-0000-0000DE230000}"/>
    <hyperlink ref="C6591" r:id="rId9184" xr:uid="{00000000-0004-0000-0000-0000DF230000}"/>
    <hyperlink ref="C6592" r:id="rId9185" xr:uid="{00000000-0004-0000-0000-0000E0230000}"/>
    <hyperlink ref="M6592" r:id="rId9186" xr:uid="{00000000-0004-0000-0000-0000E1230000}"/>
    <hyperlink ref="C6593" r:id="rId9187" xr:uid="{00000000-0004-0000-0000-0000E2230000}"/>
    <hyperlink ref="M6593" r:id="rId9188" xr:uid="{00000000-0004-0000-0000-0000E3230000}"/>
    <hyperlink ref="C6594" r:id="rId9189" xr:uid="{00000000-0004-0000-0000-0000E4230000}"/>
    <hyperlink ref="C6595" r:id="rId9190" xr:uid="{00000000-0004-0000-0000-0000E5230000}"/>
    <hyperlink ref="C6596" r:id="rId9191" xr:uid="{00000000-0004-0000-0000-0000E6230000}"/>
    <hyperlink ref="M6596" r:id="rId9192" xr:uid="{00000000-0004-0000-0000-0000E7230000}"/>
    <hyperlink ref="C6597" r:id="rId9193" xr:uid="{00000000-0004-0000-0000-0000E8230000}"/>
    <hyperlink ref="M6597" r:id="rId9194" xr:uid="{00000000-0004-0000-0000-0000E9230000}"/>
    <hyperlink ref="C6598" r:id="rId9195" xr:uid="{00000000-0004-0000-0000-0000EA230000}"/>
    <hyperlink ref="C6599" r:id="rId9196" xr:uid="{00000000-0004-0000-0000-0000EB230000}"/>
    <hyperlink ref="M6599" r:id="rId9197" xr:uid="{00000000-0004-0000-0000-0000EC230000}"/>
    <hyperlink ref="C6600" r:id="rId9198" xr:uid="{00000000-0004-0000-0000-0000ED230000}"/>
    <hyperlink ref="C6601" r:id="rId9199" xr:uid="{00000000-0004-0000-0000-0000EE230000}"/>
    <hyperlink ref="M6601" r:id="rId9200" xr:uid="{00000000-0004-0000-0000-0000EF230000}"/>
    <hyperlink ref="C6602" r:id="rId9201" xr:uid="{00000000-0004-0000-0000-0000F0230000}"/>
    <hyperlink ref="M6602" r:id="rId9202" xr:uid="{00000000-0004-0000-0000-0000F1230000}"/>
    <hyperlink ref="C6603" r:id="rId9203" xr:uid="{00000000-0004-0000-0000-0000F2230000}"/>
    <hyperlink ref="M6603" r:id="rId9204" xr:uid="{00000000-0004-0000-0000-0000F3230000}"/>
    <hyperlink ref="C6604" r:id="rId9205" xr:uid="{00000000-0004-0000-0000-0000F4230000}"/>
    <hyperlink ref="M6604" r:id="rId9206" xr:uid="{00000000-0004-0000-0000-0000F5230000}"/>
    <hyperlink ref="C6605" r:id="rId9207" xr:uid="{00000000-0004-0000-0000-0000F6230000}"/>
    <hyperlink ref="M6605" r:id="rId9208" xr:uid="{00000000-0004-0000-0000-0000F7230000}"/>
    <hyperlink ref="C6606" r:id="rId9209" xr:uid="{00000000-0004-0000-0000-0000F8230000}"/>
    <hyperlink ref="M6606" r:id="rId9210" xr:uid="{00000000-0004-0000-0000-0000F9230000}"/>
    <hyperlink ref="C6607" r:id="rId9211" xr:uid="{00000000-0004-0000-0000-0000FA230000}"/>
    <hyperlink ref="C6608" r:id="rId9212" xr:uid="{00000000-0004-0000-0000-0000FB230000}"/>
    <hyperlink ref="C6609" r:id="rId9213" xr:uid="{00000000-0004-0000-0000-0000FC230000}"/>
    <hyperlink ref="M6609" r:id="rId9214" xr:uid="{00000000-0004-0000-0000-0000FD230000}"/>
    <hyperlink ref="C6610" r:id="rId9215" xr:uid="{00000000-0004-0000-0000-0000FE230000}"/>
    <hyperlink ref="M6610" r:id="rId9216" xr:uid="{00000000-0004-0000-0000-0000FF230000}"/>
    <hyperlink ref="C6611" r:id="rId9217" xr:uid="{00000000-0004-0000-0000-000000240000}"/>
    <hyperlink ref="M6611" r:id="rId9218" xr:uid="{00000000-0004-0000-0000-000001240000}"/>
    <hyperlink ref="C6612" r:id="rId9219" xr:uid="{00000000-0004-0000-0000-000002240000}"/>
    <hyperlink ref="M6612" r:id="rId9220" xr:uid="{00000000-0004-0000-0000-000003240000}"/>
    <hyperlink ref="C6613" r:id="rId9221" xr:uid="{00000000-0004-0000-0000-000004240000}"/>
    <hyperlink ref="M6613" r:id="rId9222" xr:uid="{00000000-0004-0000-0000-000005240000}"/>
    <hyperlink ref="C6614" r:id="rId9223" xr:uid="{00000000-0004-0000-0000-000006240000}"/>
    <hyperlink ref="M6614" r:id="rId9224" xr:uid="{00000000-0004-0000-0000-000007240000}"/>
    <hyperlink ref="C6615" r:id="rId9225" xr:uid="{00000000-0004-0000-0000-000008240000}"/>
    <hyperlink ref="M6615" r:id="rId9226" xr:uid="{00000000-0004-0000-0000-000009240000}"/>
    <hyperlink ref="C6616" r:id="rId9227" xr:uid="{00000000-0004-0000-0000-00000A240000}"/>
    <hyperlink ref="M6616" r:id="rId9228" xr:uid="{00000000-0004-0000-0000-00000B240000}"/>
    <hyperlink ref="C6617" r:id="rId9229" xr:uid="{00000000-0004-0000-0000-00000C240000}"/>
    <hyperlink ref="M6617" r:id="rId9230" xr:uid="{00000000-0004-0000-0000-00000D240000}"/>
    <hyperlink ref="C6618" r:id="rId9231" xr:uid="{00000000-0004-0000-0000-00000E240000}"/>
    <hyperlink ref="C6619" r:id="rId9232" xr:uid="{00000000-0004-0000-0000-00000F240000}"/>
    <hyperlink ref="M6619" r:id="rId9233" xr:uid="{00000000-0004-0000-0000-000010240000}"/>
    <hyperlink ref="C6620" r:id="rId9234" xr:uid="{00000000-0004-0000-0000-000011240000}"/>
    <hyperlink ref="M6620" r:id="rId9235" xr:uid="{00000000-0004-0000-0000-000012240000}"/>
    <hyperlink ref="C6621" r:id="rId9236" xr:uid="{00000000-0004-0000-0000-000013240000}"/>
    <hyperlink ref="C6622" r:id="rId9237" xr:uid="{00000000-0004-0000-0000-000014240000}"/>
    <hyperlink ref="M6622" r:id="rId9238" xr:uid="{00000000-0004-0000-0000-000015240000}"/>
    <hyperlink ref="C6623" r:id="rId9239" xr:uid="{00000000-0004-0000-0000-000016240000}"/>
    <hyperlink ref="C6624" r:id="rId9240" xr:uid="{00000000-0004-0000-0000-000017240000}"/>
    <hyperlink ref="C6625" r:id="rId9241" xr:uid="{00000000-0004-0000-0000-000018240000}"/>
    <hyperlink ref="C6626" r:id="rId9242" xr:uid="{00000000-0004-0000-0000-000019240000}"/>
    <hyperlink ref="C6627" r:id="rId9243" xr:uid="{00000000-0004-0000-0000-00001A240000}"/>
    <hyperlink ref="C6628" r:id="rId9244" xr:uid="{00000000-0004-0000-0000-00001B240000}"/>
    <hyperlink ref="C6629" r:id="rId9245" xr:uid="{00000000-0004-0000-0000-00001C240000}"/>
    <hyperlink ref="C6630" r:id="rId9246" xr:uid="{00000000-0004-0000-0000-00001D240000}"/>
    <hyperlink ref="M6630" r:id="rId9247" xr:uid="{00000000-0004-0000-0000-00001E240000}"/>
    <hyperlink ref="C6631" r:id="rId9248" xr:uid="{00000000-0004-0000-0000-00001F240000}"/>
    <hyperlink ref="C6632" r:id="rId9249" xr:uid="{00000000-0004-0000-0000-000020240000}"/>
    <hyperlink ref="C6633" r:id="rId9250" xr:uid="{00000000-0004-0000-0000-000021240000}"/>
    <hyperlink ref="C6634" r:id="rId9251" xr:uid="{00000000-0004-0000-0000-000022240000}"/>
    <hyperlink ref="M6634" r:id="rId9252" xr:uid="{00000000-0004-0000-0000-000023240000}"/>
    <hyperlink ref="C6635" r:id="rId9253" xr:uid="{00000000-0004-0000-0000-000024240000}"/>
    <hyperlink ref="C6636" r:id="rId9254" xr:uid="{00000000-0004-0000-0000-000025240000}"/>
    <hyperlink ref="C6637" r:id="rId9255" xr:uid="{00000000-0004-0000-0000-000026240000}"/>
    <hyperlink ref="M6637" r:id="rId9256" xr:uid="{00000000-0004-0000-0000-000027240000}"/>
    <hyperlink ref="C6638" r:id="rId9257" xr:uid="{00000000-0004-0000-0000-000028240000}"/>
    <hyperlink ref="C6639" r:id="rId9258" xr:uid="{00000000-0004-0000-0000-000029240000}"/>
    <hyperlink ref="C6640" r:id="rId9259" xr:uid="{00000000-0004-0000-0000-00002A240000}"/>
    <hyperlink ref="M6640" r:id="rId9260" xr:uid="{00000000-0004-0000-0000-00002B240000}"/>
    <hyperlink ref="C6641" r:id="rId9261" xr:uid="{00000000-0004-0000-0000-00002C240000}"/>
    <hyperlink ref="C6642" r:id="rId9262" xr:uid="{00000000-0004-0000-0000-00002D240000}"/>
    <hyperlink ref="M6642" r:id="rId9263" xr:uid="{00000000-0004-0000-0000-00002E240000}"/>
    <hyperlink ref="C6643" r:id="rId9264" xr:uid="{00000000-0004-0000-0000-00002F240000}"/>
    <hyperlink ref="M6643" r:id="rId9265" xr:uid="{00000000-0004-0000-0000-000030240000}"/>
    <hyperlink ref="C6644" r:id="rId9266" xr:uid="{00000000-0004-0000-0000-000031240000}"/>
    <hyperlink ref="C6645" r:id="rId9267" xr:uid="{00000000-0004-0000-0000-000032240000}"/>
    <hyperlink ref="C6646" r:id="rId9268" xr:uid="{00000000-0004-0000-0000-000033240000}"/>
    <hyperlink ref="C6647" r:id="rId9269" xr:uid="{00000000-0004-0000-0000-000034240000}"/>
    <hyperlink ref="C6648" r:id="rId9270" xr:uid="{00000000-0004-0000-0000-000035240000}"/>
    <hyperlink ref="C6649" r:id="rId9271" xr:uid="{00000000-0004-0000-0000-000036240000}"/>
    <hyperlink ref="M6649" r:id="rId9272" xr:uid="{00000000-0004-0000-0000-000037240000}"/>
    <hyperlink ref="C6650" r:id="rId9273" xr:uid="{00000000-0004-0000-0000-000038240000}"/>
    <hyperlink ref="C6651" r:id="rId9274" xr:uid="{00000000-0004-0000-0000-000039240000}"/>
    <hyperlink ref="C6652" r:id="rId9275" xr:uid="{00000000-0004-0000-0000-00003A240000}"/>
    <hyperlink ref="M6652" r:id="rId9276" xr:uid="{00000000-0004-0000-0000-00003B240000}"/>
    <hyperlink ref="C6653" r:id="rId9277" xr:uid="{00000000-0004-0000-0000-00003C240000}"/>
    <hyperlink ref="C6654" r:id="rId9278" xr:uid="{00000000-0004-0000-0000-00003D240000}"/>
    <hyperlink ref="C6655" r:id="rId9279" xr:uid="{00000000-0004-0000-0000-00003E240000}"/>
    <hyperlink ref="M6655" r:id="rId9280" xr:uid="{00000000-0004-0000-0000-00003F240000}"/>
    <hyperlink ref="C6656" r:id="rId9281" xr:uid="{00000000-0004-0000-0000-000040240000}"/>
    <hyperlink ref="C6657" r:id="rId9282" xr:uid="{00000000-0004-0000-0000-000041240000}"/>
    <hyperlink ref="M6657" r:id="rId9283" xr:uid="{00000000-0004-0000-0000-000042240000}"/>
    <hyperlink ref="C6658" r:id="rId9284" xr:uid="{00000000-0004-0000-0000-000043240000}"/>
    <hyperlink ref="M6658" r:id="rId9285" xr:uid="{00000000-0004-0000-0000-000044240000}"/>
    <hyperlink ref="C6659" r:id="rId9286" xr:uid="{00000000-0004-0000-0000-000045240000}"/>
    <hyperlink ref="C6660" r:id="rId9287" xr:uid="{00000000-0004-0000-0000-000046240000}"/>
    <hyperlink ref="M6660" r:id="rId9288" xr:uid="{00000000-0004-0000-0000-000047240000}"/>
    <hyperlink ref="C6661" r:id="rId9289" xr:uid="{00000000-0004-0000-0000-000048240000}"/>
    <hyperlink ref="C6662" r:id="rId9290" xr:uid="{00000000-0004-0000-0000-000049240000}"/>
    <hyperlink ref="C6663" r:id="rId9291" xr:uid="{00000000-0004-0000-0000-00004A240000}"/>
    <hyperlink ref="M6663" r:id="rId9292" xr:uid="{00000000-0004-0000-0000-00004B240000}"/>
    <hyperlink ref="C6664" r:id="rId9293" xr:uid="{00000000-0004-0000-0000-00004C240000}"/>
    <hyperlink ref="M6664" r:id="rId9294" xr:uid="{00000000-0004-0000-0000-00004D240000}"/>
    <hyperlink ref="C6665" r:id="rId9295" xr:uid="{00000000-0004-0000-0000-00004E240000}"/>
    <hyperlink ref="C6666" r:id="rId9296" xr:uid="{00000000-0004-0000-0000-00004F240000}"/>
    <hyperlink ref="C6667" r:id="rId9297" xr:uid="{00000000-0004-0000-0000-000050240000}"/>
    <hyperlink ref="C6668" r:id="rId9298" xr:uid="{00000000-0004-0000-0000-000051240000}"/>
    <hyperlink ref="C6669" r:id="rId9299" xr:uid="{00000000-0004-0000-0000-000052240000}"/>
    <hyperlink ref="C6670" r:id="rId9300" xr:uid="{00000000-0004-0000-0000-000053240000}"/>
    <hyperlink ref="M6670" r:id="rId9301" xr:uid="{00000000-0004-0000-0000-000054240000}"/>
    <hyperlink ref="C6671" r:id="rId9302" xr:uid="{00000000-0004-0000-0000-000055240000}"/>
    <hyperlink ref="C6672" r:id="rId9303" xr:uid="{00000000-0004-0000-0000-000056240000}"/>
    <hyperlink ref="C6673" r:id="rId9304" xr:uid="{00000000-0004-0000-0000-000057240000}"/>
    <hyperlink ref="M6673" r:id="rId9305" xr:uid="{00000000-0004-0000-0000-000058240000}"/>
    <hyperlink ref="C6674" r:id="rId9306" xr:uid="{00000000-0004-0000-0000-000059240000}"/>
    <hyperlink ref="M6674" r:id="rId9307" xr:uid="{00000000-0004-0000-0000-00005A240000}"/>
    <hyperlink ref="C6675" r:id="rId9308" xr:uid="{00000000-0004-0000-0000-00005B240000}"/>
    <hyperlink ref="M6675" r:id="rId9309" xr:uid="{00000000-0004-0000-0000-00005C240000}"/>
    <hyperlink ref="C6676" r:id="rId9310" xr:uid="{00000000-0004-0000-0000-00005D240000}"/>
    <hyperlink ref="M6676" r:id="rId9311" xr:uid="{00000000-0004-0000-0000-00005E240000}"/>
    <hyperlink ref="C6677" r:id="rId9312" xr:uid="{00000000-0004-0000-0000-00005F240000}"/>
    <hyperlink ref="C6678" r:id="rId9313" xr:uid="{00000000-0004-0000-0000-000060240000}"/>
    <hyperlink ref="M6678" r:id="rId9314" xr:uid="{00000000-0004-0000-0000-000061240000}"/>
    <hyperlink ref="C6679" r:id="rId9315" xr:uid="{00000000-0004-0000-0000-000062240000}"/>
    <hyperlink ref="M6679" r:id="rId9316" xr:uid="{00000000-0004-0000-0000-000063240000}"/>
    <hyperlink ref="C6680" r:id="rId9317" xr:uid="{00000000-0004-0000-0000-000064240000}"/>
    <hyperlink ref="M6680" r:id="rId9318" xr:uid="{00000000-0004-0000-0000-000065240000}"/>
    <hyperlink ref="C6681" r:id="rId9319" xr:uid="{00000000-0004-0000-0000-000066240000}"/>
    <hyperlink ref="M6681" r:id="rId9320" xr:uid="{00000000-0004-0000-0000-000067240000}"/>
    <hyperlink ref="C6682" r:id="rId9321" xr:uid="{00000000-0004-0000-0000-000068240000}"/>
    <hyperlink ref="M6682" r:id="rId9322" xr:uid="{00000000-0004-0000-0000-000069240000}"/>
    <hyperlink ref="C6683" r:id="rId9323" xr:uid="{00000000-0004-0000-0000-00006A240000}"/>
    <hyperlink ref="C6684" r:id="rId9324" xr:uid="{00000000-0004-0000-0000-00006B240000}"/>
    <hyperlink ref="M6684" r:id="rId9325" xr:uid="{00000000-0004-0000-0000-00006C240000}"/>
    <hyperlink ref="C6685" r:id="rId9326" xr:uid="{00000000-0004-0000-0000-00006D240000}"/>
    <hyperlink ref="C6686" r:id="rId9327" xr:uid="{00000000-0004-0000-0000-00006E240000}"/>
    <hyperlink ref="C6687" r:id="rId9328" xr:uid="{00000000-0004-0000-0000-00006F240000}"/>
    <hyperlink ref="M6687" r:id="rId9329" xr:uid="{00000000-0004-0000-0000-000070240000}"/>
    <hyperlink ref="C6688" r:id="rId9330" xr:uid="{00000000-0004-0000-0000-000071240000}"/>
    <hyperlink ref="C6689" r:id="rId9331" xr:uid="{00000000-0004-0000-0000-000072240000}"/>
    <hyperlink ref="M6689" r:id="rId9332" xr:uid="{00000000-0004-0000-0000-000073240000}"/>
    <hyperlink ref="C6690" r:id="rId9333" xr:uid="{00000000-0004-0000-0000-000074240000}"/>
    <hyperlink ref="C6691" r:id="rId9334" xr:uid="{00000000-0004-0000-0000-000075240000}"/>
    <hyperlink ref="M6691" r:id="rId9335" xr:uid="{00000000-0004-0000-0000-000076240000}"/>
    <hyperlink ref="C6692" r:id="rId9336" xr:uid="{00000000-0004-0000-0000-000077240000}"/>
    <hyperlink ref="C6693" r:id="rId9337" xr:uid="{00000000-0004-0000-0000-000078240000}"/>
    <hyperlink ref="C6694" r:id="rId9338" xr:uid="{00000000-0004-0000-0000-000079240000}"/>
    <hyperlink ref="M6694" r:id="rId9339" xr:uid="{00000000-0004-0000-0000-00007A240000}"/>
    <hyperlink ref="C6695" r:id="rId9340" xr:uid="{00000000-0004-0000-0000-00007B240000}"/>
    <hyperlink ref="C6696" r:id="rId9341" xr:uid="{00000000-0004-0000-0000-00007C240000}"/>
    <hyperlink ref="M6696" r:id="rId9342" xr:uid="{00000000-0004-0000-0000-00007D240000}"/>
    <hyperlink ref="C6697" r:id="rId9343" xr:uid="{00000000-0004-0000-0000-00007E240000}"/>
    <hyperlink ref="C6698" r:id="rId9344" xr:uid="{00000000-0004-0000-0000-00007F240000}"/>
    <hyperlink ref="M6698" r:id="rId9345" xr:uid="{00000000-0004-0000-0000-000080240000}"/>
    <hyperlink ref="C6699" r:id="rId9346" xr:uid="{00000000-0004-0000-0000-000081240000}"/>
    <hyperlink ref="C6700" r:id="rId9347" xr:uid="{00000000-0004-0000-0000-000082240000}"/>
    <hyperlink ref="M6700" r:id="rId9348" xr:uid="{00000000-0004-0000-0000-000083240000}"/>
    <hyperlink ref="C6701" r:id="rId9349" xr:uid="{00000000-0004-0000-0000-000084240000}"/>
    <hyperlink ref="C6702" r:id="rId9350" xr:uid="{00000000-0004-0000-0000-000085240000}"/>
    <hyperlink ref="M6702" r:id="rId9351" xr:uid="{00000000-0004-0000-0000-000086240000}"/>
    <hyperlink ref="C6703" r:id="rId9352" xr:uid="{00000000-0004-0000-0000-000087240000}"/>
    <hyperlink ref="C6704" r:id="rId9353" xr:uid="{00000000-0004-0000-0000-000088240000}"/>
    <hyperlink ref="M6704" r:id="rId9354" xr:uid="{00000000-0004-0000-0000-000089240000}"/>
    <hyperlink ref="C6705" r:id="rId9355" xr:uid="{00000000-0004-0000-0000-00008A240000}"/>
    <hyperlink ref="M6705" r:id="rId9356" xr:uid="{00000000-0004-0000-0000-00008B240000}"/>
    <hyperlink ref="C6706" r:id="rId9357" xr:uid="{00000000-0004-0000-0000-00008C240000}"/>
    <hyperlink ref="M6706" r:id="rId9358" xr:uid="{00000000-0004-0000-0000-00008D240000}"/>
    <hyperlink ref="C6707" r:id="rId9359" xr:uid="{00000000-0004-0000-0000-00008E240000}"/>
    <hyperlink ref="C6708" r:id="rId9360" xr:uid="{00000000-0004-0000-0000-00008F240000}"/>
    <hyperlink ref="C6709" r:id="rId9361" xr:uid="{00000000-0004-0000-0000-000090240000}"/>
    <hyperlink ref="C6710" r:id="rId9362" xr:uid="{00000000-0004-0000-0000-000091240000}"/>
    <hyperlink ref="M6710" r:id="rId9363" xr:uid="{00000000-0004-0000-0000-000092240000}"/>
    <hyperlink ref="C6711" r:id="rId9364" xr:uid="{00000000-0004-0000-0000-000093240000}"/>
    <hyperlink ref="M6711" r:id="rId9365" xr:uid="{00000000-0004-0000-0000-000094240000}"/>
    <hyperlink ref="C6712" r:id="rId9366" xr:uid="{00000000-0004-0000-0000-000095240000}"/>
    <hyperlink ref="C6713" r:id="rId9367" xr:uid="{00000000-0004-0000-0000-000096240000}"/>
    <hyperlink ref="M6713" r:id="rId9368" xr:uid="{00000000-0004-0000-0000-000097240000}"/>
    <hyperlink ref="C6714" r:id="rId9369" xr:uid="{00000000-0004-0000-0000-000098240000}"/>
    <hyperlink ref="C6715" r:id="rId9370" xr:uid="{00000000-0004-0000-0000-000099240000}"/>
    <hyperlink ref="M6715" r:id="rId9371" xr:uid="{00000000-0004-0000-0000-00009A240000}"/>
    <hyperlink ref="C6716" r:id="rId9372" xr:uid="{00000000-0004-0000-0000-00009B240000}"/>
    <hyperlink ref="M6716" r:id="rId9373" xr:uid="{00000000-0004-0000-0000-00009C240000}"/>
    <hyperlink ref="C6717" r:id="rId9374" xr:uid="{00000000-0004-0000-0000-00009D240000}"/>
    <hyperlink ref="C6718" r:id="rId9375" xr:uid="{00000000-0004-0000-0000-00009E240000}"/>
    <hyperlink ref="M6718" r:id="rId9376" xr:uid="{00000000-0004-0000-0000-00009F240000}"/>
    <hyperlink ref="C6719" r:id="rId9377" xr:uid="{00000000-0004-0000-0000-0000A0240000}"/>
    <hyperlink ref="C6720" r:id="rId9378" xr:uid="{00000000-0004-0000-0000-0000A1240000}"/>
    <hyperlink ref="M6720" r:id="rId9379" xr:uid="{00000000-0004-0000-0000-0000A2240000}"/>
    <hyperlink ref="C6721" r:id="rId9380" xr:uid="{00000000-0004-0000-0000-0000A3240000}"/>
    <hyperlink ref="M6721" r:id="rId9381" xr:uid="{00000000-0004-0000-0000-0000A4240000}"/>
    <hyperlink ref="C6722" r:id="rId9382" xr:uid="{00000000-0004-0000-0000-0000A5240000}"/>
    <hyperlink ref="M6722" r:id="rId9383" xr:uid="{00000000-0004-0000-0000-0000A6240000}"/>
    <hyperlink ref="C6723" r:id="rId9384" xr:uid="{00000000-0004-0000-0000-0000A7240000}"/>
    <hyperlink ref="C6724" r:id="rId9385" xr:uid="{00000000-0004-0000-0000-0000A8240000}"/>
    <hyperlink ref="M6724" r:id="rId9386" xr:uid="{00000000-0004-0000-0000-0000A9240000}"/>
    <hyperlink ref="C6725" r:id="rId9387" xr:uid="{00000000-0004-0000-0000-0000AA240000}"/>
    <hyperlink ref="M6725" r:id="rId9388" xr:uid="{00000000-0004-0000-0000-0000AB240000}"/>
    <hyperlink ref="C6726" r:id="rId9389" xr:uid="{00000000-0004-0000-0000-0000AC240000}"/>
    <hyperlink ref="C6727" r:id="rId9390" xr:uid="{00000000-0004-0000-0000-0000AD240000}"/>
    <hyperlink ref="C6728" r:id="rId9391" xr:uid="{00000000-0004-0000-0000-0000AE240000}"/>
    <hyperlink ref="C6729" r:id="rId9392" xr:uid="{00000000-0004-0000-0000-0000AF240000}"/>
    <hyperlink ref="C6730" r:id="rId9393" xr:uid="{00000000-0004-0000-0000-0000B0240000}"/>
    <hyperlink ref="M6730" r:id="rId9394" xr:uid="{00000000-0004-0000-0000-0000B1240000}"/>
    <hyperlink ref="C6731" r:id="rId9395" xr:uid="{00000000-0004-0000-0000-0000B2240000}"/>
    <hyperlink ref="M6731" r:id="rId9396" xr:uid="{00000000-0004-0000-0000-0000B3240000}"/>
    <hyperlink ref="C6732" r:id="rId9397" xr:uid="{00000000-0004-0000-0000-0000B4240000}"/>
    <hyperlink ref="M6732" r:id="rId9398" xr:uid="{00000000-0004-0000-0000-0000B5240000}"/>
    <hyperlink ref="C6733" r:id="rId9399" xr:uid="{00000000-0004-0000-0000-0000B6240000}"/>
    <hyperlink ref="M6733" r:id="rId9400" xr:uid="{00000000-0004-0000-0000-0000B7240000}"/>
    <hyperlink ref="C6734" r:id="rId9401" xr:uid="{00000000-0004-0000-0000-0000B8240000}"/>
    <hyperlink ref="C6735" r:id="rId9402" xr:uid="{00000000-0004-0000-0000-0000B9240000}"/>
    <hyperlink ref="C6736" r:id="rId9403" xr:uid="{00000000-0004-0000-0000-0000BA240000}"/>
    <hyperlink ref="C6737" r:id="rId9404" xr:uid="{00000000-0004-0000-0000-0000BB240000}"/>
    <hyperlink ref="C6738" r:id="rId9405" xr:uid="{00000000-0004-0000-0000-0000BC240000}"/>
    <hyperlink ref="C6739" r:id="rId9406" xr:uid="{00000000-0004-0000-0000-0000BD240000}"/>
    <hyperlink ref="C6740" r:id="rId9407" xr:uid="{00000000-0004-0000-0000-0000BE240000}"/>
    <hyperlink ref="M6740" r:id="rId9408" xr:uid="{00000000-0004-0000-0000-0000BF240000}"/>
    <hyperlink ref="C6741" r:id="rId9409" xr:uid="{00000000-0004-0000-0000-0000C0240000}"/>
    <hyperlink ref="C6742" r:id="rId9410" xr:uid="{00000000-0004-0000-0000-0000C1240000}"/>
    <hyperlink ref="C6743" r:id="rId9411" xr:uid="{00000000-0004-0000-0000-0000C2240000}"/>
    <hyperlink ref="M6743" r:id="rId9412" xr:uid="{00000000-0004-0000-0000-0000C3240000}"/>
    <hyperlink ref="C6744" r:id="rId9413" xr:uid="{00000000-0004-0000-0000-0000C4240000}"/>
    <hyperlink ref="M6744" r:id="rId9414" xr:uid="{00000000-0004-0000-0000-0000C5240000}"/>
    <hyperlink ref="C6745" r:id="rId9415" xr:uid="{00000000-0004-0000-0000-0000C6240000}"/>
    <hyperlink ref="C6746" r:id="rId9416" xr:uid="{00000000-0004-0000-0000-0000C7240000}"/>
    <hyperlink ref="M6746" r:id="rId9417" xr:uid="{00000000-0004-0000-0000-0000C8240000}"/>
    <hyperlink ref="C6747" r:id="rId9418" xr:uid="{00000000-0004-0000-0000-0000C9240000}"/>
    <hyperlink ref="M6747" r:id="rId9419" xr:uid="{00000000-0004-0000-0000-0000CA240000}"/>
    <hyperlink ref="C6748" r:id="rId9420" xr:uid="{00000000-0004-0000-0000-0000CB240000}"/>
    <hyperlink ref="M6748" r:id="rId9421" xr:uid="{00000000-0004-0000-0000-0000CC240000}"/>
    <hyperlink ref="C6749" r:id="rId9422" xr:uid="{00000000-0004-0000-0000-0000CD240000}"/>
    <hyperlink ref="C6750" r:id="rId9423" xr:uid="{00000000-0004-0000-0000-0000CE240000}"/>
    <hyperlink ref="M6750" r:id="rId9424" xr:uid="{00000000-0004-0000-0000-0000CF240000}"/>
    <hyperlink ref="C6751" r:id="rId9425" xr:uid="{00000000-0004-0000-0000-0000D0240000}"/>
    <hyperlink ref="M6751" r:id="rId9426" xr:uid="{00000000-0004-0000-0000-0000D1240000}"/>
    <hyperlink ref="C6752" r:id="rId9427" xr:uid="{00000000-0004-0000-0000-0000D2240000}"/>
    <hyperlink ref="M6752" r:id="rId9428" xr:uid="{00000000-0004-0000-0000-0000D3240000}"/>
    <hyperlink ref="C6753" r:id="rId9429" xr:uid="{00000000-0004-0000-0000-0000D4240000}"/>
    <hyperlink ref="C6754" r:id="rId9430" xr:uid="{00000000-0004-0000-0000-0000D5240000}"/>
    <hyperlink ref="C6755" r:id="rId9431" xr:uid="{00000000-0004-0000-0000-0000D6240000}"/>
    <hyperlink ref="C6756" r:id="rId9432" xr:uid="{00000000-0004-0000-0000-0000D7240000}"/>
    <hyperlink ref="C6757" r:id="rId9433" xr:uid="{00000000-0004-0000-0000-0000D8240000}"/>
    <hyperlink ref="C6758" r:id="rId9434" xr:uid="{00000000-0004-0000-0000-0000D9240000}"/>
    <hyperlink ref="C6759" r:id="rId9435" xr:uid="{00000000-0004-0000-0000-0000DA240000}"/>
    <hyperlink ref="M6759" r:id="rId9436" xr:uid="{00000000-0004-0000-0000-0000DB240000}"/>
    <hyperlink ref="C6760" r:id="rId9437" xr:uid="{00000000-0004-0000-0000-0000DC240000}"/>
    <hyperlink ref="C6761" r:id="rId9438" xr:uid="{00000000-0004-0000-0000-0000DD240000}"/>
    <hyperlink ref="C6762" r:id="rId9439" xr:uid="{00000000-0004-0000-0000-0000DE240000}"/>
    <hyperlink ref="C6763" r:id="rId9440" xr:uid="{00000000-0004-0000-0000-0000DF240000}"/>
    <hyperlink ref="C6764" r:id="rId9441" xr:uid="{00000000-0004-0000-0000-0000E0240000}"/>
    <hyperlink ref="M6764" r:id="rId9442" xr:uid="{00000000-0004-0000-0000-0000E1240000}"/>
    <hyperlink ref="C6765" r:id="rId9443" xr:uid="{00000000-0004-0000-0000-0000E2240000}"/>
    <hyperlink ref="M6765" r:id="rId9444" xr:uid="{00000000-0004-0000-0000-0000E3240000}"/>
    <hyperlink ref="C6766" r:id="rId9445" xr:uid="{00000000-0004-0000-0000-0000E4240000}"/>
    <hyperlink ref="M6766" r:id="rId9446" xr:uid="{00000000-0004-0000-0000-0000E5240000}"/>
    <hyperlink ref="C6767" r:id="rId9447" xr:uid="{00000000-0004-0000-0000-0000E6240000}"/>
    <hyperlink ref="M6767" r:id="rId9448" xr:uid="{00000000-0004-0000-0000-0000E7240000}"/>
    <hyperlink ref="C6768" r:id="rId9449" xr:uid="{00000000-0004-0000-0000-0000E8240000}"/>
    <hyperlink ref="M6768" r:id="rId9450" xr:uid="{00000000-0004-0000-0000-0000E9240000}"/>
    <hyperlink ref="C6769" r:id="rId9451" xr:uid="{00000000-0004-0000-0000-0000EA240000}"/>
    <hyperlink ref="M6769" r:id="rId9452" xr:uid="{00000000-0004-0000-0000-0000EB240000}"/>
    <hyperlink ref="C6770" r:id="rId9453" xr:uid="{00000000-0004-0000-0000-0000EC240000}"/>
    <hyperlink ref="C6771" r:id="rId9454" xr:uid="{00000000-0004-0000-0000-0000ED240000}"/>
    <hyperlink ref="C6772" r:id="rId9455" xr:uid="{00000000-0004-0000-0000-0000EE240000}"/>
    <hyperlink ref="M6772" r:id="rId9456" xr:uid="{00000000-0004-0000-0000-0000EF240000}"/>
    <hyperlink ref="C6773" r:id="rId9457" xr:uid="{00000000-0004-0000-0000-0000F0240000}"/>
    <hyperlink ref="C6774" r:id="rId9458" xr:uid="{00000000-0004-0000-0000-0000F1240000}"/>
    <hyperlink ref="C6775" r:id="rId9459" xr:uid="{00000000-0004-0000-0000-0000F2240000}"/>
    <hyperlink ref="C6776" r:id="rId9460" xr:uid="{00000000-0004-0000-0000-0000F3240000}"/>
    <hyperlink ref="M6776" r:id="rId9461" xr:uid="{00000000-0004-0000-0000-0000F4240000}"/>
    <hyperlink ref="C6777" r:id="rId9462" xr:uid="{00000000-0004-0000-0000-0000F5240000}"/>
    <hyperlink ref="C6778" r:id="rId9463" xr:uid="{00000000-0004-0000-0000-0000F6240000}"/>
    <hyperlink ref="M6778" r:id="rId9464" xr:uid="{00000000-0004-0000-0000-0000F7240000}"/>
    <hyperlink ref="C6779" r:id="rId9465" xr:uid="{00000000-0004-0000-0000-0000F8240000}"/>
    <hyperlink ref="M6779" r:id="rId9466" xr:uid="{00000000-0004-0000-0000-0000F9240000}"/>
    <hyperlink ref="C6780" r:id="rId9467" xr:uid="{00000000-0004-0000-0000-0000FA240000}"/>
    <hyperlink ref="C6781" r:id="rId9468" xr:uid="{00000000-0004-0000-0000-0000FB240000}"/>
    <hyperlink ref="M6781" r:id="rId9469" xr:uid="{00000000-0004-0000-0000-0000FC240000}"/>
    <hyperlink ref="C6782" r:id="rId9470" xr:uid="{00000000-0004-0000-0000-0000FD240000}"/>
    <hyperlink ref="C6783" r:id="rId9471" xr:uid="{00000000-0004-0000-0000-0000FE240000}"/>
    <hyperlink ref="M6783" r:id="rId9472" xr:uid="{00000000-0004-0000-0000-0000FF240000}"/>
    <hyperlink ref="C6784" r:id="rId9473" xr:uid="{00000000-0004-0000-0000-000000250000}"/>
    <hyperlink ref="M6784" r:id="rId9474" xr:uid="{00000000-0004-0000-0000-000001250000}"/>
    <hyperlink ref="C6785" r:id="rId9475" xr:uid="{00000000-0004-0000-0000-000002250000}"/>
    <hyperlink ref="C6786" r:id="rId9476" xr:uid="{00000000-0004-0000-0000-000003250000}"/>
    <hyperlink ref="M6786" r:id="rId9477" xr:uid="{00000000-0004-0000-0000-000004250000}"/>
    <hyperlink ref="C6787" r:id="rId9478" xr:uid="{00000000-0004-0000-0000-000005250000}"/>
    <hyperlink ref="M6787" r:id="rId9479" xr:uid="{00000000-0004-0000-0000-000006250000}"/>
    <hyperlink ref="C6788" r:id="rId9480" xr:uid="{00000000-0004-0000-0000-000007250000}"/>
    <hyperlink ref="C6789" r:id="rId9481" xr:uid="{00000000-0004-0000-0000-000008250000}"/>
    <hyperlink ref="M6789" r:id="rId9482" xr:uid="{00000000-0004-0000-0000-000009250000}"/>
    <hyperlink ref="C6790" r:id="rId9483" xr:uid="{00000000-0004-0000-0000-00000A250000}"/>
    <hyperlink ref="C6791" r:id="rId9484" xr:uid="{00000000-0004-0000-0000-00000B250000}"/>
    <hyperlink ref="M6791" r:id="rId9485" xr:uid="{00000000-0004-0000-0000-00000C250000}"/>
    <hyperlink ref="C6792" r:id="rId9486" xr:uid="{00000000-0004-0000-0000-00000D250000}"/>
    <hyperlink ref="C6793" r:id="rId9487" xr:uid="{00000000-0004-0000-0000-00000E250000}"/>
    <hyperlink ref="M6793" r:id="rId9488" xr:uid="{00000000-0004-0000-0000-00000F250000}"/>
    <hyperlink ref="C6794" r:id="rId9489" xr:uid="{00000000-0004-0000-0000-000010250000}"/>
    <hyperlink ref="M6794" r:id="rId9490" xr:uid="{00000000-0004-0000-0000-000011250000}"/>
    <hyperlink ref="C6795" r:id="rId9491" xr:uid="{00000000-0004-0000-0000-000012250000}"/>
    <hyperlink ref="C6796" r:id="rId9492" xr:uid="{00000000-0004-0000-0000-000013250000}"/>
    <hyperlink ref="M6796" r:id="rId9493" xr:uid="{00000000-0004-0000-0000-000014250000}"/>
    <hyperlink ref="C6797" r:id="rId9494" xr:uid="{00000000-0004-0000-0000-000015250000}"/>
    <hyperlink ref="M6797" r:id="rId9495" xr:uid="{00000000-0004-0000-0000-000016250000}"/>
    <hyperlink ref="C6798" r:id="rId9496" xr:uid="{00000000-0004-0000-0000-000017250000}"/>
    <hyperlink ref="M6798" r:id="rId9497" xr:uid="{00000000-0004-0000-0000-000018250000}"/>
    <hyperlink ref="C6799" r:id="rId9498" xr:uid="{00000000-0004-0000-0000-000019250000}"/>
    <hyperlink ref="M6799" r:id="rId9499" xr:uid="{00000000-0004-0000-0000-00001A250000}"/>
    <hyperlink ref="C6800" r:id="rId9500" xr:uid="{00000000-0004-0000-0000-00001B250000}"/>
    <hyperlink ref="M6800" r:id="rId9501" xr:uid="{00000000-0004-0000-0000-00001C250000}"/>
    <hyperlink ref="C6801" r:id="rId9502" xr:uid="{00000000-0004-0000-0000-00001D250000}"/>
    <hyperlink ref="C6802" r:id="rId9503" xr:uid="{00000000-0004-0000-0000-00001E250000}"/>
    <hyperlink ref="C6803" r:id="rId9504" xr:uid="{00000000-0004-0000-0000-00001F250000}"/>
    <hyperlink ref="C6804" r:id="rId9505" xr:uid="{00000000-0004-0000-0000-000020250000}"/>
    <hyperlink ref="C6805" r:id="rId9506" xr:uid="{00000000-0004-0000-0000-000021250000}"/>
    <hyperlink ref="M6805" r:id="rId9507" xr:uid="{00000000-0004-0000-0000-000022250000}"/>
    <hyperlink ref="C6806" r:id="rId9508" xr:uid="{00000000-0004-0000-0000-000023250000}"/>
    <hyperlink ref="M6806" r:id="rId9509" xr:uid="{00000000-0004-0000-0000-000024250000}"/>
    <hyperlink ref="C6807" r:id="rId9510" xr:uid="{00000000-0004-0000-0000-000025250000}"/>
    <hyperlink ref="M6807" r:id="rId9511" xr:uid="{00000000-0004-0000-0000-000026250000}"/>
    <hyperlink ref="C6808" r:id="rId9512" xr:uid="{00000000-0004-0000-0000-000027250000}"/>
    <hyperlink ref="M6808" r:id="rId9513" xr:uid="{00000000-0004-0000-0000-000028250000}"/>
    <hyperlink ref="C6809" r:id="rId9514" xr:uid="{00000000-0004-0000-0000-000029250000}"/>
    <hyperlink ref="M6809" r:id="rId9515" xr:uid="{00000000-0004-0000-0000-00002A250000}"/>
    <hyperlink ref="C6810" r:id="rId9516" xr:uid="{00000000-0004-0000-0000-00002B250000}"/>
    <hyperlink ref="M6810" r:id="rId9517" xr:uid="{00000000-0004-0000-0000-00002C250000}"/>
    <hyperlink ref="C6811" r:id="rId9518" xr:uid="{00000000-0004-0000-0000-00002D250000}"/>
    <hyperlink ref="C6812" r:id="rId9519" xr:uid="{00000000-0004-0000-0000-00002E250000}"/>
    <hyperlink ref="C6813" r:id="rId9520" xr:uid="{00000000-0004-0000-0000-00002F250000}"/>
    <hyperlink ref="M6813" r:id="rId9521" xr:uid="{00000000-0004-0000-0000-000030250000}"/>
    <hyperlink ref="C6814" r:id="rId9522" xr:uid="{00000000-0004-0000-0000-000031250000}"/>
    <hyperlink ref="M6814" r:id="rId9523" xr:uid="{00000000-0004-0000-0000-000032250000}"/>
    <hyperlink ref="C6815" r:id="rId9524" xr:uid="{00000000-0004-0000-0000-000033250000}"/>
    <hyperlink ref="M6815" r:id="rId9525" xr:uid="{00000000-0004-0000-0000-000034250000}"/>
    <hyperlink ref="C6816" r:id="rId9526" xr:uid="{00000000-0004-0000-0000-000035250000}"/>
    <hyperlink ref="C6817" r:id="rId9527" xr:uid="{00000000-0004-0000-0000-000036250000}"/>
    <hyperlink ref="M6817" r:id="rId9528" xr:uid="{00000000-0004-0000-0000-000037250000}"/>
    <hyperlink ref="C6818" r:id="rId9529" xr:uid="{00000000-0004-0000-0000-000038250000}"/>
    <hyperlink ref="C6819" r:id="rId9530" xr:uid="{00000000-0004-0000-0000-000039250000}"/>
    <hyperlink ref="M6819" r:id="rId9531" xr:uid="{00000000-0004-0000-0000-00003A250000}"/>
    <hyperlink ref="C6820" r:id="rId9532" xr:uid="{00000000-0004-0000-0000-00003B250000}"/>
    <hyperlink ref="C6821" r:id="rId9533" xr:uid="{00000000-0004-0000-0000-00003C250000}"/>
    <hyperlink ref="C6822" r:id="rId9534" xr:uid="{00000000-0004-0000-0000-00003D250000}"/>
    <hyperlink ref="C6823" r:id="rId9535" xr:uid="{00000000-0004-0000-0000-00003E250000}"/>
    <hyperlink ref="M6823" r:id="rId9536" xr:uid="{00000000-0004-0000-0000-00003F250000}"/>
    <hyperlink ref="C6824" r:id="rId9537" xr:uid="{00000000-0004-0000-0000-000040250000}"/>
    <hyperlink ref="C6825" r:id="rId9538" xr:uid="{00000000-0004-0000-0000-000041250000}"/>
    <hyperlink ref="M6825" r:id="rId9539" xr:uid="{00000000-0004-0000-0000-000042250000}"/>
    <hyperlink ref="C6826" r:id="rId9540" xr:uid="{00000000-0004-0000-0000-000043250000}"/>
    <hyperlink ref="M6826" r:id="rId9541" xr:uid="{00000000-0004-0000-0000-000044250000}"/>
    <hyperlink ref="C6827" r:id="rId9542" xr:uid="{00000000-0004-0000-0000-000045250000}"/>
    <hyperlink ref="C6828" r:id="rId9543" xr:uid="{00000000-0004-0000-0000-000046250000}"/>
    <hyperlink ref="M6828" r:id="rId9544" xr:uid="{00000000-0004-0000-0000-000047250000}"/>
    <hyperlink ref="C6829" r:id="rId9545" xr:uid="{00000000-0004-0000-0000-000048250000}"/>
    <hyperlink ref="M6829" r:id="rId9546" xr:uid="{00000000-0004-0000-0000-000049250000}"/>
    <hyperlink ref="C6830" r:id="rId9547" xr:uid="{00000000-0004-0000-0000-00004A250000}"/>
    <hyperlink ref="C6831" r:id="rId9548" xr:uid="{00000000-0004-0000-0000-00004B250000}"/>
    <hyperlink ref="M6831" r:id="rId9549" xr:uid="{00000000-0004-0000-0000-00004C250000}"/>
    <hyperlink ref="C6832" r:id="rId9550" xr:uid="{00000000-0004-0000-0000-00004D250000}"/>
    <hyperlink ref="M6832" r:id="rId9551" xr:uid="{00000000-0004-0000-0000-00004E250000}"/>
    <hyperlink ref="C6833" r:id="rId9552" xr:uid="{00000000-0004-0000-0000-00004F250000}"/>
    <hyperlink ref="M6833" r:id="rId9553" xr:uid="{00000000-0004-0000-0000-000050250000}"/>
    <hyperlink ref="C6834" r:id="rId9554" xr:uid="{00000000-0004-0000-0000-000051250000}"/>
    <hyperlink ref="M6834" r:id="rId9555" xr:uid="{00000000-0004-0000-0000-000052250000}"/>
    <hyperlink ref="C6835" r:id="rId9556" xr:uid="{00000000-0004-0000-0000-000053250000}"/>
    <hyperlink ref="M6835" r:id="rId9557" xr:uid="{00000000-0004-0000-0000-000054250000}"/>
    <hyperlink ref="C6836" r:id="rId9558" xr:uid="{00000000-0004-0000-0000-000055250000}"/>
    <hyperlink ref="M6836" r:id="rId9559" xr:uid="{00000000-0004-0000-0000-000056250000}"/>
    <hyperlink ref="C6837" r:id="rId9560" xr:uid="{00000000-0004-0000-0000-000057250000}"/>
    <hyperlink ref="C6838" r:id="rId9561" xr:uid="{00000000-0004-0000-0000-000058250000}"/>
    <hyperlink ref="M6838" r:id="rId9562" xr:uid="{00000000-0004-0000-0000-000059250000}"/>
    <hyperlink ref="C6839" r:id="rId9563" xr:uid="{00000000-0004-0000-0000-00005A250000}"/>
    <hyperlink ref="M6839" r:id="rId9564" xr:uid="{00000000-0004-0000-0000-00005B250000}"/>
    <hyperlink ref="C6840" r:id="rId9565" xr:uid="{00000000-0004-0000-0000-00005C250000}"/>
    <hyperlink ref="M6840" r:id="rId9566" xr:uid="{00000000-0004-0000-0000-00005D250000}"/>
    <hyperlink ref="C6841" r:id="rId9567" xr:uid="{00000000-0004-0000-0000-00005E250000}"/>
    <hyperlink ref="C6842" r:id="rId9568" xr:uid="{00000000-0004-0000-0000-00005F250000}"/>
    <hyperlink ref="C6843" r:id="rId9569" xr:uid="{00000000-0004-0000-0000-000060250000}"/>
    <hyperlink ref="M6843" r:id="rId9570" xr:uid="{00000000-0004-0000-0000-000061250000}"/>
    <hyperlink ref="C6844" r:id="rId9571" xr:uid="{00000000-0004-0000-0000-000062250000}"/>
    <hyperlink ref="M6844" r:id="rId9572" xr:uid="{00000000-0004-0000-0000-000063250000}"/>
    <hyperlink ref="C6845" r:id="rId9573" xr:uid="{00000000-0004-0000-0000-000064250000}"/>
    <hyperlink ref="M6845" r:id="rId9574" xr:uid="{00000000-0004-0000-0000-000065250000}"/>
    <hyperlink ref="C6846" r:id="rId9575" xr:uid="{00000000-0004-0000-0000-000066250000}"/>
    <hyperlink ref="C6847" r:id="rId9576" xr:uid="{00000000-0004-0000-0000-000067250000}"/>
    <hyperlink ref="M6847" r:id="rId9577" xr:uid="{00000000-0004-0000-0000-000068250000}"/>
    <hyperlink ref="C6848" r:id="rId9578" xr:uid="{00000000-0004-0000-0000-000069250000}"/>
    <hyperlink ref="M6848" r:id="rId9579" xr:uid="{00000000-0004-0000-0000-00006A250000}"/>
    <hyperlink ref="C6849" r:id="rId9580" xr:uid="{00000000-0004-0000-0000-00006B250000}"/>
    <hyperlink ref="M6849" r:id="rId9581" xr:uid="{00000000-0004-0000-0000-00006C250000}"/>
    <hyperlink ref="C6850" r:id="rId9582" xr:uid="{00000000-0004-0000-0000-00006D250000}"/>
    <hyperlink ref="M6850" r:id="rId9583" xr:uid="{00000000-0004-0000-0000-00006E250000}"/>
    <hyperlink ref="C6851" r:id="rId9584" xr:uid="{00000000-0004-0000-0000-00006F250000}"/>
    <hyperlink ref="C6852" r:id="rId9585" xr:uid="{00000000-0004-0000-0000-000070250000}"/>
    <hyperlink ref="C6853" r:id="rId9586" xr:uid="{00000000-0004-0000-0000-000071250000}"/>
    <hyperlink ref="C6854" r:id="rId9587" xr:uid="{00000000-0004-0000-0000-000072250000}"/>
    <hyperlink ref="C6855" r:id="rId9588" xr:uid="{00000000-0004-0000-0000-000073250000}"/>
    <hyperlink ref="C6856" r:id="rId9589" xr:uid="{00000000-0004-0000-0000-000074250000}"/>
    <hyperlink ref="C6857" r:id="rId9590" xr:uid="{00000000-0004-0000-0000-000075250000}"/>
    <hyperlink ref="C6858" r:id="rId9591" xr:uid="{00000000-0004-0000-0000-000076250000}"/>
    <hyperlink ref="C6859" r:id="rId9592" xr:uid="{00000000-0004-0000-0000-000077250000}"/>
    <hyperlink ref="C6860" r:id="rId9593" xr:uid="{00000000-0004-0000-0000-000078250000}"/>
    <hyperlink ref="C6861" r:id="rId9594" xr:uid="{00000000-0004-0000-0000-000079250000}"/>
    <hyperlink ref="C6862" r:id="rId9595" xr:uid="{00000000-0004-0000-0000-00007A250000}"/>
    <hyperlink ref="M6862" r:id="rId9596" xr:uid="{00000000-0004-0000-0000-00007B250000}"/>
    <hyperlink ref="C6863" r:id="rId9597" xr:uid="{00000000-0004-0000-0000-00007C250000}"/>
    <hyperlink ref="C6864" r:id="rId9598" xr:uid="{00000000-0004-0000-0000-00007D250000}"/>
    <hyperlink ref="C6865" r:id="rId9599" xr:uid="{00000000-0004-0000-0000-00007E250000}"/>
    <hyperlink ref="C6866" r:id="rId9600" xr:uid="{00000000-0004-0000-0000-00007F250000}"/>
    <hyperlink ref="M6866" r:id="rId9601" xr:uid="{00000000-0004-0000-0000-000080250000}"/>
    <hyperlink ref="C6867" r:id="rId9602" xr:uid="{00000000-0004-0000-0000-000081250000}"/>
    <hyperlink ref="C6868" r:id="rId9603" xr:uid="{00000000-0004-0000-0000-000082250000}"/>
    <hyperlink ref="M6868" r:id="rId9604" xr:uid="{00000000-0004-0000-0000-000083250000}"/>
    <hyperlink ref="C6869" r:id="rId9605" xr:uid="{00000000-0004-0000-0000-000084250000}"/>
    <hyperlink ref="M6869" r:id="rId9606" xr:uid="{00000000-0004-0000-0000-000085250000}"/>
    <hyperlink ref="C6870" r:id="rId9607" xr:uid="{00000000-0004-0000-0000-000086250000}"/>
    <hyperlink ref="C6871" r:id="rId9608" xr:uid="{00000000-0004-0000-0000-000087250000}"/>
    <hyperlink ref="C6872" r:id="rId9609" xr:uid="{00000000-0004-0000-0000-000088250000}"/>
    <hyperlink ref="C6873" r:id="rId9610" xr:uid="{00000000-0004-0000-0000-000089250000}"/>
    <hyperlink ref="M6873" r:id="rId9611" xr:uid="{00000000-0004-0000-0000-00008A250000}"/>
    <hyperlink ref="C6874" r:id="rId9612" xr:uid="{00000000-0004-0000-0000-00008B250000}"/>
    <hyperlink ref="C6875" r:id="rId9613" xr:uid="{00000000-0004-0000-0000-00008C250000}"/>
    <hyperlink ref="M6875" r:id="rId9614" xr:uid="{00000000-0004-0000-0000-00008D250000}"/>
    <hyperlink ref="C6876" r:id="rId9615" xr:uid="{00000000-0004-0000-0000-00008E250000}"/>
    <hyperlink ref="M6876" r:id="rId9616" xr:uid="{00000000-0004-0000-0000-00008F250000}"/>
    <hyperlink ref="C6877" r:id="rId9617" xr:uid="{00000000-0004-0000-0000-000090250000}"/>
    <hyperlink ref="C6878" r:id="rId9618" xr:uid="{00000000-0004-0000-0000-000091250000}"/>
    <hyperlink ref="M6878" r:id="rId9619" xr:uid="{00000000-0004-0000-0000-000092250000}"/>
    <hyperlink ref="C6879" r:id="rId9620" xr:uid="{00000000-0004-0000-0000-000093250000}"/>
    <hyperlink ref="C6880" r:id="rId9621" xr:uid="{00000000-0004-0000-0000-000094250000}"/>
    <hyperlink ref="C6881" r:id="rId9622" xr:uid="{00000000-0004-0000-0000-000095250000}"/>
    <hyperlink ref="C6882" r:id="rId9623" xr:uid="{00000000-0004-0000-0000-000096250000}"/>
    <hyperlink ref="C6883" r:id="rId9624" xr:uid="{00000000-0004-0000-0000-000097250000}"/>
    <hyperlink ref="C6884" r:id="rId9625" xr:uid="{00000000-0004-0000-0000-000098250000}"/>
    <hyperlink ref="C6885" r:id="rId9626" xr:uid="{00000000-0004-0000-0000-000099250000}"/>
    <hyperlink ref="C6886" r:id="rId9627" xr:uid="{00000000-0004-0000-0000-00009A250000}"/>
    <hyperlink ref="C6887" r:id="rId9628" xr:uid="{00000000-0004-0000-0000-00009B250000}"/>
    <hyperlink ref="C6888" r:id="rId9629" xr:uid="{00000000-0004-0000-0000-00009C250000}"/>
    <hyperlink ref="C6889" r:id="rId9630" xr:uid="{00000000-0004-0000-0000-00009D250000}"/>
    <hyperlink ref="C6890" r:id="rId9631" xr:uid="{00000000-0004-0000-0000-00009E250000}"/>
    <hyperlink ref="C6891" r:id="rId9632" xr:uid="{00000000-0004-0000-0000-00009F250000}"/>
    <hyperlink ref="M6891" r:id="rId9633" xr:uid="{00000000-0004-0000-0000-0000A0250000}"/>
    <hyperlink ref="C6892" r:id="rId9634" xr:uid="{00000000-0004-0000-0000-0000A1250000}"/>
    <hyperlink ref="C6893" r:id="rId9635" xr:uid="{00000000-0004-0000-0000-0000A2250000}"/>
    <hyperlink ref="M6893" r:id="rId9636" xr:uid="{00000000-0004-0000-0000-0000A3250000}"/>
    <hyperlink ref="C6894" r:id="rId9637" xr:uid="{00000000-0004-0000-0000-0000A4250000}"/>
    <hyperlink ref="C6895" r:id="rId9638" xr:uid="{00000000-0004-0000-0000-0000A5250000}"/>
    <hyperlink ref="M6895" r:id="rId9639" xr:uid="{00000000-0004-0000-0000-0000A6250000}"/>
    <hyperlink ref="C6896" r:id="rId9640" xr:uid="{00000000-0004-0000-0000-0000A7250000}"/>
    <hyperlink ref="M6896" r:id="rId9641" xr:uid="{00000000-0004-0000-0000-0000A8250000}"/>
    <hyperlink ref="C6897" r:id="rId9642" xr:uid="{00000000-0004-0000-0000-0000A9250000}"/>
    <hyperlink ref="M6897" r:id="rId9643" xr:uid="{00000000-0004-0000-0000-0000AA250000}"/>
    <hyperlink ref="C6898" r:id="rId9644" xr:uid="{00000000-0004-0000-0000-0000AB250000}"/>
    <hyperlink ref="M6898" r:id="rId9645" xr:uid="{00000000-0004-0000-0000-0000AC250000}"/>
    <hyperlink ref="C6899" r:id="rId9646" xr:uid="{00000000-0004-0000-0000-0000AD250000}"/>
    <hyperlink ref="M6899" r:id="rId9647" xr:uid="{00000000-0004-0000-0000-0000AE250000}"/>
    <hyperlink ref="C6900" r:id="rId9648" xr:uid="{00000000-0004-0000-0000-0000AF250000}"/>
    <hyperlink ref="C6901" r:id="rId9649" xr:uid="{00000000-0004-0000-0000-0000B0250000}"/>
    <hyperlink ref="C6902" r:id="rId9650" xr:uid="{00000000-0004-0000-0000-0000B1250000}"/>
    <hyperlink ref="M6902" r:id="rId9651" xr:uid="{00000000-0004-0000-0000-0000B2250000}"/>
    <hyperlink ref="C6903" r:id="rId9652" xr:uid="{00000000-0004-0000-0000-0000B3250000}"/>
    <hyperlink ref="M6903" r:id="rId9653" xr:uid="{00000000-0004-0000-0000-0000B4250000}"/>
    <hyperlink ref="C6904" r:id="rId9654" xr:uid="{00000000-0004-0000-0000-0000B5250000}"/>
    <hyperlink ref="C6905" r:id="rId9655" xr:uid="{00000000-0004-0000-0000-0000B6250000}"/>
    <hyperlink ref="M6905" r:id="rId9656" xr:uid="{00000000-0004-0000-0000-0000B7250000}"/>
    <hyperlink ref="C6906" r:id="rId9657" xr:uid="{00000000-0004-0000-0000-0000B8250000}"/>
    <hyperlink ref="C6907" r:id="rId9658" xr:uid="{00000000-0004-0000-0000-0000B9250000}"/>
    <hyperlink ref="M6907" r:id="rId9659" xr:uid="{00000000-0004-0000-0000-0000BA250000}"/>
    <hyperlink ref="C6908" r:id="rId9660" xr:uid="{00000000-0004-0000-0000-0000BB250000}"/>
    <hyperlink ref="C6909" r:id="rId9661" xr:uid="{00000000-0004-0000-0000-0000BC250000}"/>
    <hyperlink ref="M6909" r:id="rId9662" xr:uid="{00000000-0004-0000-0000-0000BD250000}"/>
    <hyperlink ref="C6910" r:id="rId9663" xr:uid="{00000000-0004-0000-0000-0000BE250000}"/>
    <hyperlink ref="C6911" r:id="rId9664" xr:uid="{00000000-0004-0000-0000-0000BF250000}"/>
    <hyperlink ref="M6911" r:id="rId9665" xr:uid="{00000000-0004-0000-0000-0000C0250000}"/>
    <hyperlink ref="C6912" r:id="rId9666" xr:uid="{00000000-0004-0000-0000-0000C1250000}"/>
    <hyperlink ref="C6913" r:id="rId9667" xr:uid="{00000000-0004-0000-0000-0000C2250000}"/>
    <hyperlink ref="C6914" r:id="rId9668" xr:uid="{00000000-0004-0000-0000-0000C3250000}"/>
    <hyperlink ref="M6914" r:id="rId9669" xr:uid="{00000000-0004-0000-0000-0000C4250000}"/>
    <hyperlink ref="C6915" r:id="rId9670" xr:uid="{00000000-0004-0000-0000-0000C5250000}"/>
    <hyperlink ref="M6915" r:id="rId9671" xr:uid="{00000000-0004-0000-0000-0000C6250000}"/>
    <hyperlink ref="C6916" r:id="rId9672" xr:uid="{00000000-0004-0000-0000-0000C7250000}"/>
    <hyperlink ref="C6917" r:id="rId9673" xr:uid="{00000000-0004-0000-0000-0000C8250000}"/>
    <hyperlink ref="C6918" r:id="rId9674" xr:uid="{00000000-0004-0000-0000-0000C9250000}"/>
    <hyperlink ref="M6918" r:id="rId9675" xr:uid="{00000000-0004-0000-0000-0000CA250000}"/>
    <hyperlink ref="C6919" r:id="rId9676" xr:uid="{00000000-0004-0000-0000-0000CB250000}"/>
    <hyperlink ref="M6919" r:id="rId9677" xr:uid="{00000000-0004-0000-0000-0000CC250000}"/>
    <hyperlink ref="C6920" r:id="rId9678" xr:uid="{00000000-0004-0000-0000-0000CD250000}"/>
    <hyperlink ref="C6921" r:id="rId9679" xr:uid="{00000000-0004-0000-0000-0000CE250000}"/>
    <hyperlink ref="M6921" r:id="rId9680" xr:uid="{00000000-0004-0000-0000-0000CF250000}"/>
    <hyperlink ref="C6922" r:id="rId9681" xr:uid="{00000000-0004-0000-0000-0000D0250000}"/>
    <hyperlink ref="C6923" r:id="rId9682" xr:uid="{00000000-0004-0000-0000-0000D1250000}"/>
    <hyperlink ref="M6923" r:id="rId9683" xr:uid="{00000000-0004-0000-0000-0000D2250000}"/>
    <hyperlink ref="C6924" r:id="rId9684" xr:uid="{00000000-0004-0000-0000-0000D3250000}"/>
    <hyperlink ref="M6924" r:id="rId9685" xr:uid="{00000000-0004-0000-0000-0000D4250000}"/>
    <hyperlink ref="C6925" r:id="rId9686" xr:uid="{00000000-0004-0000-0000-0000D5250000}"/>
    <hyperlink ref="M6925" r:id="rId9687" xr:uid="{00000000-0004-0000-0000-0000D6250000}"/>
    <hyperlink ref="C6926" r:id="rId9688" xr:uid="{00000000-0004-0000-0000-0000D7250000}"/>
    <hyperlink ref="M6926" r:id="rId9689" xr:uid="{00000000-0004-0000-0000-0000D8250000}"/>
    <hyperlink ref="C6927" r:id="rId9690" xr:uid="{00000000-0004-0000-0000-0000D9250000}"/>
    <hyperlink ref="C6928" r:id="rId9691" xr:uid="{00000000-0004-0000-0000-0000DA250000}"/>
    <hyperlink ref="M6928" r:id="rId9692" xr:uid="{00000000-0004-0000-0000-0000DB250000}"/>
    <hyperlink ref="C6929" r:id="rId9693" xr:uid="{00000000-0004-0000-0000-0000DC250000}"/>
    <hyperlink ref="M6929" r:id="rId9694" xr:uid="{00000000-0004-0000-0000-0000DD250000}"/>
    <hyperlink ref="C6930" r:id="rId9695" xr:uid="{00000000-0004-0000-0000-0000DE250000}"/>
    <hyperlink ref="C6931" r:id="rId9696" xr:uid="{00000000-0004-0000-0000-0000DF250000}"/>
    <hyperlink ref="M6931" r:id="rId9697" xr:uid="{00000000-0004-0000-0000-0000E0250000}"/>
    <hyperlink ref="C6932" r:id="rId9698" xr:uid="{00000000-0004-0000-0000-0000E1250000}"/>
    <hyperlink ref="C6933" r:id="rId9699" xr:uid="{00000000-0004-0000-0000-0000E2250000}"/>
    <hyperlink ref="C6934" r:id="rId9700" xr:uid="{00000000-0004-0000-0000-0000E3250000}"/>
    <hyperlink ref="M6934" r:id="rId9701" xr:uid="{00000000-0004-0000-0000-0000E4250000}"/>
    <hyperlink ref="C6935" r:id="rId9702" xr:uid="{00000000-0004-0000-0000-0000E5250000}"/>
    <hyperlink ref="M6935" r:id="rId9703" xr:uid="{00000000-0004-0000-0000-0000E6250000}"/>
    <hyperlink ref="C6936" r:id="rId9704" xr:uid="{00000000-0004-0000-0000-0000E7250000}"/>
    <hyperlink ref="C6937" r:id="rId9705" xr:uid="{00000000-0004-0000-0000-0000E8250000}"/>
    <hyperlink ref="M6937" r:id="rId9706" xr:uid="{00000000-0004-0000-0000-0000E9250000}"/>
    <hyperlink ref="C6938" r:id="rId9707" xr:uid="{00000000-0004-0000-0000-0000EA250000}"/>
    <hyperlink ref="M6938" r:id="rId9708" xr:uid="{00000000-0004-0000-0000-0000EB250000}"/>
    <hyperlink ref="C6939" r:id="rId9709" xr:uid="{00000000-0004-0000-0000-0000EC250000}"/>
    <hyperlink ref="C6940" r:id="rId9710" xr:uid="{00000000-0004-0000-0000-0000ED250000}"/>
    <hyperlink ref="C6941" r:id="rId9711" xr:uid="{00000000-0004-0000-0000-0000EE250000}"/>
    <hyperlink ref="M6941" r:id="rId9712" xr:uid="{00000000-0004-0000-0000-0000EF250000}"/>
    <hyperlink ref="C6942" r:id="rId9713" xr:uid="{00000000-0004-0000-0000-0000F0250000}"/>
    <hyperlink ref="C6943" r:id="rId9714" xr:uid="{00000000-0004-0000-0000-0000F1250000}"/>
    <hyperlink ref="C6944" r:id="rId9715" xr:uid="{00000000-0004-0000-0000-0000F2250000}"/>
    <hyperlink ref="M6944" r:id="rId9716" xr:uid="{00000000-0004-0000-0000-0000F3250000}"/>
    <hyperlink ref="C6945" r:id="rId9717" xr:uid="{00000000-0004-0000-0000-0000F4250000}"/>
    <hyperlink ref="C6946" r:id="rId9718" xr:uid="{00000000-0004-0000-0000-0000F5250000}"/>
    <hyperlink ref="C6947" r:id="rId9719" xr:uid="{00000000-0004-0000-0000-0000F6250000}"/>
    <hyperlink ref="C6948" r:id="rId9720" xr:uid="{00000000-0004-0000-0000-0000F7250000}"/>
    <hyperlink ref="C6949" r:id="rId9721" xr:uid="{00000000-0004-0000-0000-0000F8250000}"/>
    <hyperlink ref="M6949" r:id="rId9722" xr:uid="{00000000-0004-0000-0000-0000F9250000}"/>
    <hyperlink ref="C6950" r:id="rId9723" xr:uid="{00000000-0004-0000-0000-0000FA250000}"/>
    <hyperlink ref="C6951" r:id="rId9724" xr:uid="{00000000-0004-0000-0000-0000FB250000}"/>
    <hyperlink ref="M6951" r:id="rId9725" xr:uid="{00000000-0004-0000-0000-0000FC250000}"/>
    <hyperlink ref="C6952" r:id="rId9726" xr:uid="{00000000-0004-0000-0000-0000FD250000}"/>
    <hyperlink ref="M6952" r:id="rId9727" xr:uid="{00000000-0004-0000-0000-0000FE250000}"/>
    <hyperlink ref="C6953" r:id="rId9728" xr:uid="{00000000-0004-0000-0000-0000FF250000}"/>
    <hyperlink ref="C6954" r:id="rId9729" xr:uid="{00000000-0004-0000-0000-000000260000}"/>
    <hyperlink ref="C6955" r:id="rId9730" xr:uid="{00000000-0004-0000-0000-000001260000}"/>
    <hyperlink ref="C6956" r:id="rId9731" xr:uid="{00000000-0004-0000-0000-000002260000}"/>
    <hyperlink ref="C6957" r:id="rId9732" xr:uid="{00000000-0004-0000-0000-000003260000}"/>
    <hyperlink ref="M6957" r:id="rId9733" xr:uid="{00000000-0004-0000-0000-000004260000}"/>
    <hyperlink ref="C6958" r:id="rId9734" xr:uid="{00000000-0004-0000-0000-000005260000}"/>
    <hyperlink ref="M6958" r:id="rId9735" xr:uid="{00000000-0004-0000-0000-000006260000}"/>
    <hyperlink ref="C6959" r:id="rId9736" xr:uid="{00000000-0004-0000-0000-000007260000}"/>
    <hyperlink ref="M6959" r:id="rId9737" xr:uid="{00000000-0004-0000-0000-000008260000}"/>
    <hyperlink ref="C6960" r:id="rId9738" xr:uid="{00000000-0004-0000-0000-000009260000}"/>
    <hyperlink ref="M6960" r:id="rId9739" xr:uid="{00000000-0004-0000-0000-00000A260000}"/>
    <hyperlink ref="C6961" r:id="rId9740" xr:uid="{00000000-0004-0000-0000-00000B260000}"/>
    <hyperlink ref="C6962" r:id="rId9741" xr:uid="{00000000-0004-0000-0000-00000C260000}"/>
    <hyperlink ref="M6962" r:id="rId9742" xr:uid="{00000000-0004-0000-0000-00000D260000}"/>
    <hyperlink ref="C6963" r:id="rId9743" xr:uid="{00000000-0004-0000-0000-00000E260000}"/>
    <hyperlink ref="M6963" r:id="rId9744" xr:uid="{00000000-0004-0000-0000-00000F260000}"/>
    <hyperlink ref="C6964" r:id="rId9745" xr:uid="{00000000-0004-0000-0000-000010260000}"/>
    <hyperlink ref="C6965" r:id="rId9746" xr:uid="{00000000-0004-0000-0000-000011260000}"/>
    <hyperlink ref="M6965" r:id="rId9747" xr:uid="{00000000-0004-0000-0000-000012260000}"/>
    <hyperlink ref="C6966" r:id="rId9748" xr:uid="{00000000-0004-0000-0000-000013260000}"/>
    <hyperlink ref="C6967" r:id="rId9749" xr:uid="{00000000-0004-0000-0000-000014260000}"/>
    <hyperlink ref="M6967" r:id="rId9750" xr:uid="{00000000-0004-0000-0000-000015260000}"/>
    <hyperlink ref="C6968" r:id="rId9751" xr:uid="{00000000-0004-0000-0000-000016260000}"/>
    <hyperlink ref="M6968" r:id="rId9752" xr:uid="{00000000-0004-0000-0000-000017260000}"/>
    <hyperlink ref="C6969" r:id="rId9753" xr:uid="{00000000-0004-0000-0000-000018260000}"/>
    <hyperlink ref="C6970" r:id="rId9754" xr:uid="{00000000-0004-0000-0000-000019260000}"/>
    <hyperlink ref="M6970" r:id="rId9755" xr:uid="{00000000-0004-0000-0000-00001A260000}"/>
    <hyperlink ref="C6971" r:id="rId9756" xr:uid="{00000000-0004-0000-0000-00001B260000}"/>
    <hyperlink ref="M6971" r:id="rId9757" xr:uid="{00000000-0004-0000-0000-00001C260000}"/>
    <hyperlink ref="C6972" r:id="rId9758" xr:uid="{00000000-0004-0000-0000-00001D260000}"/>
    <hyperlink ref="M6972" r:id="rId9759" xr:uid="{00000000-0004-0000-0000-00001E260000}"/>
    <hyperlink ref="C6973" r:id="rId9760" xr:uid="{00000000-0004-0000-0000-00001F260000}"/>
    <hyperlink ref="M6973" r:id="rId9761" xr:uid="{00000000-0004-0000-0000-000020260000}"/>
    <hyperlink ref="C6974" r:id="rId9762" xr:uid="{00000000-0004-0000-0000-000021260000}"/>
    <hyperlink ref="M6974" r:id="rId9763" xr:uid="{00000000-0004-0000-0000-000022260000}"/>
    <hyperlink ref="C6975" r:id="rId9764" xr:uid="{00000000-0004-0000-0000-000023260000}"/>
    <hyperlink ref="C6976" r:id="rId9765" xr:uid="{00000000-0004-0000-0000-000024260000}"/>
    <hyperlink ref="M6976" r:id="rId9766" xr:uid="{00000000-0004-0000-0000-000025260000}"/>
    <hyperlink ref="C6977" r:id="rId9767" xr:uid="{00000000-0004-0000-0000-000026260000}"/>
    <hyperlink ref="C6978" r:id="rId9768" xr:uid="{00000000-0004-0000-0000-000027260000}"/>
    <hyperlink ref="C6979" r:id="rId9769" xr:uid="{00000000-0004-0000-0000-000028260000}"/>
    <hyperlink ref="C6980" r:id="rId9770" xr:uid="{00000000-0004-0000-0000-000029260000}"/>
    <hyperlink ref="C6981" r:id="rId9771" xr:uid="{00000000-0004-0000-0000-00002A260000}"/>
    <hyperlink ref="M6981" r:id="rId9772" xr:uid="{00000000-0004-0000-0000-00002B260000}"/>
    <hyperlink ref="C6982" r:id="rId9773" xr:uid="{00000000-0004-0000-0000-00002C260000}"/>
    <hyperlink ref="M6982" r:id="rId9774" xr:uid="{00000000-0004-0000-0000-00002D260000}"/>
    <hyperlink ref="C6983" r:id="rId9775" xr:uid="{00000000-0004-0000-0000-00002E260000}"/>
    <hyperlink ref="M6983" r:id="rId9776" xr:uid="{00000000-0004-0000-0000-00002F260000}"/>
    <hyperlink ref="C6984" r:id="rId9777" xr:uid="{00000000-0004-0000-0000-000030260000}"/>
    <hyperlink ref="M6984" r:id="rId9778" xr:uid="{00000000-0004-0000-0000-000031260000}"/>
    <hyperlink ref="C6985" r:id="rId9779" xr:uid="{00000000-0004-0000-0000-000032260000}"/>
    <hyperlink ref="M6985" r:id="rId9780" xr:uid="{00000000-0004-0000-0000-000033260000}"/>
    <hyperlink ref="C6986" r:id="rId9781" xr:uid="{00000000-0004-0000-0000-000034260000}"/>
    <hyperlink ref="C6987" r:id="rId9782" xr:uid="{00000000-0004-0000-0000-000035260000}"/>
    <hyperlink ref="C6988" r:id="rId9783" xr:uid="{00000000-0004-0000-0000-000036260000}"/>
    <hyperlink ref="C6989" r:id="rId9784" xr:uid="{00000000-0004-0000-0000-000037260000}"/>
    <hyperlink ref="M6989" r:id="rId9785" xr:uid="{00000000-0004-0000-0000-000038260000}"/>
    <hyperlink ref="C6990" r:id="rId9786" xr:uid="{00000000-0004-0000-0000-000039260000}"/>
    <hyperlink ref="C6991" r:id="rId9787" xr:uid="{00000000-0004-0000-0000-00003A260000}"/>
    <hyperlink ref="C6992" r:id="rId9788" xr:uid="{00000000-0004-0000-0000-00003B260000}"/>
    <hyperlink ref="C6993" r:id="rId9789" xr:uid="{00000000-0004-0000-0000-00003C260000}"/>
    <hyperlink ref="M6993" r:id="rId9790" xr:uid="{00000000-0004-0000-0000-00003D260000}"/>
    <hyperlink ref="C6994" r:id="rId9791" xr:uid="{00000000-0004-0000-0000-00003E260000}"/>
    <hyperlink ref="C6995" r:id="rId9792" xr:uid="{00000000-0004-0000-0000-00003F260000}"/>
    <hyperlink ref="M6995" r:id="rId9793" xr:uid="{00000000-0004-0000-0000-000040260000}"/>
    <hyperlink ref="C6996" r:id="rId9794" xr:uid="{00000000-0004-0000-0000-000041260000}"/>
    <hyperlink ref="C6997" r:id="rId9795" xr:uid="{00000000-0004-0000-0000-000042260000}"/>
    <hyperlink ref="C6998" r:id="rId9796" xr:uid="{00000000-0004-0000-0000-000043260000}"/>
    <hyperlink ref="M6998" r:id="rId9797" xr:uid="{00000000-0004-0000-0000-000044260000}"/>
    <hyperlink ref="C6999" r:id="rId9798" xr:uid="{00000000-0004-0000-0000-000045260000}"/>
    <hyperlink ref="C7000" r:id="rId9799" xr:uid="{00000000-0004-0000-0000-000046260000}"/>
    <hyperlink ref="C7001" r:id="rId9800" xr:uid="{00000000-0004-0000-0000-000047260000}"/>
    <hyperlink ref="C7002" r:id="rId9801" xr:uid="{00000000-0004-0000-0000-000048260000}"/>
    <hyperlink ref="C7003" r:id="rId9802" xr:uid="{00000000-0004-0000-0000-000049260000}"/>
    <hyperlink ref="M7003" r:id="rId9803" xr:uid="{00000000-0004-0000-0000-00004A260000}"/>
    <hyperlink ref="C7004" r:id="rId9804" xr:uid="{00000000-0004-0000-0000-00004B260000}"/>
    <hyperlink ref="M7004" r:id="rId9805" xr:uid="{00000000-0004-0000-0000-00004C260000}"/>
    <hyperlink ref="C7005" r:id="rId9806" xr:uid="{00000000-0004-0000-0000-00004D260000}"/>
    <hyperlink ref="M7005" r:id="rId9807" xr:uid="{00000000-0004-0000-0000-00004E260000}"/>
    <hyperlink ref="C7006" r:id="rId9808" xr:uid="{00000000-0004-0000-0000-00004F260000}"/>
    <hyperlink ref="M7006" r:id="rId9809" xr:uid="{00000000-0004-0000-0000-000050260000}"/>
    <hyperlink ref="C7007" r:id="rId9810" xr:uid="{00000000-0004-0000-0000-000051260000}"/>
    <hyperlink ref="M7007" r:id="rId9811" xr:uid="{00000000-0004-0000-0000-000052260000}"/>
    <hyperlink ref="C7008" r:id="rId9812" xr:uid="{00000000-0004-0000-0000-000053260000}"/>
    <hyperlink ref="M7008" r:id="rId9813" xr:uid="{00000000-0004-0000-0000-000054260000}"/>
    <hyperlink ref="C7009" r:id="rId9814" xr:uid="{00000000-0004-0000-0000-000055260000}"/>
    <hyperlink ref="M7009" r:id="rId9815" xr:uid="{00000000-0004-0000-0000-000056260000}"/>
    <hyperlink ref="C7010" r:id="rId9816" xr:uid="{00000000-0004-0000-0000-000057260000}"/>
    <hyperlink ref="C7011" r:id="rId9817" xr:uid="{00000000-0004-0000-0000-000058260000}"/>
    <hyperlink ref="C7012" r:id="rId9818" xr:uid="{00000000-0004-0000-0000-000059260000}"/>
    <hyperlink ref="M7012" r:id="rId9819" xr:uid="{00000000-0004-0000-0000-00005A260000}"/>
    <hyperlink ref="C7013" r:id="rId9820" xr:uid="{00000000-0004-0000-0000-00005B260000}"/>
    <hyperlink ref="M7013" r:id="rId9821" xr:uid="{00000000-0004-0000-0000-00005C260000}"/>
    <hyperlink ref="C7014" r:id="rId9822" xr:uid="{00000000-0004-0000-0000-00005D260000}"/>
    <hyperlink ref="M7014" r:id="rId9823" xr:uid="{00000000-0004-0000-0000-00005E260000}"/>
    <hyperlink ref="C7015" r:id="rId9824" xr:uid="{00000000-0004-0000-0000-00005F260000}"/>
    <hyperlink ref="M7015" r:id="rId9825" xr:uid="{00000000-0004-0000-0000-000060260000}"/>
    <hyperlink ref="C7016" r:id="rId9826" xr:uid="{00000000-0004-0000-0000-000061260000}"/>
    <hyperlink ref="M7016" r:id="rId9827" xr:uid="{00000000-0004-0000-0000-000062260000}"/>
    <hyperlink ref="C7017" r:id="rId9828" xr:uid="{00000000-0004-0000-0000-000063260000}"/>
    <hyperlink ref="C7018" r:id="rId9829" xr:uid="{00000000-0004-0000-0000-000064260000}"/>
    <hyperlink ref="C7019" r:id="rId9830" xr:uid="{00000000-0004-0000-0000-000065260000}"/>
    <hyperlink ref="C7020" r:id="rId9831" xr:uid="{00000000-0004-0000-0000-000066260000}"/>
    <hyperlink ref="M7020" r:id="rId9832" xr:uid="{00000000-0004-0000-0000-000067260000}"/>
    <hyperlink ref="C7021" r:id="rId9833" xr:uid="{00000000-0004-0000-0000-000068260000}"/>
    <hyperlink ref="M7021" r:id="rId9834" xr:uid="{00000000-0004-0000-0000-000069260000}"/>
    <hyperlink ref="C7022" r:id="rId9835" xr:uid="{00000000-0004-0000-0000-00006A260000}"/>
    <hyperlink ref="M7022" r:id="rId9836" xr:uid="{00000000-0004-0000-0000-00006B260000}"/>
    <hyperlink ref="C7023" r:id="rId9837" xr:uid="{00000000-0004-0000-0000-00006C260000}"/>
    <hyperlink ref="C7024" r:id="rId9838" xr:uid="{00000000-0004-0000-0000-00006D260000}"/>
    <hyperlink ref="C7025" r:id="rId9839" xr:uid="{00000000-0004-0000-0000-00006E260000}"/>
    <hyperlink ref="M7025" r:id="rId9840" xr:uid="{00000000-0004-0000-0000-00006F260000}"/>
    <hyperlink ref="C7026" r:id="rId9841" xr:uid="{00000000-0004-0000-0000-000070260000}"/>
    <hyperlink ref="C7027" r:id="rId9842" xr:uid="{00000000-0004-0000-0000-000071260000}"/>
    <hyperlink ref="C7028" r:id="rId9843" xr:uid="{00000000-0004-0000-0000-000072260000}"/>
    <hyperlink ref="C7029" r:id="rId9844" xr:uid="{00000000-0004-0000-0000-000073260000}"/>
    <hyperlink ref="M7029" r:id="rId9845" xr:uid="{00000000-0004-0000-0000-000074260000}"/>
    <hyperlink ref="C7030" r:id="rId9846" xr:uid="{00000000-0004-0000-0000-000075260000}"/>
    <hyperlink ref="C7031" r:id="rId9847" xr:uid="{00000000-0004-0000-0000-000076260000}"/>
    <hyperlink ref="C7032" r:id="rId9848" xr:uid="{00000000-0004-0000-0000-000077260000}"/>
    <hyperlink ref="C7033" r:id="rId9849" xr:uid="{00000000-0004-0000-0000-000078260000}"/>
    <hyperlink ref="C7034" r:id="rId9850" xr:uid="{00000000-0004-0000-0000-000079260000}"/>
    <hyperlink ref="C7035" r:id="rId9851" xr:uid="{00000000-0004-0000-0000-00007A260000}"/>
    <hyperlink ref="C7036" r:id="rId9852" xr:uid="{00000000-0004-0000-0000-00007B260000}"/>
    <hyperlink ref="C7037" r:id="rId9853" xr:uid="{00000000-0004-0000-0000-00007C260000}"/>
    <hyperlink ref="C7038" r:id="rId9854" xr:uid="{00000000-0004-0000-0000-00007D260000}"/>
    <hyperlink ref="C7039" r:id="rId9855" xr:uid="{00000000-0004-0000-0000-00007E260000}"/>
    <hyperlink ref="M7039" r:id="rId9856" xr:uid="{00000000-0004-0000-0000-00007F260000}"/>
    <hyperlink ref="C7040" r:id="rId9857" xr:uid="{00000000-0004-0000-0000-000080260000}"/>
    <hyperlink ref="M7040" r:id="rId9858" xr:uid="{00000000-0004-0000-0000-000081260000}"/>
    <hyperlink ref="C7041" r:id="rId9859" xr:uid="{00000000-0004-0000-0000-000082260000}"/>
    <hyperlink ref="C7042" r:id="rId9860" xr:uid="{00000000-0004-0000-0000-000083260000}"/>
    <hyperlink ref="C7043" r:id="rId9861" xr:uid="{00000000-0004-0000-0000-000084260000}"/>
    <hyperlink ref="M7043" r:id="rId9862" xr:uid="{00000000-0004-0000-0000-000085260000}"/>
    <hyperlink ref="C7044" r:id="rId9863" xr:uid="{00000000-0004-0000-0000-000086260000}"/>
    <hyperlink ref="C7045" r:id="rId9864" xr:uid="{00000000-0004-0000-0000-000087260000}"/>
    <hyperlink ref="C7046" r:id="rId9865" xr:uid="{00000000-0004-0000-0000-000088260000}"/>
    <hyperlink ref="C7047" r:id="rId9866" xr:uid="{00000000-0004-0000-0000-000089260000}"/>
    <hyperlink ref="C7048" r:id="rId9867" xr:uid="{00000000-0004-0000-0000-00008A260000}"/>
    <hyperlink ref="M7048" r:id="rId9868" xr:uid="{00000000-0004-0000-0000-00008B260000}"/>
    <hyperlink ref="C7049" r:id="rId9869" xr:uid="{00000000-0004-0000-0000-00008C260000}"/>
    <hyperlink ref="C7050" r:id="rId9870" xr:uid="{00000000-0004-0000-0000-00008D260000}"/>
    <hyperlink ref="M7050" r:id="rId9871" xr:uid="{00000000-0004-0000-0000-00008E260000}"/>
    <hyperlink ref="C7051" r:id="rId9872" xr:uid="{00000000-0004-0000-0000-00008F260000}"/>
    <hyperlink ref="C7052" r:id="rId9873" xr:uid="{00000000-0004-0000-0000-000090260000}"/>
    <hyperlink ref="M7052" r:id="rId9874" xr:uid="{00000000-0004-0000-0000-000091260000}"/>
    <hyperlink ref="C7053" r:id="rId9875" xr:uid="{00000000-0004-0000-0000-000092260000}"/>
    <hyperlink ref="M7053" r:id="rId9876" xr:uid="{00000000-0004-0000-0000-000093260000}"/>
    <hyperlink ref="C7054" r:id="rId9877" xr:uid="{00000000-0004-0000-0000-000094260000}"/>
    <hyperlink ref="C7055" r:id="rId9878" xr:uid="{00000000-0004-0000-0000-000095260000}"/>
    <hyperlink ref="C7056" r:id="rId9879" xr:uid="{00000000-0004-0000-0000-000096260000}"/>
    <hyperlink ref="M7056" r:id="rId9880" xr:uid="{00000000-0004-0000-0000-000097260000}"/>
    <hyperlink ref="C7057" r:id="rId9881" xr:uid="{00000000-0004-0000-0000-000098260000}"/>
    <hyperlink ref="M7057" r:id="rId9882" xr:uid="{00000000-0004-0000-0000-000099260000}"/>
    <hyperlink ref="C7058" r:id="rId9883" xr:uid="{00000000-0004-0000-0000-00009A260000}"/>
    <hyperlink ref="C7059" r:id="rId9884" xr:uid="{00000000-0004-0000-0000-00009B260000}"/>
    <hyperlink ref="M7059" r:id="rId9885" xr:uid="{00000000-0004-0000-0000-00009C260000}"/>
    <hyperlink ref="C7060" r:id="rId9886" xr:uid="{00000000-0004-0000-0000-00009D260000}"/>
    <hyperlink ref="M7060" r:id="rId9887" xr:uid="{00000000-0004-0000-0000-00009E260000}"/>
    <hyperlink ref="C7061" r:id="rId9888" xr:uid="{00000000-0004-0000-0000-00009F260000}"/>
    <hyperlink ref="M7061" r:id="rId9889" xr:uid="{00000000-0004-0000-0000-0000A0260000}"/>
    <hyperlink ref="C7062" r:id="rId9890" xr:uid="{00000000-0004-0000-0000-0000A1260000}"/>
    <hyperlink ref="M7062" r:id="rId9891" xr:uid="{00000000-0004-0000-0000-0000A2260000}"/>
    <hyperlink ref="C7063" r:id="rId9892" xr:uid="{00000000-0004-0000-0000-0000A3260000}"/>
    <hyperlink ref="C7064" r:id="rId9893" xr:uid="{00000000-0004-0000-0000-0000A4260000}"/>
    <hyperlink ref="M7064" r:id="rId9894" xr:uid="{00000000-0004-0000-0000-0000A5260000}"/>
    <hyperlink ref="C7065" r:id="rId9895" xr:uid="{00000000-0004-0000-0000-0000A6260000}"/>
    <hyperlink ref="M7065" r:id="rId9896" xr:uid="{00000000-0004-0000-0000-0000A7260000}"/>
    <hyperlink ref="C7066" r:id="rId9897" xr:uid="{00000000-0004-0000-0000-0000A8260000}"/>
    <hyperlink ref="M7066" r:id="rId9898" xr:uid="{00000000-0004-0000-0000-0000A9260000}"/>
    <hyperlink ref="C7067" r:id="rId9899" xr:uid="{00000000-0004-0000-0000-0000AA260000}"/>
    <hyperlink ref="C7068" r:id="rId9900" xr:uid="{00000000-0004-0000-0000-0000AB260000}"/>
    <hyperlink ref="C7069" r:id="rId9901" xr:uid="{00000000-0004-0000-0000-0000AC260000}"/>
    <hyperlink ref="C7070" r:id="rId9902" xr:uid="{00000000-0004-0000-0000-0000AD260000}"/>
    <hyperlink ref="M7070" r:id="rId9903" xr:uid="{00000000-0004-0000-0000-0000AE260000}"/>
    <hyperlink ref="C7071" r:id="rId9904" xr:uid="{00000000-0004-0000-0000-0000AF260000}"/>
    <hyperlink ref="C7072" r:id="rId9905" xr:uid="{00000000-0004-0000-0000-0000B0260000}"/>
    <hyperlink ref="M7072" r:id="rId9906" xr:uid="{00000000-0004-0000-0000-0000B1260000}"/>
    <hyperlink ref="C7073" r:id="rId9907" xr:uid="{00000000-0004-0000-0000-0000B2260000}"/>
    <hyperlink ref="M7073" r:id="rId9908" xr:uid="{00000000-0004-0000-0000-0000B3260000}"/>
    <hyperlink ref="C7074" r:id="rId9909" xr:uid="{00000000-0004-0000-0000-0000B4260000}"/>
    <hyperlink ref="C7075" r:id="rId9910" xr:uid="{00000000-0004-0000-0000-0000B5260000}"/>
    <hyperlink ref="M7075" r:id="rId9911" xr:uid="{00000000-0004-0000-0000-0000B6260000}"/>
    <hyperlink ref="C7076" r:id="rId9912" xr:uid="{00000000-0004-0000-0000-0000B7260000}"/>
    <hyperlink ref="M7076" r:id="rId9913" xr:uid="{00000000-0004-0000-0000-0000B8260000}"/>
    <hyperlink ref="C7077" r:id="rId9914" xr:uid="{00000000-0004-0000-0000-0000B9260000}"/>
    <hyperlink ref="C7078" r:id="rId9915" xr:uid="{00000000-0004-0000-0000-0000BA260000}"/>
    <hyperlink ref="M7078" r:id="rId9916" xr:uid="{00000000-0004-0000-0000-0000BB260000}"/>
    <hyperlink ref="C7079" r:id="rId9917" xr:uid="{00000000-0004-0000-0000-0000BC260000}"/>
    <hyperlink ref="M7079" r:id="rId9918" xr:uid="{00000000-0004-0000-0000-0000BD260000}"/>
    <hyperlink ref="C7080" r:id="rId9919" xr:uid="{00000000-0004-0000-0000-0000BE260000}"/>
    <hyperlink ref="C7081" r:id="rId9920" xr:uid="{00000000-0004-0000-0000-0000BF260000}"/>
    <hyperlink ref="M7081" r:id="rId9921" xr:uid="{00000000-0004-0000-0000-0000C0260000}"/>
    <hyperlink ref="C7082" r:id="rId9922" xr:uid="{00000000-0004-0000-0000-0000C1260000}"/>
    <hyperlink ref="C7083" r:id="rId9923" xr:uid="{00000000-0004-0000-0000-0000C2260000}"/>
    <hyperlink ref="C7084" r:id="rId9924" xr:uid="{00000000-0004-0000-0000-0000C3260000}"/>
    <hyperlink ref="C7085" r:id="rId9925" xr:uid="{00000000-0004-0000-0000-0000C4260000}"/>
    <hyperlink ref="C7086" r:id="rId9926" xr:uid="{00000000-0004-0000-0000-0000C5260000}"/>
    <hyperlink ref="M7086" r:id="rId9927" xr:uid="{00000000-0004-0000-0000-0000C6260000}"/>
    <hyperlink ref="C7087" r:id="rId9928" xr:uid="{00000000-0004-0000-0000-0000C7260000}"/>
    <hyperlink ref="M7087" r:id="rId9929" xr:uid="{00000000-0004-0000-0000-0000C8260000}"/>
    <hyperlink ref="C7088" r:id="rId9930" xr:uid="{00000000-0004-0000-0000-0000C9260000}"/>
    <hyperlink ref="M7088" r:id="rId9931" xr:uid="{00000000-0004-0000-0000-0000CA260000}"/>
    <hyperlink ref="C7089" r:id="rId9932" xr:uid="{00000000-0004-0000-0000-0000CB260000}"/>
    <hyperlink ref="M7089" r:id="rId9933" xr:uid="{00000000-0004-0000-0000-0000CC260000}"/>
    <hyperlink ref="C7090" r:id="rId9934" xr:uid="{00000000-0004-0000-0000-0000CD260000}"/>
    <hyperlink ref="C7091" r:id="rId9935" xr:uid="{00000000-0004-0000-0000-0000CE260000}"/>
    <hyperlink ref="C7092" r:id="rId9936" xr:uid="{00000000-0004-0000-0000-0000CF260000}"/>
    <hyperlink ref="M7092" r:id="rId9937" xr:uid="{00000000-0004-0000-0000-0000D0260000}"/>
    <hyperlink ref="C7093" r:id="rId9938" xr:uid="{00000000-0004-0000-0000-0000D1260000}"/>
    <hyperlink ref="M7093" r:id="rId9939" xr:uid="{00000000-0004-0000-0000-0000D2260000}"/>
    <hyperlink ref="C7094" r:id="rId9940" xr:uid="{00000000-0004-0000-0000-0000D3260000}"/>
    <hyperlink ref="C7095" r:id="rId9941" xr:uid="{00000000-0004-0000-0000-0000D4260000}"/>
    <hyperlink ref="C7096" r:id="rId9942" xr:uid="{00000000-0004-0000-0000-0000D5260000}"/>
    <hyperlink ref="M7096" r:id="rId9943" xr:uid="{00000000-0004-0000-0000-0000D6260000}"/>
    <hyperlink ref="C7097" r:id="rId9944" xr:uid="{00000000-0004-0000-0000-0000D7260000}"/>
    <hyperlink ref="C7098" r:id="rId9945" xr:uid="{00000000-0004-0000-0000-0000D8260000}"/>
    <hyperlink ref="C7099" r:id="rId9946" xr:uid="{00000000-0004-0000-0000-0000D9260000}"/>
    <hyperlink ref="M7099" r:id="rId9947" xr:uid="{00000000-0004-0000-0000-0000DA260000}"/>
    <hyperlink ref="C7100" r:id="rId9948" xr:uid="{00000000-0004-0000-0000-0000DB260000}"/>
    <hyperlink ref="M7100" r:id="rId9949" xr:uid="{00000000-0004-0000-0000-0000DC260000}"/>
    <hyperlink ref="C7101" r:id="rId9950" xr:uid="{00000000-0004-0000-0000-0000DD260000}"/>
    <hyperlink ref="C7102" r:id="rId9951" xr:uid="{00000000-0004-0000-0000-0000DE260000}"/>
    <hyperlink ref="M7102" r:id="rId9952" xr:uid="{00000000-0004-0000-0000-0000DF260000}"/>
    <hyperlink ref="C7103" r:id="rId9953" xr:uid="{00000000-0004-0000-0000-0000E0260000}"/>
    <hyperlink ref="M7103" r:id="rId9954" xr:uid="{00000000-0004-0000-0000-0000E1260000}"/>
    <hyperlink ref="C7104" r:id="rId9955" xr:uid="{00000000-0004-0000-0000-0000E2260000}"/>
    <hyperlink ref="C7105" r:id="rId9956" xr:uid="{00000000-0004-0000-0000-0000E3260000}"/>
    <hyperlink ref="M7105" r:id="rId9957" xr:uid="{00000000-0004-0000-0000-0000E4260000}"/>
    <hyperlink ref="C7106" r:id="rId9958" xr:uid="{00000000-0004-0000-0000-0000E5260000}"/>
    <hyperlink ref="M7106" r:id="rId9959" xr:uid="{00000000-0004-0000-0000-0000E6260000}"/>
    <hyperlink ref="C7107" r:id="rId9960" xr:uid="{00000000-0004-0000-0000-0000E7260000}"/>
    <hyperlink ref="C7108" r:id="rId9961" xr:uid="{00000000-0004-0000-0000-0000E8260000}"/>
    <hyperlink ref="C7109" r:id="rId9962" xr:uid="{00000000-0004-0000-0000-0000E9260000}"/>
    <hyperlink ref="M7109" r:id="rId9963" xr:uid="{00000000-0004-0000-0000-0000EA260000}"/>
    <hyperlink ref="C7110" r:id="rId9964" xr:uid="{00000000-0004-0000-0000-0000EB260000}"/>
    <hyperlink ref="C7111" r:id="rId9965" xr:uid="{00000000-0004-0000-0000-0000EC260000}"/>
    <hyperlink ref="M7111" r:id="rId9966" xr:uid="{00000000-0004-0000-0000-0000ED260000}"/>
    <hyperlink ref="C7112" r:id="rId9967" xr:uid="{00000000-0004-0000-0000-0000EE260000}"/>
    <hyperlink ref="C7113" r:id="rId9968" xr:uid="{00000000-0004-0000-0000-0000EF260000}"/>
    <hyperlink ref="C7114" r:id="rId9969" xr:uid="{00000000-0004-0000-0000-0000F0260000}"/>
    <hyperlink ref="M7114" r:id="rId9970" xr:uid="{00000000-0004-0000-0000-0000F1260000}"/>
    <hyperlink ref="C7115" r:id="rId9971" xr:uid="{00000000-0004-0000-0000-0000F2260000}"/>
    <hyperlink ref="C7116" r:id="rId9972" xr:uid="{00000000-0004-0000-0000-0000F3260000}"/>
    <hyperlink ref="M7116" r:id="rId9973" xr:uid="{00000000-0004-0000-0000-0000F4260000}"/>
    <hyperlink ref="C7117" r:id="rId9974" xr:uid="{00000000-0004-0000-0000-0000F5260000}"/>
    <hyperlink ref="C7118" r:id="rId9975" xr:uid="{00000000-0004-0000-0000-0000F6260000}"/>
    <hyperlink ref="C7119" r:id="rId9976" xr:uid="{00000000-0004-0000-0000-0000F7260000}"/>
    <hyperlink ref="M7119" r:id="rId9977" xr:uid="{00000000-0004-0000-0000-0000F8260000}"/>
    <hyperlink ref="C7120" r:id="rId9978" xr:uid="{00000000-0004-0000-0000-0000F9260000}"/>
    <hyperlink ref="C7121" r:id="rId9979" xr:uid="{00000000-0004-0000-0000-0000FA260000}"/>
    <hyperlink ref="M7121" r:id="rId9980" xr:uid="{00000000-0004-0000-0000-0000FB260000}"/>
    <hyperlink ref="C7122" r:id="rId9981" xr:uid="{00000000-0004-0000-0000-0000FC260000}"/>
    <hyperlink ref="C7123" r:id="rId9982" xr:uid="{00000000-0004-0000-0000-0000FD260000}"/>
    <hyperlink ref="C7124" r:id="rId9983" xr:uid="{00000000-0004-0000-0000-0000FE260000}"/>
    <hyperlink ref="C7125" r:id="rId9984" xr:uid="{00000000-0004-0000-0000-0000FF260000}"/>
    <hyperlink ref="M7125" r:id="rId9985" xr:uid="{00000000-0004-0000-0000-000000270000}"/>
    <hyperlink ref="C7126" r:id="rId9986" xr:uid="{00000000-0004-0000-0000-000001270000}"/>
    <hyperlink ref="C7127" r:id="rId9987" xr:uid="{00000000-0004-0000-0000-000002270000}"/>
    <hyperlink ref="M7127" r:id="rId9988" xr:uid="{00000000-0004-0000-0000-000003270000}"/>
    <hyperlink ref="C7128" r:id="rId9989" xr:uid="{00000000-0004-0000-0000-000004270000}"/>
    <hyperlink ref="M7128" r:id="rId9990" xr:uid="{00000000-0004-0000-0000-000005270000}"/>
    <hyperlink ref="C7129" r:id="rId9991" xr:uid="{00000000-0004-0000-0000-000006270000}"/>
    <hyperlink ref="C7130" r:id="rId9992" xr:uid="{00000000-0004-0000-0000-000007270000}"/>
    <hyperlink ref="C7131" r:id="rId9993" xr:uid="{00000000-0004-0000-0000-000008270000}"/>
    <hyperlink ref="C7132" r:id="rId9994" xr:uid="{00000000-0004-0000-0000-000009270000}"/>
    <hyperlink ref="C7133" r:id="rId9995" xr:uid="{00000000-0004-0000-0000-00000A270000}"/>
    <hyperlink ref="C7134" r:id="rId9996" xr:uid="{00000000-0004-0000-0000-00000B270000}"/>
    <hyperlink ref="M7134" r:id="rId9997" xr:uid="{00000000-0004-0000-0000-00000C270000}"/>
    <hyperlink ref="C7135" r:id="rId9998" xr:uid="{00000000-0004-0000-0000-00000D270000}"/>
    <hyperlink ref="M7135" r:id="rId9999" xr:uid="{00000000-0004-0000-0000-00000E270000}"/>
    <hyperlink ref="C7136" r:id="rId10000" xr:uid="{00000000-0004-0000-0000-00000F270000}"/>
    <hyperlink ref="M7136" r:id="rId10001" xr:uid="{00000000-0004-0000-0000-000010270000}"/>
    <hyperlink ref="C7137" r:id="rId10002" xr:uid="{00000000-0004-0000-0000-000011270000}"/>
    <hyperlink ref="M7137" r:id="rId10003" xr:uid="{00000000-0004-0000-0000-000012270000}"/>
    <hyperlink ref="C7138" r:id="rId10004" xr:uid="{00000000-0004-0000-0000-000013270000}"/>
    <hyperlink ref="M7138" r:id="rId10005" xr:uid="{00000000-0004-0000-0000-000014270000}"/>
    <hyperlink ref="C7139" r:id="rId10006" xr:uid="{00000000-0004-0000-0000-000015270000}"/>
    <hyperlink ref="M7139" r:id="rId10007" xr:uid="{00000000-0004-0000-0000-000016270000}"/>
    <hyperlink ref="C7140" r:id="rId10008" xr:uid="{00000000-0004-0000-0000-000017270000}"/>
    <hyperlink ref="M7140" r:id="rId10009" xr:uid="{00000000-0004-0000-0000-000018270000}"/>
    <hyperlink ref="C7141" r:id="rId10010" xr:uid="{00000000-0004-0000-0000-000019270000}"/>
    <hyperlink ref="C7142" r:id="rId10011" xr:uid="{00000000-0004-0000-0000-00001A270000}"/>
    <hyperlink ref="M7142" r:id="rId10012" xr:uid="{00000000-0004-0000-0000-00001B270000}"/>
    <hyperlink ref="C7143" r:id="rId10013" xr:uid="{00000000-0004-0000-0000-00001C270000}"/>
    <hyperlink ref="C7144" r:id="rId10014" xr:uid="{00000000-0004-0000-0000-00001D270000}"/>
    <hyperlink ref="M7144" r:id="rId10015" xr:uid="{00000000-0004-0000-0000-00001E270000}"/>
    <hyperlink ref="C7145" r:id="rId10016" xr:uid="{00000000-0004-0000-0000-00001F270000}"/>
    <hyperlink ref="M7145" r:id="rId10017" xr:uid="{00000000-0004-0000-0000-000020270000}"/>
    <hyperlink ref="C7146" r:id="rId10018" xr:uid="{00000000-0004-0000-0000-000021270000}"/>
    <hyperlink ref="C7147" r:id="rId10019" xr:uid="{00000000-0004-0000-0000-000022270000}"/>
    <hyperlink ref="C7148" r:id="rId10020" xr:uid="{00000000-0004-0000-0000-000023270000}"/>
    <hyperlink ref="C7149" r:id="rId10021" xr:uid="{00000000-0004-0000-0000-000024270000}"/>
    <hyperlink ref="M7149" r:id="rId10022" xr:uid="{00000000-0004-0000-0000-000025270000}"/>
    <hyperlink ref="C7150" r:id="rId10023" xr:uid="{00000000-0004-0000-0000-000026270000}"/>
    <hyperlink ref="C7151" r:id="rId10024" xr:uid="{00000000-0004-0000-0000-000027270000}"/>
    <hyperlink ref="M7151" r:id="rId10025" xr:uid="{00000000-0004-0000-0000-000028270000}"/>
    <hyperlink ref="C7152" r:id="rId10026" xr:uid="{00000000-0004-0000-0000-000029270000}"/>
    <hyperlink ref="M7152" r:id="rId10027" xr:uid="{00000000-0004-0000-0000-00002A270000}"/>
    <hyperlink ref="C7153" r:id="rId10028" xr:uid="{00000000-0004-0000-0000-00002B270000}"/>
    <hyperlink ref="M7153" r:id="rId10029" xr:uid="{00000000-0004-0000-0000-00002C270000}"/>
    <hyperlink ref="C7154" r:id="rId10030" xr:uid="{00000000-0004-0000-0000-00002D270000}"/>
    <hyperlink ref="C7155" r:id="rId10031" xr:uid="{00000000-0004-0000-0000-00002E270000}"/>
    <hyperlink ref="M7155" r:id="rId10032" xr:uid="{00000000-0004-0000-0000-00002F270000}"/>
    <hyperlink ref="C7156" r:id="rId10033" xr:uid="{00000000-0004-0000-0000-000030270000}"/>
    <hyperlink ref="M7156" r:id="rId10034" xr:uid="{00000000-0004-0000-0000-000031270000}"/>
    <hyperlink ref="C7157" r:id="rId10035" xr:uid="{00000000-0004-0000-0000-000032270000}"/>
    <hyperlink ref="M7157" r:id="rId10036" xr:uid="{00000000-0004-0000-0000-000033270000}"/>
    <hyperlink ref="C7158" r:id="rId10037" xr:uid="{00000000-0004-0000-0000-000034270000}"/>
    <hyperlink ref="M7158" r:id="rId10038" xr:uid="{00000000-0004-0000-0000-000035270000}"/>
    <hyperlink ref="C7159" r:id="rId10039" xr:uid="{00000000-0004-0000-0000-000036270000}"/>
    <hyperlink ref="C7160" r:id="rId10040" xr:uid="{00000000-0004-0000-0000-000037270000}"/>
    <hyperlink ref="C7161" r:id="rId10041" xr:uid="{00000000-0004-0000-0000-000038270000}"/>
    <hyperlink ref="C7162" r:id="rId10042" xr:uid="{00000000-0004-0000-0000-000039270000}"/>
    <hyperlink ref="C7163" r:id="rId10043" xr:uid="{00000000-0004-0000-0000-00003A270000}"/>
    <hyperlink ref="M7163" r:id="rId10044" xr:uid="{00000000-0004-0000-0000-00003B270000}"/>
    <hyperlink ref="C7164" r:id="rId10045" xr:uid="{00000000-0004-0000-0000-00003C270000}"/>
    <hyperlink ref="C7165" r:id="rId10046" xr:uid="{00000000-0004-0000-0000-00003D270000}"/>
    <hyperlink ref="C7166" r:id="rId10047" xr:uid="{00000000-0004-0000-0000-00003E270000}"/>
    <hyperlink ref="M7166" r:id="rId10048" xr:uid="{00000000-0004-0000-0000-00003F270000}"/>
    <hyperlink ref="C7167" r:id="rId10049" xr:uid="{00000000-0004-0000-0000-000040270000}"/>
    <hyperlink ref="C7168" r:id="rId10050" xr:uid="{00000000-0004-0000-0000-000041270000}"/>
    <hyperlink ref="C7169" r:id="rId10051" xr:uid="{00000000-0004-0000-0000-000042270000}"/>
    <hyperlink ref="M7169" r:id="rId10052" xr:uid="{00000000-0004-0000-0000-000043270000}"/>
    <hyperlink ref="C7170" r:id="rId10053" xr:uid="{00000000-0004-0000-0000-000044270000}"/>
    <hyperlink ref="M7170" r:id="rId10054" xr:uid="{00000000-0004-0000-0000-000045270000}"/>
    <hyperlink ref="C7171" r:id="rId10055" xr:uid="{00000000-0004-0000-0000-000046270000}"/>
    <hyperlink ref="C7172" r:id="rId10056" xr:uid="{00000000-0004-0000-0000-000047270000}"/>
    <hyperlink ref="M7172" r:id="rId10057" xr:uid="{00000000-0004-0000-0000-000048270000}"/>
    <hyperlink ref="C7173" r:id="rId10058" xr:uid="{00000000-0004-0000-0000-000049270000}"/>
    <hyperlink ref="C7174" r:id="rId10059" xr:uid="{00000000-0004-0000-0000-00004A270000}"/>
    <hyperlink ref="M7174" r:id="rId10060" xr:uid="{00000000-0004-0000-0000-00004B270000}"/>
    <hyperlink ref="C7175" r:id="rId10061" xr:uid="{00000000-0004-0000-0000-00004C270000}"/>
    <hyperlink ref="C7176" r:id="rId10062" xr:uid="{00000000-0004-0000-0000-00004D270000}"/>
    <hyperlink ref="M7176" r:id="rId10063" xr:uid="{00000000-0004-0000-0000-00004E270000}"/>
    <hyperlink ref="C7177" r:id="rId10064" xr:uid="{00000000-0004-0000-0000-00004F270000}"/>
    <hyperlink ref="M7177" r:id="rId10065" xr:uid="{00000000-0004-0000-0000-000050270000}"/>
    <hyperlink ref="C7178" r:id="rId10066" xr:uid="{00000000-0004-0000-0000-000051270000}"/>
    <hyperlink ref="C7179" r:id="rId10067" xr:uid="{00000000-0004-0000-0000-000052270000}"/>
    <hyperlink ref="C7180" r:id="rId10068" xr:uid="{00000000-0004-0000-0000-000053270000}"/>
    <hyperlink ref="C7181" r:id="rId10069" xr:uid="{00000000-0004-0000-0000-000054270000}"/>
    <hyperlink ref="M7181" r:id="rId10070" xr:uid="{00000000-0004-0000-0000-000055270000}"/>
    <hyperlink ref="C7182" r:id="rId10071" xr:uid="{00000000-0004-0000-0000-000056270000}"/>
    <hyperlink ref="M7182" r:id="rId10072" xr:uid="{00000000-0004-0000-0000-000057270000}"/>
    <hyperlink ref="C7183" r:id="rId10073" xr:uid="{00000000-0004-0000-0000-000058270000}"/>
    <hyperlink ref="M7183" r:id="rId10074" xr:uid="{00000000-0004-0000-0000-000059270000}"/>
    <hyperlink ref="C7184" r:id="rId10075" xr:uid="{00000000-0004-0000-0000-00005A270000}"/>
    <hyperlink ref="M7184" r:id="rId10076" xr:uid="{00000000-0004-0000-0000-00005B270000}"/>
    <hyperlink ref="C7185" r:id="rId10077" xr:uid="{00000000-0004-0000-0000-00005C270000}"/>
    <hyperlink ref="M7185" r:id="rId10078" xr:uid="{00000000-0004-0000-0000-00005D270000}"/>
    <hyperlink ref="C7186" r:id="rId10079" xr:uid="{00000000-0004-0000-0000-00005E270000}"/>
    <hyperlink ref="M7186" r:id="rId10080" xr:uid="{00000000-0004-0000-0000-00005F270000}"/>
    <hyperlink ref="C7187" r:id="rId10081" xr:uid="{00000000-0004-0000-0000-000060270000}"/>
    <hyperlink ref="M7187" r:id="rId10082" xr:uid="{00000000-0004-0000-0000-000061270000}"/>
    <hyperlink ref="C7188" r:id="rId10083" xr:uid="{00000000-0004-0000-0000-000062270000}"/>
    <hyperlink ref="C7189" r:id="rId10084" xr:uid="{00000000-0004-0000-0000-000063270000}"/>
    <hyperlink ref="M7189" r:id="rId10085" xr:uid="{00000000-0004-0000-0000-000064270000}"/>
    <hyperlink ref="C7190" r:id="rId10086" xr:uid="{00000000-0004-0000-0000-000065270000}"/>
    <hyperlink ref="C7191" r:id="rId10087" xr:uid="{00000000-0004-0000-0000-000066270000}"/>
    <hyperlink ref="C7192" r:id="rId10088" xr:uid="{00000000-0004-0000-0000-000067270000}"/>
    <hyperlink ref="C7193" r:id="rId10089" xr:uid="{00000000-0004-0000-0000-000068270000}"/>
    <hyperlink ref="M7193" r:id="rId10090" xr:uid="{00000000-0004-0000-0000-000069270000}"/>
    <hyperlink ref="C7194" r:id="rId10091" xr:uid="{00000000-0004-0000-0000-00006A270000}"/>
    <hyperlink ref="M7194" r:id="rId10092" xr:uid="{00000000-0004-0000-0000-00006B270000}"/>
    <hyperlink ref="C7195" r:id="rId10093" xr:uid="{00000000-0004-0000-0000-00006C270000}"/>
    <hyperlink ref="M7195" r:id="rId10094" xr:uid="{00000000-0004-0000-0000-00006D270000}"/>
    <hyperlink ref="C7196" r:id="rId10095" xr:uid="{00000000-0004-0000-0000-00006E270000}"/>
    <hyperlink ref="C7197" r:id="rId10096" xr:uid="{00000000-0004-0000-0000-00006F270000}"/>
    <hyperlink ref="C7198" r:id="rId10097" xr:uid="{00000000-0004-0000-0000-000070270000}"/>
    <hyperlink ref="M7198" r:id="rId10098" xr:uid="{00000000-0004-0000-0000-000071270000}"/>
    <hyperlink ref="C7199" r:id="rId10099" xr:uid="{00000000-0004-0000-0000-000072270000}"/>
    <hyperlink ref="C7200" r:id="rId10100" xr:uid="{00000000-0004-0000-0000-000073270000}"/>
    <hyperlink ref="M7200" r:id="rId10101" xr:uid="{00000000-0004-0000-0000-000074270000}"/>
    <hyperlink ref="C7201" r:id="rId10102" xr:uid="{00000000-0004-0000-0000-000075270000}"/>
    <hyperlink ref="M7201" r:id="rId10103" xr:uid="{00000000-0004-0000-0000-000076270000}"/>
    <hyperlink ref="C7202" r:id="rId10104" xr:uid="{00000000-0004-0000-0000-000077270000}"/>
    <hyperlink ref="C7203" r:id="rId10105" xr:uid="{00000000-0004-0000-0000-000078270000}"/>
    <hyperlink ref="M7203" r:id="rId10106" xr:uid="{00000000-0004-0000-0000-000079270000}"/>
    <hyperlink ref="C7204" r:id="rId10107" xr:uid="{00000000-0004-0000-0000-00007A270000}"/>
    <hyperlink ref="M7204" r:id="rId10108" xr:uid="{00000000-0004-0000-0000-00007B270000}"/>
    <hyperlink ref="C7205" r:id="rId10109" xr:uid="{00000000-0004-0000-0000-00007C270000}"/>
    <hyperlink ref="C7206" r:id="rId10110" xr:uid="{00000000-0004-0000-0000-00007D270000}"/>
    <hyperlink ref="C7207" r:id="rId10111" xr:uid="{00000000-0004-0000-0000-00007E270000}"/>
    <hyperlink ref="C7208" r:id="rId10112" xr:uid="{00000000-0004-0000-0000-00007F270000}"/>
    <hyperlink ref="M7208" r:id="rId10113" xr:uid="{00000000-0004-0000-0000-000080270000}"/>
    <hyperlink ref="C7209" r:id="rId10114" xr:uid="{00000000-0004-0000-0000-000081270000}"/>
    <hyperlink ref="M7209" r:id="rId10115" xr:uid="{00000000-0004-0000-0000-000082270000}"/>
    <hyperlink ref="C7210" r:id="rId10116" xr:uid="{00000000-0004-0000-0000-000083270000}"/>
    <hyperlink ref="C7211" r:id="rId10117" xr:uid="{00000000-0004-0000-0000-000084270000}"/>
    <hyperlink ref="C7212" r:id="rId10118" xr:uid="{00000000-0004-0000-0000-000085270000}"/>
    <hyperlink ref="C7213" r:id="rId10119" xr:uid="{00000000-0004-0000-0000-000086270000}"/>
    <hyperlink ref="M7213" r:id="rId10120" xr:uid="{00000000-0004-0000-0000-000087270000}"/>
    <hyperlink ref="C7214" r:id="rId10121" xr:uid="{00000000-0004-0000-0000-000088270000}"/>
    <hyperlink ref="C7215" r:id="rId10122" xr:uid="{00000000-0004-0000-0000-000089270000}"/>
    <hyperlink ref="M7215" r:id="rId10123" xr:uid="{00000000-0004-0000-0000-00008A270000}"/>
    <hyperlink ref="C7216" r:id="rId10124" xr:uid="{00000000-0004-0000-0000-00008B270000}"/>
    <hyperlink ref="C7217" r:id="rId10125" xr:uid="{00000000-0004-0000-0000-00008C270000}"/>
    <hyperlink ref="M7217" r:id="rId10126" xr:uid="{00000000-0004-0000-0000-00008D270000}"/>
    <hyperlink ref="C7218" r:id="rId10127" xr:uid="{00000000-0004-0000-0000-00008E270000}"/>
    <hyperlink ref="C7219" r:id="rId10128" xr:uid="{00000000-0004-0000-0000-00008F270000}"/>
    <hyperlink ref="M7219" r:id="rId10129" xr:uid="{00000000-0004-0000-0000-000090270000}"/>
    <hyperlink ref="C7220" r:id="rId10130" xr:uid="{00000000-0004-0000-0000-000091270000}"/>
    <hyperlink ref="C7221" r:id="rId10131" xr:uid="{00000000-0004-0000-0000-000092270000}"/>
    <hyperlink ref="C7222" r:id="rId10132" xr:uid="{00000000-0004-0000-0000-000093270000}"/>
    <hyperlink ref="C7223" r:id="rId10133" xr:uid="{00000000-0004-0000-0000-000094270000}"/>
    <hyperlink ref="C7224" r:id="rId10134" xr:uid="{00000000-0004-0000-0000-000095270000}"/>
    <hyperlink ref="C7225" r:id="rId10135" xr:uid="{00000000-0004-0000-0000-000096270000}"/>
    <hyperlink ref="C7226" r:id="rId10136" xr:uid="{00000000-0004-0000-0000-000097270000}"/>
    <hyperlink ref="C7227" r:id="rId10137" xr:uid="{00000000-0004-0000-0000-000098270000}"/>
    <hyperlink ref="M7227" r:id="rId10138" xr:uid="{00000000-0004-0000-0000-000099270000}"/>
    <hyperlink ref="C7228" r:id="rId10139" xr:uid="{00000000-0004-0000-0000-00009A270000}"/>
    <hyperlink ref="C7229" r:id="rId10140" xr:uid="{00000000-0004-0000-0000-00009B270000}"/>
    <hyperlink ref="M7229" r:id="rId10141" xr:uid="{00000000-0004-0000-0000-00009C270000}"/>
    <hyperlink ref="C7230" r:id="rId10142" xr:uid="{00000000-0004-0000-0000-00009D270000}"/>
    <hyperlink ref="M7230" r:id="rId10143" xr:uid="{00000000-0004-0000-0000-00009E270000}"/>
    <hyperlink ref="C7231" r:id="rId10144" xr:uid="{00000000-0004-0000-0000-00009F270000}"/>
    <hyperlink ref="M7231" r:id="rId10145" xr:uid="{00000000-0004-0000-0000-0000A0270000}"/>
    <hyperlink ref="C7232" r:id="rId10146" xr:uid="{00000000-0004-0000-0000-0000A1270000}"/>
    <hyperlink ref="M7232" r:id="rId10147" xr:uid="{00000000-0004-0000-0000-0000A2270000}"/>
    <hyperlink ref="C7233" r:id="rId10148" xr:uid="{00000000-0004-0000-0000-0000A3270000}"/>
    <hyperlink ref="C7234" r:id="rId10149" xr:uid="{00000000-0004-0000-0000-0000A4270000}"/>
    <hyperlink ref="C7235" r:id="rId10150" xr:uid="{00000000-0004-0000-0000-0000A5270000}"/>
    <hyperlink ref="M7235" r:id="rId10151" xr:uid="{00000000-0004-0000-0000-0000A6270000}"/>
    <hyperlink ref="C7236" r:id="rId10152" xr:uid="{00000000-0004-0000-0000-0000A7270000}"/>
    <hyperlink ref="M7236" r:id="rId10153" xr:uid="{00000000-0004-0000-0000-0000A8270000}"/>
    <hyperlink ref="C7237" r:id="rId10154" xr:uid="{00000000-0004-0000-0000-0000A9270000}"/>
    <hyperlink ref="M7237" r:id="rId10155" xr:uid="{00000000-0004-0000-0000-0000AA270000}"/>
    <hyperlink ref="C7238" r:id="rId10156" xr:uid="{00000000-0004-0000-0000-0000AB270000}"/>
    <hyperlink ref="M7238" r:id="rId10157" xr:uid="{00000000-0004-0000-0000-0000AC270000}"/>
    <hyperlink ref="C7239" r:id="rId10158" xr:uid="{00000000-0004-0000-0000-0000AD270000}"/>
    <hyperlink ref="M7239" r:id="rId10159" xr:uid="{00000000-0004-0000-0000-0000AE270000}"/>
    <hyperlink ref="C7240" r:id="rId10160" xr:uid="{00000000-0004-0000-0000-0000AF270000}"/>
    <hyperlink ref="C7241" r:id="rId10161" xr:uid="{00000000-0004-0000-0000-0000B0270000}"/>
    <hyperlink ref="C7242" r:id="rId10162" xr:uid="{00000000-0004-0000-0000-0000B1270000}"/>
    <hyperlink ref="C7243" r:id="rId10163" xr:uid="{00000000-0004-0000-0000-0000B2270000}"/>
    <hyperlink ref="M7243" r:id="rId10164" xr:uid="{00000000-0004-0000-0000-0000B3270000}"/>
    <hyperlink ref="C7244" r:id="rId10165" xr:uid="{00000000-0004-0000-0000-0000B4270000}"/>
    <hyperlink ref="M7244" r:id="rId10166" xr:uid="{00000000-0004-0000-0000-0000B5270000}"/>
    <hyperlink ref="C7245" r:id="rId10167" xr:uid="{00000000-0004-0000-0000-0000B6270000}"/>
    <hyperlink ref="C7246" r:id="rId10168" xr:uid="{00000000-0004-0000-0000-0000B7270000}"/>
    <hyperlink ref="C7247" r:id="rId10169" xr:uid="{00000000-0004-0000-0000-0000B8270000}"/>
    <hyperlink ref="M7247" r:id="rId10170" xr:uid="{00000000-0004-0000-0000-0000B9270000}"/>
    <hyperlink ref="C7248" r:id="rId10171" xr:uid="{00000000-0004-0000-0000-0000BA270000}"/>
    <hyperlink ref="M7248" r:id="rId10172" xr:uid="{00000000-0004-0000-0000-0000BB270000}"/>
    <hyperlink ref="C7249" r:id="rId10173" xr:uid="{00000000-0004-0000-0000-0000BC270000}"/>
    <hyperlink ref="M7249" r:id="rId10174" xr:uid="{00000000-0004-0000-0000-0000BD270000}"/>
    <hyperlink ref="C7250" r:id="rId10175" xr:uid="{00000000-0004-0000-0000-0000BE270000}"/>
    <hyperlink ref="M7250" r:id="rId10176" xr:uid="{00000000-0004-0000-0000-0000BF270000}"/>
    <hyperlink ref="C7251" r:id="rId10177" xr:uid="{00000000-0004-0000-0000-0000C0270000}"/>
    <hyperlink ref="C7252" r:id="rId10178" xr:uid="{00000000-0004-0000-0000-0000C1270000}"/>
    <hyperlink ref="C7253" r:id="rId10179" xr:uid="{00000000-0004-0000-0000-0000C2270000}"/>
    <hyperlink ref="M7253" r:id="rId10180" xr:uid="{00000000-0004-0000-0000-0000C3270000}"/>
    <hyperlink ref="C7254" r:id="rId10181" xr:uid="{00000000-0004-0000-0000-0000C4270000}"/>
    <hyperlink ref="M7254" r:id="rId10182" xr:uid="{00000000-0004-0000-0000-0000C5270000}"/>
    <hyperlink ref="C7255" r:id="rId10183" xr:uid="{00000000-0004-0000-0000-0000C6270000}"/>
    <hyperlink ref="M7255" r:id="rId10184" xr:uid="{00000000-0004-0000-0000-0000C7270000}"/>
    <hyperlink ref="C7256" r:id="rId10185" xr:uid="{00000000-0004-0000-0000-0000C8270000}"/>
    <hyperlink ref="M7256" r:id="rId10186" xr:uid="{00000000-0004-0000-0000-0000C9270000}"/>
    <hyperlink ref="C7257" r:id="rId10187" xr:uid="{00000000-0004-0000-0000-0000CA270000}"/>
    <hyperlink ref="M7257" r:id="rId10188" xr:uid="{00000000-0004-0000-0000-0000CB270000}"/>
    <hyperlink ref="C7258" r:id="rId10189" xr:uid="{00000000-0004-0000-0000-0000CC270000}"/>
    <hyperlink ref="C7259" r:id="rId10190" xr:uid="{00000000-0004-0000-0000-0000CD270000}"/>
    <hyperlink ref="C7260" r:id="rId10191" xr:uid="{00000000-0004-0000-0000-0000CE270000}"/>
    <hyperlink ref="C7261" r:id="rId10192" xr:uid="{00000000-0004-0000-0000-0000CF270000}"/>
    <hyperlink ref="M7261" r:id="rId10193" xr:uid="{00000000-0004-0000-0000-0000D0270000}"/>
    <hyperlink ref="C7262" r:id="rId10194" xr:uid="{00000000-0004-0000-0000-0000D1270000}"/>
    <hyperlink ref="M7262" r:id="rId10195" xr:uid="{00000000-0004-0000-0000-0000D2270000}"/>
    <hyperlink ref="C7263" r:id="rId10196" xr:uid="{00000000-0004-0000-0000-0000D3270000}"/>
    <hyperlink ref="M7263" r:id="rId10197" xr:uid="{00000000-0004-0000-0000-0000D4270000}"/>
    <hyperlink ref="C7264" r:id="rId10198" xr:uid="{00000000-0004-0000-0000-0000D5270000}"/>
    <hyperlink ref="C7265" r:id="rId10199" xr:uid="{00000000-0004-0000-0000-0000D6270000}"/>
    <hyperlink ref="C7266" r:id="rId10200" xr:uid="{00000000-0004-0000-0000-0000D7270000}"/>
    <hyperlink ref="M7266" r:id="rId10201" xr:uid="{00000000-0004-0000-0000-0000D8270000}"/>
    <hyperlink ref="C7267" r:id="rId10202" xr:uid="{00000000-0004-0000-0000-0000D9270000}"/>
    <hyperlink ref="M7267" r:id="rId10203" xr:uid="{00000000-0004-0000-0000-0000DA270000}"/>
    <hyperlink ref="C7268" r:id="rId10204" xr:uid="{00000000-0004-0000-0000-0000DB270000}"/>
    <hyperlink ref="C7269" r:id="rId10205" xr:uid="{00000000-0004-0000-0000-0000DC270000}"/>
    <hyperlink ref="C7270" r:id="rId10206" xr:uid="{00000000-0004-0000-0000-0000DD270000}"/>
    <hyperlink ref="M7270" r:id="rId10207" xr:uid="{00000000-0004-0000-0000-0000DE270000}"/>
    <hyperlink ref="C7271" r:id="rId10208" xr:uid="{00000000-0004-0000-0000-0000DF270000}"/>
    <hyperlink ref="C7272" r:id="rId10209" xr:uid="{00000000-0004-0000-0000-0000E0270000}"/>
    <hyperlink ref="C7273" r:id="rId10210" xr:uid="{00000000-0004-0000-0000-0000E1270000}"/>
    <hyperlink ref="M7273" r:id="rId10211" xr:uid="{00000000-0004-0000-0000-0000E2270000}"/>
    <hyperlink ref="C7274" r:id="rId10212" xr:uid="{00000000-0004-0000-0000-0000E3270000}"/>
    <hyperlink ref="C7275" r:id="rId10213" xr:uid="{00000000-0004-0000-0000-0000E4270000}"/>
    <hyperlink ref="M7275" r:id="rId10214" xr:uid="{00000000-0004-0000-0000-0000E5270000}"/>
    <hyperlink ref="C7276" r:id="rId10215" xr:uid="{00000000-0004-0000-0000-0000E6270000}"/>
    <hyperlink ref="M7276" r:id="rId10216" xr:uid="{00000000-0004-0000-0000-0000E7270000}"/>
    <hyperlink ref="C7277" r:id="rId10217" xr:uid="{00000000-0004-0000-0000-0000E8270000}"/>
    <hyperlink ref="M7277" r:id="rId10218" xr:uid="{00000000-0004-0000-0000-0000E9270000}"/>
    <hyperlink ref="C7278" r:id="rId10219" xr:uid="{00000000-0004-0000-0000-0000EA270000}"/>
    <hyperlink ref="C7279" r:id="rId10220" xr:uid="{00000000-0004-0000-0000-0000EB270000}"/>
    <hyperlink ref="M7279" r:id="rId10221" xr:uid="{00000000-0004-0000-0000-0000EC270000}"/>
    <hyperlink ref="C7280" r:id="rId10222" xr:uid="{00000000-0004-0000-0000-0000ED270000}"/>
    <hyperlink ref="M7280" r:id="rId10223" xr:uid="{00000000-0004-0000-0000-0000EE270000}"/>
    <hyperlink ref="C7281" r:id="rId10224" xr:uid="{00000000-0004-0000-0000-0000EF270000}"/>
    <hyperlink ref="C7282" r:id="rId10225" xr:uid="{00000000-0004-0000-0000-0000F0270000}"/>
    <hyperlink ref="M7282" r:id="rId10226" xr:uid="{00000000-0004-0000-0000-0000F1270000}"/>
    <hyperlink ref="C7283" r:id="rId10227" xr:uid="{00000000-0004-0000-0000-0000F2270000}"/>
    <hyperlink ref="C7284" r:id="rId10228" xr:uid="{00000000-0004-0000-0000-0000F3270000}"/>
    <hyperlink ref="C7285" r:id="rId10229" xr:uid="{00000000-0004-0000-0000-0000F4270000}"/>
    <hyperlink ref="C7286" r:id="rId10230" xr:uid="{00000000-0004-0000-0000-0000F5270000}"/>
    <hyperlink ref="C7287" r:id="rId10231" xr:uid="{00000000-0004-0000-0000-0000F6270000}"/>
    <hyperlink ref="C7288" r:id="rId10232" xr:uid="{00000000-0004-0000-0000-0000F7270000}"/>
    <hyperlink ref="M7288" r:id="rId10233" xr:uid="{00000000-0004-0000-0000-0000F8270000}"/>
    <hyperlink ref="C7289" r:id="rId10234" xr:uid="{00000000-0004-0000-0000-0000F9270000}"/>
    <hyperlink ref="C7290" r:id="rId10235" xr:uid="{00000000-0004-0000-0000-0000FA270000}"/>
    <hyperlink ref="C7291" r:id="rId10236" xr:uid="{00000000-0004-0000-0000-0000FB270000}"/>
    <hyperlink ref="M7291" r:id="rId10237" xr:uid="{00000000-0004-0000-0000-0000FC270000}"/>
    <hyperlink ref="C7292" r:id="rId10238" xr:uid="{00000000-0004-0000-0000-0000FD270000}"/>
    <hyperlink ref="C7293" r:id="rId10239" xr:uid="{00000000-0004-0000-0000-0000FE270000}"/>
    <hyperlink ref="M7293" r:id="rId10240" xr:uid="{00000000-0004-0000-0000-0000FF270000}"/>
    <hyperlink ref="C7294" r:id="rId10241" xr:uid="{00000000-0004-0000-0000-000000280000}"/>
    <hyperlink ref="M7294" r:id="rId10242" xr:uid="{00000000-0004-0000-0000-000001280000}"/>
    <hyperlink ref="C7295" r:id="rId10243" xr:uid="{00000000-0004-0000-0000-000002280000}"/>
    <hyperlink ref="M7295" r:id="rId10244" xr:uid="{00000000-0004-0000-0000-000003280000}"/>
    <hyperlink ref="C7296" r:id="rId10245" xr:uid="{00000000-0004-0000-0000-000004280000}"/>
    <hyperlink ref="C7297" r:id="rId10246" xr:uid="{00000000-0004-0000-0000-000005280000}"/>
    <hyperlink ref="C7298" r:id="rId10247" xr:uid="{00000000-0004-0000-0000-000006280000}"/>
    <hyperlink ref="C7299" r:id="rId10248" xr:uid="{00000000-0004-0000-0000-000007280000}"/>
    <hyperlink ref="M7299" r:id="rId10249" xr:uid="{00000000-0004-0000-0000-000008280000}"/>
    <hyperlink ref="C7300" r:id="rId10250" xr:uid="{00000000-0004-0000-0000-000009280000}"/>
    <hyperlink ref="C7301" r:id="rId10251" xr:uid="{00000000-0004-0000-0000-00000A280000}"/>
    <hyperlink ref="M7301" r:id="rId10252" xr:uid="{00000000-0004-0000-0000-00000B280000}"/>
    <hyperlink ref="C7302" r:id="rId10253" xr:uid="{00000000-0004-0000-0000-00000C280000}"/>
    <hyperlink ref="M7302" r:id="rId10254" xr:uid="{00000000-0004-0000-0000-00000D280000}"/>
    <hyperlink ref="C7303" r:id="rId10255" xr:uid="{00000000-0004-0000-0000-00000E280000}"/>
    <hyperlink ref="M7303" r:id="rId10256" xr:uid="{00000000-0004-0000-0000-00000F280000}"/>
    <hyperlink ref="C7304" r:id="rId10257" xr:uid="{00000000-0004-0000-0000-000010280000}"/>
    <hyperlink ref="M7304" r:id="rId10258" xr:uid="{00000000-0004-0000-0000-000011280000}"/>
    <hyperlink ref="C7305" r:id="rId10259" xr:uid="{00000000-0004-0000-0000-000012280000}"/>
    <hyperlink ref="C7306" r:id="rId10260" xr:uid="{00000000-0004-0000-0000-000013280000}"/>
    <hyperlink ref="M7306" r:id="rId10261" xr:uid="{00000000-0004-0000-0000-000014280000}"/>
    <hyperlink ref="C7307" r:id="rId10262" xr:uid="{00000000-0004-0000-0000-000015280000}"/>
    <hyperlink ref="M7307" r:id="rId10263" xr:uid="{00000000-0004-0000-0000-000016280000}"/>
    <hyperlink ref="C7308" r:id="rId10264" xr:uid="{00000000-0004-0000-0000-000017280000}"/>
    <hyperlink ref="M7308" r:id="rId10265" xr:uid="{00000000-0004-0000-0000-000018280000}"/>
    <hyperlink ref="C7309" r:id="rId10266" xr:uid="{00000000-0004-0000-0000-000019280000}"/>
    <hyperlink ref="M7309" r:id="rId10267" xr:uid="{00000000-0004-0000-0000-00001A280000}"/>
    <hyperlink ref="C7310" r:id="rId10268" xr:uid="{00000000-0004-0000-0000-00001B280000}"/>
    <hyperlink ref="M7310" r:id="rId10269" xr:uid="{00000000-0004-0000-0000-00001C280000}"/>
    <hyperlink ref="C7311" r:id="rId10270" xr:uid="{00000000-0004-0000-0000-00001D280000}"/>
    <hyperlink ref="M7311" r:id="rId10271" xr:uid="{00000000-0004-0000-0000-00001E280000}"/>
    <hyperlink ref="C7312" r:id="rId10272" xr:uid="{00000000-0004-0000-0000-00001F280000}"/>
    <hyperlink ref="C7313" r:id="rId10273" xr:uid="{00000000-0004-0000-0000-000020280000}"/>
    <hyperlink ref="C7314" r:id="rId10274" xr:uid="{00000000-0004-0000-0000-000021280000}"/>
    <hyperlink ref="C7315" r:id="rId10275" xr:uid="{00000000-0004-0000-0000-000022280000}"/>
    <hyperlink ref="C7316" r:id="rId10276" xr:uid="{00000000-0004-0000-0000-000023280000}"/>
    <hyperlink ref="M7316" r:id="rId10277" xr:uid="{00000000-0004-0000-0000-000024280000}"/>
    <hyperlink ref="C7317" r:id="rId10278" xr:uid="{00000000-0004-0000-0000-000025280000}"/>
    <hyperlink ref="M7317" r:id="rId10279" xr:uid="{00000000-0004-0000-0000-000026280000}"/>
    <hyperlink ref="C7318" r:id="rId10280" xr:uid="{00000000-0004-0000-0000-000027280000}"/>
    <hyperlink ref="C7319" r:id="rId10281" xr:uid="{00000000-0004-0000-0000-000028280000}"/>
    <hyperlink ref="M7319" r:id="rId10282" xr:uid="{00000000-0004-0000-0000-000029280000}"/>
    <hyperlink ref="C7320" r:id="rId10283" xr:uid="{00000000-0004-0000-0000-00002A280000}"/>
    <hyperlink ref="M7320" r:id="rId10284" xr:uid="{00000000-0004-0000-0000-00002B280000}"/>
    <hyperlink ref="C7321" r:id="rId10285" xr:uid="{00000000-0004-0000-0000-00002C280000}"/>
    <hyperlink ref="C7322" r:id="rId10286" xr:uid="{00000000-0004-0000-0000-00002D280000}"/>
    <hyperlink ref="C7323" r:id="rId10287" xr:uid="{00000000-0004-0000-0000-00002E280000}"/>
    <hyperlink ref="M7323" r:id="rId10288" xr:uid="{00000000-0004-0000-0000-00002F280000}"/>
    <hyperlink ref="C7324" r:id="rId10289" xr:uid="{00000000-0004-0000-0000-000030280000}"/>
    <hyperlink ref="C7325" r:id="rId10290" xr:uid="{00000000-0004-0000-0000-000031280000}"/>
    <hyperlink ref="C7326" r:id="rId10291" xr:uid="{00000000-0004-0000-0000-000032280000}"/>
    <hyperlink ref="C7327" r:id="rId10292" xr:uid="{00000000-0004-0000-0000-000033280000}"/>
    <hyperlink ref="M7327" r:id="rId10293" xr:uid="{00000000-0004-0000-0000-000034280000}"/>
    <hyperlink ref="C7328" r:id="rId10294" xr:uid="{00000000-0004-0000-0000-000035280000}"/>
    <hyperlink ref="C7329" r:id="rId10295" xr:uid="{00000000-0004-0000-0000-000036280000}"/>
    <hyperlink ref="M7329" r:id="rId10296" xr:uid="{00000000-0004-0000-0000-000037280000}"/>
    <hyperlink ref="C7330" r:id="rId10297" xr:uid="{00000000-0004-0000-0000-000038280000}"/>
    <hyperlink ref="M7330" r:id="rId10298" xr:uid="{00000000-0004-0000-0000-000039280000}"/>
    <hyperlink ref="C7331" r:id="rId10299" xr:uid="{00000000-0004-0000-0000-00003A280000}"/>
    <hyperlink ref="C7332" r:id="rId10300" xr:uid="{00000000-0004-0000-0000-00003B280000}"/>
    <hyperlink ref="C7333" r:id="rId10301" xr:uid="{00000000-0004-0000-0000-00003C280000}"/>
    <hyperlink ref="C7334" r:id="rId10302" xr:uid="{00000000-0004-0000-0000-00003D280000}"/>
    <hyperlink ref="C7335" r:id="rId10303" xr:uid="{00000000-0004-0000-0000-00003E280000}"/>
    <hyperlink ref="C7336" r:id="rId10304" xr:uid="{00000000-0004-0000-0000-00003F280000}"/>
    <hyperlink ref="M7336" r:id="rId10305" xr:uid="{00000000-0004-0000-0000-000040280000}"/>
    <hyperlink ref="C7337" r:id="rId10306" xr:uid="{00000000-0004-0000-0000-000041280000}"/>
    <hyperlink ref="M7337" r:id="rId10307" xr:uid="{00000000-0004-0000-0000-000042280000}"/>
    <hyperlink ref="C7338" r:id="rId10308" xr:uid="{00000000-0004-0000-0000-000043280000}"/>
    <hyperlink ref="M7338" r:id="rId10309" xr:uid="{00000000-0004-0000-0000-000044280000}"/>
    <hyperlink ref="C7339" r:id="rId10310" xr:uid="{00000000-0004-0000-0000-000045280000}"/>
    <hyperlink ref="C7340" r:id="rId10311" xr:uid="{00000000-0004-0000-0000-000046280000}"/>
    <hyperlink ref="C7341" r:id="rId10312" xr:uid="{00000000-0004-0000-0000-000047280000}"/>
    <hyperlink ref="M7341" r:id="rId10313" xr:uid="{00000000-0004-0000-0000-000048280000}"/>
    <hyperlink ref="C7342" r:id="rId10314" xr:uid="{00000000-0004-0000-0000-000049280000}"/>
    <hyperlink ref="C7343" r:id="rId10315" xr:uid="{00000000-0004-0000-0000-00004A280000}"/>
    <hyperlink ref="M7343" r:id="rId10316" xr:uid="{00000000-0004-0000-0000-00004B280000}"/>
    <hyperlink ref="C7344" r:id="rId10317" xr:uid="{00000000-0004-0000-0000-00004C280000}"/>
    <hyperlink ref="M7344" r:id="rId10318" xr:uid="{00000000-0004-0000-0000-00004D280000}"/>
    <hyperlink ref="C7345" r:id="rId10319" xr:uid="{00000000-0004-0000-0000-00004E280000}"/>
    <hyperlink ref="M7345" r:id="rId10320" xr:uid="{00000000-0004-0000-0000-00004F280000}"/>
    <hyperlink ref="C7346" r:id="rId10321" xr:uid="{00000000-0004-0000-0000-000050280000}"/>
    <hyperlink ref="C7347" r:id="rId10322" xr:uid="{00000000-0004-0000-0000-000051280000}"/>
    <hyperlink ref="M7347" r:id="rId10323" xr:uid="{00000000-0004-0000-0000-000052280000}"/>
    <hyperlink ref="C7348" r:id="rId10324" xr:uid="{00000000-0004-0000-0000-000053280000}"/>
    <hyperlink ref="M7348" r:id="rId10325" xr:uid="{00000000-0004-0000-0000-000054280000}"/>
    <hyperlink ref="C7349" r:id="rId10326" xr:uid="{00000000-0004-0000-0000-000055280000}"/>
    <hyperlink ref="M7349" r:id="rId10327" xr:uid="{00000000-0004-0000-0000-000056280000}"/>
    <hyperlink ref="C7350" r:id="rId10328" xr:uid="{00000000-0004-0000-0000-000057280000}"/>
    <hyperlink ref="M7350" r:id="rId10329" xr:uid="{00000000-0004-0000-0000-000058280000}"/>
    <hyperlink ref="C7351" r:id="rId10330" xr:uid="{00000000-0004-0000-0000-000059280000}"/>
    <hyperlink ref="C7352" r:id="rId10331" xr:uid="{00000000-0004-0000-0000-00005A280000}"/>
    <hyperlink ref="C7353" r:id="rId10332" xr:uid="{00000000-0004-0000-0000-00005B280000}"/>
    <hyperlink ref="M7353" r:id="rId10333" xr:uid="{00000000-0004-0000-0000-00005C280000}"/>
    <hyperlink ref="C7354" r:id="rId10334" xr:uid="{00000000-0004-0000-0000-00005D280000}"/>
    <hyperlink ref="M7354" r:id="rId10335" xr:uid="{00000000-0004-0000-0000-00005E280000}"/>
    <hyperlink ref="C7355" r:id="rId10336" xr:uid="{00000000-0004-0000-0000-00005F280000}"/>
    <hyperlink ref="M7355" r:id="rId10337" xr:uid="{00000000-0004-0000-0000-000060280000}"/>
    <hyperlink ref="C7356" r:id="rId10338" xr:uid="{00000000-0004-0000-0000-000061280000}"/>
    <hyperlink ref="C7357" r:id="rId10339" xr:uid="{00000000-0004-0000-0000-000062280000}"/>
    <hyperlink ref="M7357" r:id="rId10340" xr:uid="{00000000-0004-0000-0000-000063280000}"/>
    <hyperlink ref="C7358" r:id="rId10341" xr:uid="{00000000-0004-0000-0000-000064280000}"/>
    <hyperlink ref="M7358" r:id="rId10342" xr:uid="{00000000-0004-0000-0000-000065280000}"/>
    <hyperlink ref="C7359" r:id="rId10343" xr:uid="{00000000-0004-0000-0000-000066280000}"/>
    <hyperlink ref="M7359" r:id="rId10344" xr:uid="{00000000-0004-0000-0000-000067280000}"/>
    <hyperlink ref="C7360" r:id="rId10345" xr:uid="{00000000-0004-0000-0000-000068280000}"/>
    <hyperlink ref="M7360" r:id="rId10346" xr:uid="{00000000-0004-0000-0000-000069280000}"/>
    <hyperlink ref="C7361" r:id="rId10347" xr:uid="{00000000-0004-0000-0000-00006A280000}"/>
    <hyperlink ref="C7362" r:id="rId10348" xr:uid="{00000000-0004-0000-0000-00006B280000}"/>
    <hyperlink ref="C7363" r:id="rId10349" xr:uid="{00000000-0004-0000-0000-00006C280000}"/>
    <hyperlink ref="C7364" r:id="rId10350" xr:uid="{00000000-0004-0000-0000-00006D280000}"/>
    <hyperlink ref="M7364" r:id="rId10351" xr:uid="{00000000-0004-0000-0000-00006E280000}"/>
    <hyperlink ref="C7365" r:id="rId10352" xr:uid="{00000000-0004-0000-0000-00006F280000}"/>
    <hyperlink ref="M7365" r:id="rId10353" xr:uid="{00000000-0004-0000-0000-000070280000}"/>
    <hyperlink ref="C7366" r:id="rId10354" xr:uid="{00000000-0004-0000-0000-000071280000}"/>
    <hyperlink ref="C7367" r:id="rId10355" xr:uid="{00000000-0004-0000-0000-000072280000}"/>
    <hyperlink ref="M7367" r:id="rId10356" xr:uid="{00000000-0004-0000-0000-000073280000}"/>
    <hyperlink ref="C7368" r:id="rId10357" xr:uid="{00000000-0004-0000-0000-000074280000}"/>
    <hyperlink ref="C7369" r:id="rId10358" xr:uid="{00000000-0004-0000-0000-000075280000}"/>
    <hyperlink ref="C7370" r:id="rId10359" xr:uid="{00000000-0004-0000-0000-000076280000}"/>
    <hyperlink ref="C7371" r:id="rId10360" xr:uid="{00000000-0004-0000-0000-000077280000}"/>
    <hyperlink ref="M7371" r:id="rId10361" xr:uid="{00000000-0004-0000-0000-000078280000}"/>
    <hyperlink ref="C7372" r:id="rId10362" xr:uid="{00000000-0004-0000-0000-000079280000}"/>
    <hyperlink ref="C7373" r:id="rId10363" xr:uid="{00000000-0004-0000-0000-00007A280000}"/>
    <hyperlink ref="C7374" r:id="rId10364" xr:uid="{00000000-0004-0000-0000-00007B280000}"/>
    <hyperlink ref="C7375" r:id="rId10365" xr:uid="{00000000-0004-0000-0000-00007C280000}"/>
    <hyperlink ref="C7376" r:id="rId10366" xr:uid="{00000000-0004-0000-0000-00007D280000}"/>
    <hyperlink ref="C7377" r:id="rId10367" xr:uid="{00000000-0004-0000-0000-00007E280000}"/>
    <hyperlink ref="M7377" r:id="rId10368" xr:uid="{00000000-0004-0000-0000-00007F280000}"/>
    <hyperlink ref="C7378" r:id="rId10369" xr:uid="{00000000-0004-0000-0000-000080280000}"/>
    <hyperlink ref="M7378" r:id="rId10370" xr:uid="{00000000-0004-0000-0000-000081280000}"/>
    <hyperlink ref="C7379" r:id="rId10371" xr:uid="{00000000-0004-0000-0000-000082280000}"/>
    <hyperlink ref="M7379" r:id="rId10372" xr:uid="{00000000-0004-0000-0000-000083280000}"/>
    <hyperlink ref="C7380" r:id="rId10373" xr:uid="{00000000-0004-0000-0000-000084280000}"/>
    <hyperlink ref="M7380" r:id="rId10374" xr:uid="{00000000-0004-0000-0000-000085280000}"/>
    <hyperlink ref="C7381" r:id="rId10375" xr:uid="{00000000-0004-0000-0000-000086280000}"/>
    <hyperlink ref="C7382" r:id="rId10376" xr:uid="{00000000-0004-0000-0000-000087280000}"/>
    <hyperlink ref="C7383" r:id="rId10377" xr:uid="{00000000-0004-0000-0000-000088280000}"/>
    <hyperlink ref="C7384" r:id="rId10378" xr:uid="{00000000-0004-0000-0000-000089280000}"/>
    <hyperlink ref="C7385" r:id="rId10379" xr:uid="{00000000-0004-0000-0000-00008A280000}"/>
    <hyperlink ref="C7386" r:id="rId10380" xr:uid="{00000000-0004-0000-0000-00008B280000}"/>
    <hyperlink ref="M7386" r:id="rId10381" xr:uid="{00000000-0004-0000-0000-00008C280000}"/>
    <hyperlink ref="C7387" r:id="rId10382" xr:uid="{00000000-0004-0000-0000-00008D280000}"/>
    <hyperlink ref="C7388" r:id="rId10383" xr:uid="{00000000-0004-0000-0000-00008E280000}"/>
    <hyperlink ref="C7389" r:id="rId10384" xr:uid="{00000000-0004-0000-0000-00008F280000}"/>
    <hyperlink ref="M7389" r:id="rId10385" xr:uid="{00000000-0004-0000-0000-000090280000}"/>
    <hyperlink ref="C7390" r:id="rId10386" xr:uid="{00000000-0004-0000-0000-000091280000}"/>
    <hyperlink ref="C7391" r:id="rId10387" xr:uid="{00000000-0004-0000-0000-000092280000}"/>
    <hyperlink ref="M7391" r:id="rId10388" xr:uid="{00000000-0004-0000-0000-000093280000}"/>
    <hyperlink ref="C7392" r:id="rId10389" xr:uid="{00000000-0004-0000-0000-000094280000}"/>
    <hyperlink ref="M7392" r:id="rId10390" xr:uid="{00000000-0004-0000-0000-000095280000}"/>
    <hyperlink ref="C7393" r:id="rId10391" xr:uid="{00000000-0004-0000-0000-000096280000}"/>
    <hyperlink ref="C7394" r:id="rId10392" xr:uid="{00000000-0004-0000-0000-000097280000}"/>
    <hyperlink ref="M7394" r:id="rId10393" xr:uid="{00000000-0004-0000-0000-000098280000}"/>
    <hyperlink ref="C7395" r:id="rId10394" xr:uid="{00000000-0004-0000-0000-000099280000}"/>
    <hyperlink ref="M7395" r:id="rId10395" xr:uid="{00000000-0004-0000-0000-00009A280000}"/>
    <hyperlink ref="C7396" r:id="rId10396" xr:uid="{00000000-0004-0000-0000-00009B280000}"/>
    <hyperlink ref="C7397" r:id="rId10397" xr:uid="{00000000-0004-0000-0000-00009C280000}"/>
    <hyperlink ref="C7398" r:id="rId10398" xr:uid="{00000000-0004-0000-0000-00009D280000}"/>
    <hyperlink ref="M7398" r:id="rId10399" xr:uid="{00000000-0004-0000-0000-00009E280000}"/>
    <hyperlink ref="C7399" r:id="rId10400" xr:uid="{00000000-0004-0000-0000-00009F280000}"/>
    <hyperlink ref="C7400" r:id="rId10401" xr:uid="{00000000-0004-0000-0000-0000A0280000}"/>
    <hyperlink ref="C7401" r:id="rId10402" xr:uid="{00000000-0004-0000-0000-0000A1280000}"/>
    <hyperlink ref="M7401" r:id="rId10403" xr:uid="{00000000-0004-0000-0000-0000A2280000}"/>
    <hyperlink ref="C7402" r:id="rId10404" xr:uid="{00000000-0004-0000-0000-0000A3280000}"/>
    <hyperlink ref="C7403" r:id="rId10405" xr:uid="{00000000-0004-0000-0000-0000A4280000}"/>
    <hyperlink ref="M7403" r:id="rId10406" xr:uid="{00000000-0004-0000-0000-0000A5280000}"/>
    <hyperlink ref="C7404" r:id="rId10407" xr:uid="{00000000-0004-0000-0000-0000A6280000}"/>
    <hyperlink ref="M7404" r:id="rId10408" xr:uid="{00000000-0004-0000-0000-0000A7280000}"/>
    <hyperlink ref="C7405" r:id="rId10409" xr:uid="{00000000-0004-0000-0000-0000A8280000}"/>
    <hyperlink ref="C7406" r:id="rId10410" xr:uid="{00000000-0004-0000-0000-0000A9280000}"/>
    <hyperlink ref="M7406" r:id="rId10411" xr:uid="{00000000-0004-0000-0000-0000AA280000}"/>
    <hyperlink ref="C7407" r:id="rId10412" xr:uid="{00000000-0004-0000-0000-0000AB280000}"/>
    <hyperlink ref="C7408" r:id="rId10413" xr:uid="{00000000-0004-0000-0000-0000AC280000}"/>
    <hyperlink ref="M7408" r:id="rId10414" xr:uid="{00000000-0004-0000-0000-0000AD280000}"/>
    <hyperlink ref="C7409" r:id="rId10415" xr:uid="{00000000-0004-0000-0000-0000AE280000}"/>
    <hyperlink ref="C7410" r:id="rId10416" xr:uid="{00000000-0004-0000-0000-0000AF280000}"/>
    <hyperlink ref="M7410" r:id="rId10417" xr:uid="{00000000-0004-0000-0000-0000B0280000}"/>
    <hyperlink ref="C7411" r:id="rId10418" xr:uid="{00000000-0004-0000-0000-0000B1280000}"/>
    <hyperlink ref="M7411" r:id="rId10419" xr:uid="{00000000-0004-0000-0000-0000B2280000}"/>
    <hyperlink ref="C7412" r:id="rId10420" xr:uid="{00000000-0004-0000-0000-0000B3280000}"/>
    <hyperlink ref="M7412" r:id="rId10421" xr:uid="{00000000-0004-0000-0000-0000B4280000}"/>
    <hyperlink ref="C7413" r:id="rId10422" xr:uid="{00000000-0004-0000-0000-0000B5280000}"/>
    <hyperlink ref="C7414" r:id="rId10423" xr:uid="{00000000-0004-0000-0000-0000B6280000}"/>
    <hyperlink ref="M7414" r:id="rId10424" xr:uid="{00000000-0004-0000-0000-0000B7280000}"/>
    <hyperlink ref="C7415" r:id="rId10425" xr:uid="{00000000-0004-0000-0000-0000B8280000}"/>
    <hyperlink ref="C7416" r:id="rId10426" xr:uid="{00000000-0004-0000-0000-0000B9280000}"/>
    <hyperlink ref="M7416" r:id="rId10427" xr:uid="{00000000-0004-0000-0000-0000BA280000}"/>
    <hyperlink ref="C7417" r:id="rId10428" xr:uid="{00000000-0004-0000-0000-0000BB280000}"/>
    <hyperlink ref="M7417" r:id="rId10429" xr:uid="{00000000-0004-0000-0000-0000BC280000}"/>
    <hyperlink ref="C7418" r:id="rId10430" xr:uid="{00000000-0004-0000-0000-0000BD280000}"/>
    <hyperlink ref="M7418" r:id="rId10431" xr:uid="{00000000-0004-0000-0000-0000BE280000}"/>
    <hyperlink ref="C7419" r:id="rId10432" xr:uid="{00000000-0004-0000-0000-0000BF280000}"/>
    <hyperlink ref="C7420" r:id="rId10433" xr:uid="{00000000-0004-0000-0000-0000C0280000}"/>
    <hyperlink ref="C7421" r:id="rId10434" xr:uid="{00000000-0004-0000-0000-0000C1280000}"/>
    <hyperlink ref="C7422" r:id="rId10435" xr:uid="{00000000-0004-0000-0000-0000C2280000}"/>
    <hyperlink ref="C7423" r:id="rId10436" xr:uid="{00000000-0004-0000-0000-0000C3280000}"/>
    <hyperlink ref="C7424" r:id="rId10437" xr:uid="{00000000-0004-0000-0000-0000C4280000}"/>
    <hyperlink ref="M7424" r:id="rId10438" xr:uid="{00000000-0004-0000-0000-0000C5280000}"/>
    <hyperlink ref="C7425" r:id="rId10439" xr:uid="{00000000-0004-0000-0000-0000C6280000}"/>
    <hyperlink ref="M7425" r:id="rId10440" xr:uid="{00000000-0004-0000-0000-0000C7280000}"/>
    <hyperlink ref="C7426" r:id="rId10441" xr:uid="{00000000-0004-0000-0000-0000C8280000}"/>
    <hyperlink ref="C7427" r:id="rId10442" xr:uid="{00000000-0004-0000-0000-0000C9280000}"/>
    <hyperlink ref="C7428" r:id="rId10443" xr:uid="{00000000-0004-0000-0000-0000CA280000}"/>
    <hyperlink ref="M7428" r:id="rId10444" xr:uid="{00000000-0004-0000-0000-0000CB280000}"/>
    <hyperlink ref="C7429" r:id="rId10445" xr:uid="{00000000-0004-0000-0000-0000CC280000}"/>
    <hyperlink ref="M7429" r:id="rId10446" xr:uid="{00000000-0004-0000-0000-0000CD280000}"/>
    <hyperlink ref="C7430" r:id="rId10447" xr:uid="{00000000-0004-0000-0000-0000CE280000}"/>
    <hyperlink ref="M7430" r:id="rId10448" xr:uid="{00000000-0004-0000-0000-0000CF280000}"/>
    <hyperlink ref="C7431" r:id="rId10449" xr:uid="{00000000-0004-0000-0000-0000D0280000}"/>
    <hyperlink ref="M7431" r:id="rId10450" xr:uid="{00000000-0004-0000-0000-0000D1280000}"/>
    <hyperlink ref="C7432" r:id="rId10451" xr:uid="{00000000-0004-0000-0000-0000D2280000}"/>
    <hyperlink ref="M7432" r:id="rId10452" xr:uid="{00000000-0004-0000-0000-0000D3280000}"/>
    <hyperlink ref="C7433" r:id="rId10453" xr:uid="{00000000-0004-0000-0000-0000D4280000}"/>
    <hyperlink ref="C7434" r:id="rId10454" xr:uid="{00000000-0004-0000-0000-0000D5280000}"/>
    <hyperlink ref="C7435" r:id="rId10455" xr:uid="{00000000-0004-0000-0000-0000D6280000}"/>
    <hyperlink ref="C7436" r:id="rId10456" xr:uid="{00000000-0004-0000-0000-0000D7280000}"/>
    <hyperlink ref="C7437" r:id="rId10457" xr:uid="{00000000-0004-0000-0000-0000D8280000}"/>
    <hyperlink ref="M7437" r:id="rId10458" xr:uid="{00000000-0004-0000-0000-0000D9280000}"/>
    <hyperlink ref="C7438" r:id="rId10459" xr:uid="{00000000-0004-0000-0000-0000DA280000}"/>
    <hyperlink ref="C7439" r:id="rId10460" xr:uid="{00000000-0004-0000-0000-0000DB280000}"/>
    <hyperlink ref="C7440" r:id="rId10461" xr:uid="{00000000-0004-0000-0000-0000DC280000}"/>
    <hyperlink ref="C7441" r:id="rId10462" xr:uid="{00000000-0004-0000-0000-0000DD280000}"/>
    <hyperlink ref="C7442" r:id="rId10463" xr:uid="{00000000-0004-0000-0000-0000DE280000}"/>
    <hyperlink ref="M7442" r:id="rId10464" xr:uid="{00000000-0004-0000-0000-0000DF280000}"/>
    <hyperlink ref="C7443" r:id="rId10465" xr:uid="{00000000-0004-0000-0000-0000E0280000}"/>
    <hyperlink ref="C7444" r:id="rId10466" xr:uid="{00000000-0004-0000-0000-0000E1280000}"/>
    <hyperlink ref="C7445" r:id="rId10467" xr:uid="{00000000-0004-0000-0000-0000E2280000}"/>
    <hyperlink ref="C7446" r:id="rId10468" xr:uid="{00000000-0004-0000-0000-0000E3280000}"/>
    <hyperlink ref="C7447" r:id="rId10469" xr:uid="{00000000-0004-0000-0000-0000E4280000}"/>
    <hyperlink ref="C7448" r:id="rId10470" xr:uid="{00000000-0004-0000-0000-0000E5280000}"/>
    <hyperlink ref="C7449" r:id="rId10471" xr:uid="{00000000-0004-0000-0000-0000E6280000}"/>
    <hyperlink ref="C7450" r:id="rId10472" xr:uid="{00000000-0004-0000-0000-0000E7280000}"/>
    <hyperlink ref="C7451" r:id="rId10473" xr:uid="{00000000-0004-0000-0000-0000E8280000}"/>
    <hyperlink ref="C7452" r:id="rId10474" xr:uid="{00000000-0004-0000-0000-0000E9280000}"/>
    <hyperlink ref="C7453" r:id="rId10475" xr:uid="{00000000-0004-0000-0000-0000EA280000}"/>
    <hyperlink ref="M7453" r:id="rId10476" xr:uid="{00000000-0004-0000-0000-0000EB280000}"/>
    <hyperlink ref="C7454" r:id="rId10477" xr:uid="{00000000-0004-0000-0000-0000EC280000}"/>
    <hyperlink ref="M7454" r:id="rId10478" xr:uid="{00000000-0004-0000-0000-0000ED280000}"/>
    <hyperlink ref="C7455" r:id="rId10479" xr:uid="{00000000-0004-0000-0000-0000EE280000}"/>
    <hyperlink ref="C7456" r:id="rId10480" xr:uid="{00000000-0004-0000-0000-0000EF280000}"/>
    <hyperlink ref="M7456" r:id="rId10481" xr:uid="{00000000-0004-0000-0000-0000F0280000}"/>
    <hyperlink ref="C7457" r:id="rId10482" xr:uid="{00000000-0004-0000-0000-0000F1280000}"/>
    <hyperlink ref="M7457" r:id="rId10483" xr:uid="{00000000-0004-0000-0000-0000F2280000}"/>
    <hyperlink ref="C7458" r:id="rId10484" xr:uid="{00000000-0004-0000-0000-0000F3280000}"/>
    <hyperlink ref="M7458" r:id="rId10485" xr:uid="{00000000-0004-0000-0000-0000F4280000}"/>
    <hyperlink ref="C7459" r:id="rId10486" xr:uid="{00000000-0004-0000-0000-0000F5280000}"/>
    <hyperlink ref="M7459" r:id="rId10487" xr:uid="{00000000-0004-0000-0000-0000F6280000}"/>
    <hyperlink ref="C7460" r:id="rId10488" xr:uid="{00000000-0004-0000-0000-0000F7280000}"/>
    <hyperlink ref="M7460" r:id="rId10489" xr:uid="{00000000-0004-0000-0000-0000F8280000}"/>
    <hyperlink ref="C7461" r:id="rId10490" xr:uid="{00000000-0004-0000-0000-0000F9280000}"/>
    <hyperlink ref="C7462" r:id="rId10491" xr:uid="{00000000-0004-0000-0000-0000FA280000}"/>
    <hyperlink ref="C7463" r:id="rId10492" xr:uid="{00000000-0004-0000-0000-0000FB280000}"/>
    <hyperlink ref="M7463" r:id="rId10493" xr:uid="{00000000-0004-0000-0000-0000FC280000}"/>
    <hyperlink ref="C7464" r:id="rId10494" xr:uid="{00000000-0004-0000-0000-0000FD280000}"/>
    <hyperlink ref="M7464" r:id="rId10495" xr:uid="{00000000-0004-0000-0000-0000FE280000}"/>
    <hyperlink ref="C7465" r:id="rId10496" xr:uid="{00000000-0004-0000-0000-0000FF280000}"/>
    <hyperlink ref="C7466" r:id="rId10497" xr:uid="{00000000-0004-0000-0000-000000290000}"/>
    <hyperlink ref="C7467" r:id="rId10498" xr:uid="{00000000-0004-0000-0000-000001290000}"/>
    <hyperlink ref="M7467" r:id="rId10499" xr:uid="{00000000-0004-0000-0000-000002290000}"/>
    <hyperlink ref="C7468" r:id="rId10500" xr:uid="{00000000-0004-0000-0000-000003290000}"/>
    <hyperlink ref="C7469" r:id="rId10501" xr:uid="{00000000-0004-0000-0000-000004290000}"/>
    <hyperlink ref="M7469" r:id="rId10502" xr:uid="{00000000-0004-0000-0000-000005290000}"/>
    <hyperlink ref="C7470" r:id="rId10503" xr:uid="{00000000-0004-0000-0000-000006290000}"/>
    <hyperlink ref="M7470" r:id="rId10504" xr:uid="{00000000-0004-0000-0000-000007290000}"/>
    <hyperlink ref="C7471" r:id="rId10505" xr:uid="{00000000-0004-0000-0000-000008290000}"/>
    <hyperlink ref="M7471" r:id="rId10506" xr:uid="{00000000-0004-0000-0000-000009290000}"/>
    <hyperlink ref="C7472" r:id="rId10507" xr:uid="{00000000-0004-0000-0000-00000A290000}"/>
    <hyperlink ref="C7473" r:id="rId10508" xr:uid="{00000000-0004-0000-0000-00000B290000}"/>
    <hyperlink ref="M7473" r:id="rId10509" xr:uid="{00000000-0004-0000-0000-00000C290000}"/>
    <hyperlink ref="C7474" r:id="rId10510" xr:uid="{00000000-0004-0000-0000-00000D290000}"/>
    <hyperlink ref="C7475" r:id="rId10511" xr:uid="{00000000-0004-0000-0000-00000E290000}"/>
    <hyperlink ref="C7476" r:id="rId10512" xr:uid="{00000000-0004-0000-0000-00000F290000}"/>
    <hyperlink ref="M7476" r:id="rId10513" xr:uid="{00000000-0004-0000-0000-000010290000}"/>
    <hyperlink ref="C7477" r:id="rId10514" xr:uid="{00000000-0004-0000-0000-000011290000}"/>
    <hyperlink ref="M7477" r:id="rId10515" xr:uid="{00000000-0004-0000-0000-000012290000}"/>
    <hyperlink ref="C7478" r:id="rId10516" xr:uid="{00000000-0004-0000-0000-000013290000}"/>
    <hyperlink ref="M7478" r:id="rId10517" xr:uid="{00000000-0004-0000-0000-000014290000}"/>
    <hyperlink ref="C7479" r:id="rId10518" xr:uid="{00000000-0004-0000-0000-000015290000}"/>
    <hyperlink ref="C7480" r:id="rId10519" xr:uid="{00000000-0004-0000-0000-000016290000}"/>
    <hyperlink ref="M7480" r:id="rId10520" xr:uid="{00000000-0004-0000-0000-000017290000}"/>
    <hyperlink ref="C7481" r:id="rId10521" xr:uid="{00000000-0004-0000-0000-000018290000}"/>
    <hyperlink ref="M7481" r:id="rId10522" xr:uid="{00000000-0004-0000-0000-000019290000}"/>
    <hyperlink ref="C7482" r:id="rId10523" xr:uid="{00000000-0004-0000-0000-00001A290000}"/>
    <hyperlink ref="M7482" r:id="rId10524" xr:uid="{00000000-0004-0000-0000-00001B290000}"/>
    <hyperlink ref="C7483" r:id="rId10525" xr:uid="{00000000-0004-0000-0000-00001C290000}"/>
    <hyperlink ref="C7484" r:id="rId10526" xr:uid="{00000000-0004-0000-0000-00001D290000}"/>
    <hyperlink ref="M7484" r:id="rId10527" xr:uid="{00000000-0004-0000-0000-00001E290000}"/>
    <hyperlink ref="C7485" r:id="rId10528" xr:uid="{00000000-0004-0000-0000-00001F290000}"/>
    <hyperlink ref="M7485" r:id="rId10529" xr:uid="{00000000-0004-0000-0000-000020290000}"/>
    <hyperlink ref="C7486" r:id="rId10530" xr:uid="{00000000-0004-0000-0000-000021290000}"/>
    <hyperlink ref="M7486" r:id="rId10531" xr:uid="{00000000-0004-0000-0000-000022290000}"/>
    <hyperlink ref="C7487" r:id="rId10532" xr:uid="{00000000-0004-0000-0000-000023290000}"/>
    <hyperlink ref="M7487" r:id="rId10533" xr:uid="{00000000-0004-0000-0000-000024290000}"/>
    <hyperlink ref="C7488" r:id="rId10534" xr:uid="{00000000-0004-0000-0000-000025290000}"/>
    <hyperlink ref="M7488" r:id="rId10535" xr:uid="{00000000-0004-0000-0000-000026290000}"/>
    <hyperlink ref="C7489" r:id="rId10536" xr:uid="{00000000-0004-0000-0000-000027290000}"/>
    <hyperlink ref="M7489" r:id="rId10537" xr:uid="{00000000-0004-0000-0000-000028290000}"/>
    <hyperlink ref="C7490" r:id="rId10538" xr:uid="{00000000-0004-0000-0000-000029290000}"/>
    <hyperlink ref="M7490" r:id="rId10539" xr:uid="{00000000-0004-0000-0000-00002A290000}"/>
    <hyperlink ref="C7491" r:id="rId10540" xr:uid="{00000000-0004-0000-0000-00002B290000}"/>
    <hyperlink ref="M7491" r:id="rId10541" xr:uid="{00000000-0004-0000-0000-00002C290000}"/>
    <hyperlink ref="C7492" r:id="rId10542" xr:uid="{00000000-0004-0000-0000-00002D290000}"/>
    <hyperlink ref="C7493" r:id="rId10543" xr:uid="{00000000-0004-0000-0000-00002E290000}"/>
    <hyperlink ref="M7493" r:id="rId10544" xr:uid="{00000000-0004-0000-0000-00002F290000}"/>
    <hyperlink ref="C7494" r:id="rId10545" xr:uid="{00000000-0004-0000-0000-000030290000}"/>
    <hyperlink ref="C7495" r:id="rId10546" xr:uid="{00000000-0004-0000-0000-000031290000}"/>
    <hyperlink ref="M7495" r:id="rId10547" xr:uid="{00000000-0004-0000-0000-000032290000}"/>
    <hyperlink ref="C7496" r:id="rId10548" xr:uid="{00000000-0004-0000-0000-000033290000}"/>
    <hyperlink ref="C7497" r:id="rId10549" xr:uid="{00000000-0004-0000-0000-000034290000}"/>
    <hyperlink ref="M7497" r:id="rId10550" xr:uid="{00000000-0004-0000-0000-000035290000}"/>
    <hyperlink ref="C7498" r:id="rId10551" xr:uid="{00000000-0004-0000-0000-000036290000}"/>
    <hyperlink ref="M7498" r:id="rId10552" xr:uid="{00000000-0004-0000-0000-000037290000}"/>
    <hyperlink ref="C7499" r:id="rId10553" xr:uid="{00000000-0004-0000-0000-000038290000}"/>
    <hyperlink ref="C7500" r:id="rId10554" xr:uid="{00000000-0004-0000-0000-000039290000}"/>
    <hyperlink ref="M7500" r:id="rId10555" xr:uid="{00000000-0004-0000-0000-00003A290000}"/>
    <hyperlink ref="C7501" r:id="rId10556" xr:uid="{00000000-0004-0000-0000-00003B290000}"/>
    <hyperlink ref="M7501" r:id="rId10557" xr:uid="{00000000-0004-0000-0000-00003C290000}"/>
    <hyperlink ref="C7502" r:id="rId10558" xr:uid="{00000000-0004-0000-0000-00003D290000}"/>
    <hyperlink ref="C7503" r:id="rId10559" xr:uid="{00000000-0004-0000-0000-00003E290000}"/>
    <hyperlink ref="C7504" r:id="rId10560" xr:uid="{00000000-0004-0000-0000-00003F290000}"/>
    <hyperlink ref="M7504" r:id="rId10561" xr:uid="{00000000-0004-0000-0000-000040290000}"/>
    <hyperlink ref="C7505" r:id="rId10562" xr:uid="{00000000-0004-0000-0000-000041290000}"/>
    <hyperlink ref="C7506" r:id="rId10563" xr:uid="{00000000-0004-0000-0000-000042290000}"/>
    <hyperlink ref="M7506" r:id="rId10564" xr:uid="{00000000-0004-0000-0000-000043290000}"/>
    <hyperlink ref="C7507" r:id="rId10565" xr:uid="{00000000-0004-0000-0000-000044290000}"/>
    <hyperlink ref="C7508" r:id="rId10566" xr:uid="{00000000-0004-0000-0000-000045290000}"/>
    <hyperlink ref="M7508" r:id="rId10567" xr:uid="{00000000-0004-0000-0000-000046290000}"/>
    <hyperlink ref="C7509" r:id="rId10568" xr:uid="{00000000-0004-0000-0000-000047290000}"/>
    <hyperlink ref="C7510" r:id="rId10569" xr:uid="{00000000-0004-0000-0000-000048290000}"/>
    <hyperlink ref="C7511" r:id="rId10570" xr:uid="{00000000-0004-0000-0000-000049290000}"/>
    <hyperlink ref="M7511" r:id="rId10571" xr:uid="{00000000-0004-0000-0000-00004A290000}"/>
    <hyperlink ref="C7512" r:id="rId10572" xr:uid="{00000000-0004-0000-0000-00004B290000}"/>
    <hyperlink ref="M7512" r:id="rId10573" xr:uid="{00000000-0004-0000-0000-00004C290000}"/>
    <hyperlink ref="C7513" r:id="rId10574" xr:uid="{00000000-0004-0000-0000-00004D290000}"/>
    <hyperlink ref="M7513" r:id="rId10575" xr:uid="{00000000-0004-0000-0000-00004E290000}"/>
    <hyperlink ref="C7514" r:id="rId10576" xr:uid="{00000000-0004-0000-0000-00004F290000}"/>
    <hyperlink ref="M7514" r:id="rId10577" xr:uid="{00000000-0004-0000-0000-000050290000}"/>
    <hyperlink ref="C7515" r:id="rId10578" xr:uid="{00000000-0004-0000-0000-000051290000}"/>
    <hyperlink ref="C7516" r:id="rId10579" xr:uid="{00000000-0004-0000-0000-000052290000}"/>
    <hyperlink ref="C7517" r:id="rId10580" xr:uid="{00000000-0004-0000-0000-000053290000}"/>
    <hyperlink ref="C7518" r:id="rId10581" xr:uid="{00000000-0004-0000-0000-000054290000}"/>
    <hyperlink ref="M7518" r:id="rId10582" xr:uid="{00000000-0004-0000-0000-000055290000}"/>
    <hyperlink ref="C7519" r:id="rId10583" xr:uid="{00000000-0004-0000-0000-000056290000}"/>
    <hyperlink ref="C7520" r:id="rId10584" xr:uid="{00000000-0004-0000-0000-000057290000}"/>
    <hyperlink ref="C7521" r:id="rId10585" xr:uid="{00000000-0004-0000-0000-000058290000}"/>
    <hyperlink ref="M7521" r:id="rId10586" xr:uid="{00000000-0004-0000-0000-000059290000}"/>
    <hyperlink ref="C7522" r:id="rId10587" xr:uid="{00000000-0004-0000-0000-00005A290000}"/>
    <hyperlink ref="M7522" r:id="rId10588" xr:uid="{00000000-0004-0000-0000-00005B290000}"/>
    <hyperlink ref="C7523" r:id="rId10589" xr:uid="{00000000-0004-0000-0000-00005C290000}"/>
    <hyperlink ref="M7523" r:id="rId10590" xr:uid="{00000000-0004-0000-0000-00005D290000}"/>
    <hyperlink ref="C7524" r:id="rId10591" xr:uid="{00000000-0004-0000-0000-00005E290000}"/>
    <hyperlink ref="M7524" r:id="rId10592" xr:uid="{00000000-0004-0000-0000-00005F290000}"/>
    <hyperlink ref="C7525" r:id="rId10593" xr:uid="{00000000-0004-0000-0000-000060290000}"/>
    <hyperlink ref="C7526" r:id="rId10594" xr:uid="{00000000-0004-0000-0000-000061290000}"/>
    <hyperlink ref="C7527" r:id="rId10595" xr:uid="{00000000-0004-0000-0000-000062290000}"/>
    <hyperlink ref="M7527" r:id="rId10596" xr:uid="{00000000-0004-0000-0000-000063290000}"/>
    <hyperlink ref="C7528" r:id="rId10597" xr:uid="{00000000-0004-0000-0000-000064290000}"/>
    <hyperlink ref="M7528" r:id="rId10598" xr:uid="{00000000-0004-0000-0000-000065290000}"/>
    <hyperlink ref="C7529" r:id="rId10599" xr:uid="{00000000-0004-0000-0000-000066290000}"/>
    <hyperlink ref="M7529" r:id="rId10600" xr:uid="{00000000-0004-0000-0000-000067290000}"/>
    <hyperlink ref="C7530" r:id="rId10601" xr:uid="{00000000-0004-0000-0000-000068290000}"/>
    <hyperlink ref="M7530" r:id="rId10602" xr:uid="{00000000-0004-0000-0000-000069290000}"/>
    <hyperlink ref="C7531" r:id="rId10603" xr:uid="{00000000-0004-0000-0000-00006A290000}"/>
    <hyperlink ref="C7532" r:id="rId10604" xr:uid="{00000000-0004-0000-0000-00006B290000}"/>
    <hyperlink ref="C7533" r:id="rId10605" xr:uid="{00000000-0004-0000-0000-00006C290000}"/>
    <hyperlink ref="M7533" r:id="rId10606" xr:uid="{00000000-0004-0000-0000-00006D290000}"/>
    <hyperlink ref="C7534" r:id="rId10607" xr:uid="{00000000-0004-0000-0000-00006E290000}"/>
    <hyperlink ref="C7535" r:id="rId10608" xr:uid="{00000000-0004-0000-0000-00006F290000}"/>
    <hyperlink ref="M7535" r:id="rId10609" xr:uid="{00000000-0004-0000-0000-000070290000}"/>
    <hyperlink ref="C7536" r:id="rId10610" xr:uid="{00000000-0004-0000-0000-000071290000}"/>
    <hyperlink ref="M7536" r:id="rId10611" xr:uid="{00000000-0004-0000-0000-000072290000}"/>
    <hyperlink ref="C7537" r:id="rId10612" xr:uid="{00000000-0004-0000-0000-000073290000}"/>
    <hyperlink ref="C7538" r:id="rId10613" xr:uid="{00000000-0004-0000-0000-000074290000}"/>
    <hyperlink ref="M7538" r:id="rId10614" xr:uid="{00000000-0004-0000-0000-000075290000}"/>
    <hyperlink ref="C7539" r:id="rId10615" xr:uid="{00000000-0004-0000-0000-000076290000}"/>
    <hyperlink ref="M7539" r:id="rId10616" xr:uid="{00000000-0004-0000-0000-000077290000}"/>
    <hyperlink ref="C7540" r:id="rId10617" xr:uid="{00000000-0004-0000-0000-000078290000}"/>
    <hyperlink ref="C7541" r:id="rId10618" xr:uid="{00000000-0004-0000-0000-000079290000}"/>
    <hyperlink ref="M7541" r:id="rId10619" xr:uid="{00000000-0004-0000-0000-00007A290000}"/>
    <hyperlink ref="C7542" r:id="rId10620" xr:uid="{00000000-0004-0000-0000-00007B290000}"/>
    <hyperlink ref="C7543" r:id="rId10621" xr:uid="{00000000-0004-0000-0000-00007C290000}"/>
    <hyperlink ref="C7544" r:id="rId10622" xr:uid="{00000000-0004-0000-0000-00007D290000}"/>
    <hyperlink ref="M7544" r:id="rId10623" xr:uid="{00000000-0004-0000-0000-00007E290000}"/>
    <hyperlink ref="C7545" r:id="rId10624" xr:uid="{00000000-0004-0000-0000-00007F290000}"/>
    <hyperlink ref="C7546" r:id="rId10625" xr:uid="{00000000-0004-0000-0000-000080290000}"/>
    <hyperlink ref="C7547" r:id="rId10626" xr:uid="{00000000-0004-0000-0000-000081290000}"/>
    <hyperlink ref="M7547" r:id="rId10627" xr:uid="{00000000-0004-0000-0000-000082290000}"/>
    <hyperlink ref="C7548" r:id="rId10628" xr:uid="{00000000-0004-0000-0000-000083290000}"/>
    <hyperlink ref="C7549" r:id="rId10629" xr:uid="{00000000-0004-0000-0000-000084290000}"/>
    <hyperlink ref="C7550" r:id="rId10630" xr:uid="{00000000-0004-0000-0000-000085290000}"/>
    <hyperlink ref="M7550" r:id="rId10631" xr:uid="{00000000-0004-0000-0000-000086290000}"/>
    <hyperlink ref="C7551" r:id="rId10632" xr:uid="{00000000-0004-0000-0000-000087290000}"/>
    <hyperlink ref="C7552" r:id="rId10633" xr:uid="{00000000-0004-0000-0000-000088290000}"/>
    <hyperlink ref="M7552" r:id="rId10634" xr:uid="{00000000-0004-0000-0000-000089290000}"/>
    <hyperlink ref="C7553" r:id="rId10635" xr:uid="{00000000-0004-0000-0000-00008A290000}"/>
    <hyperlink ref="C7554" r:id="rId10636" xr:uid="{00000000-0004-0000-0000-00008B290000}"/>
    <hyperlink ref="M7554" r:id="rId10637" xr:uid="{00000000-0004-0000-0000-00008C290000}"/>
    <hyperlink ref="C7555" r:id="rId10638" xr:uid="{00000000-0004-0000-0000-00008D290000}"/>
    <hyperlink ref="M7555" r:id="rId10639" xr:uid="{00000000-0004-0000-0000-00008E290000}"/>
    <hyperlink ref="C7556" r:id="rId10640" xr:uid="{00000000-0004-0000-0000-00008F290000}"/>
    <hyperlink ref="M7556" r:id="rId10641" xr:uid="{00000000-0004-0000-0000-000090290000}"/>
    <hyperlink ref="C7557" r:id="rId10642" xr:uid="{00000000-0004-0000-0000-000091290000}"/>
    <hyperlink ref="M7557" r:id="rId10643" xr:uid="{00000000-0004-0000-0000-000092290000}"/>
    <hyperlink ref="C7558" r:id="rId10644" xr:uid="{00000000-0004-0000-0000-000093290000}"/>
    <hyperlink ref="C7559" r:id="rId10645" xr:uid="{00000000-0004-0000-0000-000094290000}"/>
    <hyperlink ref="M7559" r:id="rId10646" xr:uid="{00000000-0004-0000-0000-000095290000}"/>
    <hyperlink ref="C7560" r:id="rId10647" xr:uid="{00000000-0004-0000-0000-000096290000}"/>
    <hyperlink ref="C7561" r:id="rId10648" xr:uid="{00000000-0004-0000-0000-000097290000}"/>
    <hyperlink ref="M7561" r:id="rId10649" xr:uid="{00000000-0004-0000-0000-000098290000}"/>
    <hyperlink ref="C7562" r:id="rId10650" xr:uid="{00000000-0004-0000-0000-000099290000}"/>
    <hyperlink ref="C7563" r:id="rId10651" xr:uid="{00000000-0004-0000-0000-00009A290000}"/>
    <hyperlink ref="C7564" r:id="rId10652" xr:uid="{00000000-0004-0000-0000-00009B290000}"/>
    <hyperlink ref="M7564" r:id="rId10653" xr:uid="{00000000-0004-0000-0000-00009C290000}"/>
    <hyperlink ref="C7565" r:id="rId10654" xr:uid="{00000000-0004-0000-0000-00009D290000}"/>
    <hyperlink ref="M7565" r:id="rId10655" xr:uid="{00000000-0004-0000-0000-00009E290000}"/>
    <hyperlink ref="C7566" r:id="rId10656" xr:uid="{00000000-0004-0000-0000-00009F290000}"/>
    <hyperlink ref="C7567" r:id="rId10657" xr:uid="{00000000-0004-0000-0000-0000A0290000}"/>
    <hyperlink ref="M7567" r:id="rId10658" xr:uid="{00000000-0004-0000-0000-0000A1290000}"/>
    <hyperlink ref="C7568" r:id="rId10659" xr:uid="{00000000-0004-0000-0000-0000A2290000}"/>
    <hyperlink ref="M7568" r:id="rId10660" xr:uid="{00000000-0004-0000-0000-0000A3290000}"/>
    <hyperlink ref="C7569" r:id="rId10661" xr:uid="{00000000-0004-0000-0000-0000A4290000}"/>
    <hyperlink ref="M7569" r:id="rId10662" xr:uid="{00000000-0004-0000-0000-0000A5290000}"/>
    <hyperlink ref="C7570" r:id="rId10663" xr:uid="{00000000-0004-0000-0000-0000A6290000}"/>
    <hyperlink ref="M7570" r:id="rId10664" xr:uid="{00000000-0004-0000-0000-0000A7290000}"/>
    <hyperlink ref="C7571" r:id="rId10665" xr:uid="{00000000-0004-0000-0000-0000A8290000}"/>
    <hyperlink ref="M7571" r:id="rId10666" xr:uid="{00000000-0004-0000-0000-0000A9290000}"/>
    <hyperlink ref="C7572" r:id="rId10667" xr:uid="{00000000-0004-0000-0000-0000AA290000}"/>
    <hyperlink ref="C7573" r:id="rId10668" xr:uid="{00000000-0004-0000-0000-0000AB290000}"/>
    <hyperlink ref="M7573" r:id="rId10669" xr:uid="{00000000-0004-0000-0000-0000AC290000}"/>
    <hyperlink ref="C7574" r:id="rId10670" xr:uid="{00000000-0004-0000-0000-0000AD290000}"/>
    <hyperlink ref="C7575" r:id="rId10671" xr:uid="{00000000-0004-0000-0000-0000AE290000}"/>
    <hyperlink ref="C7576" r:id="rId10672" xr:uid="{00000000-0004-0000-0000-0000AF290000}"/>
    <hyperlink ref="M7576" r:id="rId10673" xr:uid="{00000000-0004-0000-0000-0000B0290000}"/>
    <hyperlink ref="C7577" r:id="rId10674" xr:uid="{00000000-0004-0000-0000-0000B1290000}"/>
    <hyperlink ref="C7578" r:id="rId10675" xr:uid="{00000000-0004-0000-0000-0000B2290000}"/>
    <hyperlink ref="M7578" r:id="rId10676" xr:uid="{00000000-0004-0000-0000-0000B3290000}"/>
    <hyperlink ref="C7579" r:id="rId10677" xr:uid="{00000000-0004-0000-0000-0000B4290000}"/>
    <hyperlink ref="M7579" r:id="rId10678" xr:uid="{00000000-0004-0000-0000-0000B5290000}"/>
    <hyperlink ref="C7580" r:id="rId10679" xr:uid="{00000000-0004-0000-0000-0000B6290000}"/>
    <hyperlink ref="C7581" r:id="rId10680" xr:uid="{00000000-0004-0000-0000-0000B7290000}"/>
    <hyperlink ref="M7581" r:id="rId10681" xr:uid="{00000000-0004-0000-0000-0000B8290000}"/>
    <hyperlink ref="C7582" r:id="rId10682" xr:uid="{00000000-0004-0000-0000-0000B9290000}"/>
    <hyperlink ref="M7582" r:id="rId10683" xr:uid="{00000000-0004-0000-0000-0000BA290000}"/>
    <hyperlink ref="C7583" r:id="rId10684" xr:uid="{00000000-0004-0000-0000-0000BB290000}"/>
    <hyperlink ref="M7583" r:id="rId10685" xr:uid="{00000000-0004-0000-0000-0000BC290000}"/>
    <hyperlink ref="C7584" r:id="rId10686" xr:uid="{00000000-0004-0000-0000-0000BD290000}"/>
    <hyperlink ref="C7585" r:id="rId10687" xr:uid="{00000000-0004-0000-0000-0000BE290000}"/>
    <hyperlink ref="M7585" r:id="rId10688" xr:uid="{00000000-0004-0000-0000-0000BF290000}"/>
    <hyperlink ref="C7586" r:id="rId10689" xr:uid="{00000000-0004-0000-0000-0000C0290000}"/>
    <hyperlink ref="C7587" r:id="rId10690" xr:uid="{00000000-0004-0000-0000-0000C1290000}"/>
    <hyperlink ref="M7587" r:id="rId10691" xr:uid="{00000000-0004-0000-0000-0000C2290000}"/>
    <hyperlink ref="C7588" r:id="rId10692" xr:uid="{00000000-0004-0000-0000-0000C3290000}"/>
    <hyperlink ref="M7588" r:id="rId10693" xr:uid="{00000000-0004-0000-0000-0000C4290000}"/>
    <hyperlink ref="C7589" r:id="rId10694" xr:uid="{00000000-0004-0000-0000-0000C5290000}"/>
    <hyperlink ref="C7590" r:id="rId10695" xr:uid="{00000000-0004-0000-0000-0000C6290000}"/>
    <hyperlink ref="M7590" r:id="rId10696" xr:uid="{00000000-0004-0000-0000-0000C7290000}"/>
    <hyperlink ref="C7591" r:id="rId10697" xr:uid="{00000000-0004-0000-0000-0000C8290000}"/>
    <hyperlink ref="M7591" r:id="rId10698" xr:uid="{00000000-0004-0000-0000-0000C9290000}"/>
    <hyperlink ref="C7592" r:id="rId10699" xr:uid="{00000000-0004-0000-0000-0000CA290000}"/>
    <hyperlink ref="M7592" r:id="rId10700" xr:uid="{00000000-0004-0000-0000-0000CB290000}"/>
    <hyperlink ref="C7593" r:id="rId10701" xr:uid="{00000000-0004-0000-0000-0000CC290000}"/>
    <hyperlink ref="C7594" r:id="rId10702" xr:uid="{00000000-0004-0000-0000-0000CD290000}"/>
    <hyperlink ref="C7595" r:id="rId10703" xr:uid="{00000000-0004-0000-0000-0000CE290000}"/>
    <hyperlink ref="C7596" r:id="rId10704" xr:uid="{00000000-0004-0000-0000-0000CF290000}"/>
    <hyperlink ref="M7596" r:id="rId10705" xr:uid="{00000000-0004-0000-0000-0000D0290000}"/>
    <hyperlink ref="C7597" r:id="rId10706" xr:uid="{00000000-0004-0000-0000-0000D1290000}"/>
    <hyperlink ref="M7597" r:id="rId10707" xr:uid="{00000000-0004-0000-0000-0000D2290000}"/>
    <hyperlink ref="C7598" r:id="rId10708" xr:uid="{00000000-0004-0000-0000-0000D3290000}"/>
    <hyperlink ref="C7599" r:id="rId10709" xr:uid="{00000000-0004-0000-0000-0000D4290000}"/>
    <hyperlink ref="C7600" r:id="rId10710" xr:uid="{00000000-0004-0000-0000-0000D5290000}"/>
    <hyperlink ref="M7600" r:id="rId10711" xr:uid="{00000000-0004-0000-0000-0000D6290000}"/>
    <hyperlink ref="C7601" r:id="rId10712" xr:uid="{00000000-0004-0000-0000-0000D7290000}"/>
    <hyperlink ref="M7601" r:id="rId10713" xr:uid="{00000000-0004-0000-0000-0000D8290000}"/>
    <hyperlink ref="C7602" r:id="rId10714" xr:uid="{00000000-0004-0000-0000-0000D9290000}"/>
    <hyperlink ref="M7602" r:id="rId10715" xr:uid="{00000000-0004-0000-0000-0000DA290000}"/>
    <hyperlink ref="C7603" r:id="rId10716" xr:uid="{00000000-0004-0000-0000-0000DB290000}"/>
    <hyperlink ref="C7604" r:id="rId10717" xr:uid="{00000000-0004-0000-0000-0000DC290000}"/>
    <hyperlink ref="M7604" r:id="rId10718" xr:uid="{00000000-0004-0000-0000-0000DD290000}"/>
    <hyperlink ref="C7605" r:id="rId10719" xr:uid="{00000000-0004-0000-0000-0000DE290000}"/>
    <hyperlink ref="C7606" r:id="rId10720" xr:uid="{00000000-0004-0000-0000-0000DF290000}"/>
    <hyperlink ref="C7607" r:id="rId10721" xr:uid="{00000000-0004-0000-0000-0000E0290000}"/>
    <hyperlink ref="M7607" r:id="rId10722" xr:uid="{00000000-0004-0000-0000-0000E1290000}"/>
    <hyperlink ref="C7608" r:id="rId10723" xr:uid="{00000000-0004-0000-0000-0000E2290000}"/>
    <hyperlink ref="M7608" r:id="rId10724" xr:uid="{00000000-0004-0000-0000-0000E3290000}"/>
    <hyperlink ref="C7609" r:id="rId10725" xr:uid="{00000000-0004-0000-0000-0000E4290000}"/>
    <hyperlink ref="C7610" r:id="rId10726" xr:uid="{00000000-0004-0000-0000-0000E5290000}"/>
    <hyperlink ref="C7611" r:id="rId10727" xr:uid="{00000000-0004-0000-0000-0000E6290000}"/>
    <hyperlink ref="C7612" r:id="rId10728" xr:uid="{00000000-0004-0000-0000-0000E7290000}"/>
    <hyperlink ref="M7612" r:id="rId10729" xr:uid="{00000000-0004-0000-0000-0000E8290000}"/>
    <hyperlink ref="C7613" r:id="rId10730" xr:uid="{00000000-0004-0000-0000-0000E9290000}"/>
    <hyperlink ref="M7613" r:id="rId10731" xr:uid="{00000000-0004-0000-0000-0000EA290000}"/>
    <hyperlink ref="C7614" r:id="rId10732" xr:uid="{00000000-0004-0000-0000-0000EB290000}"/>
    <hyperlink ref="M7614" r:id="rId10733" xr:uid="{00000000-0004-0000-0000-0000EC290000}"/>
    <hyperlink ref="C7615" r:id="rId10734" xr:uid="{00000000-0004-0000-0000-0000ED290000}"/>
    <hyperlink ref="C7616" r:id="rId10735" xr:uid="{00000000-0004-0000-0000-0000EE290000}"/>
    <hyperlink ref="M7616" r:id="rId10736" xr:uid="{00000000-0004-0000-0000-0000EF290000}"/>
    <hyperlink ref="C7617" r:id="rId10737" xr:uid="{00000000-0004-0000-0000-0000F0290000}"/>
    <hyperlink ref="C7618" r:id="rId10738" xr:uid="{00000000-0004-0000-0000-0000F1290000}"/>
    <hyperlink ref="C7619" r:id="rId10739" xr:uid="{00000000-0004-0000-0000-0000F2290000}"/>
    <hyperlink ref="C7620" r:id="rId10740" xr:uid="{00000000-0004-0000-0000-0000F3290000}"/>
    <hyperlink ref="C7621" r:id="rId10741" xr:uid="{00000000-0004-0000-0000-0000F4290000}"/>
    <hyperlink ref="C7622" r:id="rId10742" xr:uid="{00000000-0004-0000-0000-0000F5290000}"/>
    <hyperlink ref="C7623" r:id="rId10743" xr:uid="{00000000-0004-0000-0000-0000F6290000}"/>
    <hyperlink ref="M7623" r:id="rId10744" xr:uid="{00000000-0004-0000-0000-0000F7290000}"/>
    <hyperlink ref="C7624" r:id="rId10745" xr:uid="{00000000-0004-0000-0000-0000F8290000}"/>
    <hyperlink ref="C7625" r:id="rId10746" xr:uid="{00000000-0004-0000-0000-0000F9290000}"/>
    <hyperlink ref="M7625" r:id="rId10747" xr:uid="{00000000-0004-0000-0000-0000FA290000}"/>
    <hyperlink ref="C7626" r:id="rId10748" xr:uid="{00000000-0004-0000-0000-0000FB290000}"/>
    <hyperlink ref="C7627" r:id="rId10749" xr:uid="{00000000-0004-0000-0000-0000FC290000}"/>
    <hyperlink ref="M7627" r:id="rId10750" xr:uid="{00000000-0004-0000-0000-0000FD290000}"/>
    <hyperlink ref="C7628" r:id="rId10751" xr:uid="{00000000-0004-0000-0000-0000FE290000}"/>
    <hyperlink ref="M7628" r:id="rId10752" xr:uid="{00000000-0004-0000-0000-0000FF290000}"/>
    <hyperlink ref="C7629" r:id="rId10753" xr:uid="{00000000-0004-0000-0000-0000002A0000}"/>
    <hyperlink ref="M7629" r:id="rId10754" xr:uid="{00000000-0004-0000-0000-0000012A0000}"/>
    <hyperlink ref="C7630" r:id="rId10755" xr:uid="{00000000-0004-0000-0000-0000022A0000}"/>
    <hyperlink ref="M7630" r:id="rId10756" xr:uid="{00000000-0004-0000-0000-0000032A0000}"/>
    <hyperlink ref="C7631" r:id="rId10757" xr:uid="{00000000-0004-0000-0000-0000042A0000}"/>
    <hyperlink ref="C7632" r:id="rId10758" xr:uid="{00000000-0004-0000-0000-0000052A0000}"/>
    <hyperlink ref="C7633" r:id="rId10759" xr:uid="{00000000-0004-0000-0000-0000062A0000}"/>
    <hyperlink ref="M7633" r:id="rId10760" xr:uid="{00000000-0004-0000-0000-0000072A0000}"/>
    <hyperlink ref="C7634" r:id="rId10761" xr:uid="{00000000-0004-0000-0000-0000082A0000}"/>
    <hyperlink ref="M7634" r:id="rId10762" xr:uid="{00000000-0004-0000-0000-0000092A0000}"/>
    <hyperlink ref="C7635" r:id="rId10763" xr:uid="{00000000-0004-0000-0000-00000A2A0000}"/>
    <hyperlink ref="C7636" r:id="rId10764" xr:uid="{00000000-0004-0000-0000-00000B2A0000}"/>
    <hyperlink ref="C7637" r:id="rId10765" xr:uid="{00000000-0004-0000-0000-00000C2A0000}"/>
    <hyperlink ref="M7637" r:id="rId10766" xr:uid="{00000000-0004-0000-0000-00000D2A0000}"/>
    <hyperlink ref="C7638" r:id="rId10767" xr:uid="{00000000-0004-0000-0000-00000E2A0000}"/>
    <hyperlink ref="C7639" r:id="rId10768" xr:uid="{00000000-0004-0000-0000-00000F2A0000}"/>
    <hyperlink ref="M7639" r:id="rId10769" xr:uid="{00000000-0004-0000-0000-0000102A0000}"/>
    <hyperlink ref="C7640" r:id="rId10770" xr:uid="{00000000-0004-0000-0000-0000112A0000}"/>
    <hyperlink ref="M7640" r:id="rId10771" xr:uid="{00000000-0004-0000-0000-0000122A0000}"/>
    <hyperlink ref="C7641" r:id="rId10772" xr:uid="{00000000-0004-0000-0000-0000132A0000}"/>
    <hyperlink ref="C7642" r:id="rId10773" xr:uid="{00000000-0004-0000-0000-0000142A0000}"/>
    <hyperlink ref="C7643" r:id="rId10774" xr:uid="{00000000-0004-0000-0000-0000152A0000}"/>
    <hyperlink ref="C7644" r:id="rId10775" xr:uid="{00000000-0004-0000-0000-0000162A0000}"/>
    <hyperlink ref="C7645" r:id="rId10776" xr:uid="{00000000-0004-0000-0000-0000172A0000}"/>
    <hyperlink ref="M7645" r:id="rId10777" xr:uid="{00000000-0004-0000-0000-0000182A0000}"/>
    <hyperlink ref="C7646" r:id="rId10778" xr:uid="{00000000-0004-0000-0000-0000192A0000}"/>
    <hyperlink ref="C7647" r:id="rId10779" xr:uid="{00000000-0004-0000-0000-00001A2A0000}"/>
    <hyperlink ref="M7647" r:id="rId10780" xr:uid="{00000000-0004-0000-0000-00001B2A0000}"/>
    <hyperlink ref="C7648" r:id="rId10781" xr:uid="{00000000-0004-0000-0000-00001C2A0000}"/>
    <hyperlink ref="C7649" r:id="rId10782" xr:uid="{00000000-0004-0000-0000-00001D2A0000}"/>
    <hyperlink ref="M7649" r:id="rId10783" xr:uid="{00000000-0004-0000-0000-00001E2A0000}"/>
    <hyperlink ref="C7650" r:id="rId10784" xr:uid="{00000000-0004-0000-0000-00001F2A0000}"/>
    <hyperlink ref="M7650" r:id="rId10785" xr:uid="{00000000-0004-0000-0000-0000202A0000}"/>
    <hyperlink ref="C7651" r:id="rId10786" xr:uid="{00000000-0004-0000-0000-0000212A0000}"/>
    <hyperlink ref="M7651" r:id="rId10787" xr:uid="{00000000-0004-0000-0000-0000222A0000}"/>
    <hyperlink ref="C7652" r:id="rId10788" xr:uid="{00000000-0004-0000-0000-0000232A0000}"/>
    <hyperlink ref="C7653" r:id="rId10789" xr:uid="{00000000-0004-0000-0000-0000242A0000}"/>
    <hyperlink ref="C7654" r:id="rId10790" xr:uid="{00000000-0004-0000-0000-0000252A0000}"/>
    <hyperlink ref="C7655" r:id="rId10791" xr:uid="{00000000-0004-0000-0000-0000262A0000}"/>
    <hyperlink ref="C7656" r:id="rId10792" xr:uid="{00000000-0004-0000-0000-0000272A0000}"/>
    <hyperlink ref="M7656" r:id="rId10793" xr:uid="{00000000-0004-0000-0000-0000282A0000}"/>
    <hyperlink ref="C7657" r:id="rId10794" xr:uid="{00000000-0004-0000-0000-0000292A0000}"/>
    <hyperlink ref="C7658" r:id="rId10795" xr:uid="{00000000-0004-0000-0000-00002A2A0000}"/>
    <hyperlink ref="M7658" r:id="rId10796" xr:uid="{00000000-0004-0000-0000-00002B2A0000}"/>
    <hyperlink ref="C7659" r:id="rId10797" xr:uid="{00000000-0004-0000-0000-00002C2A0000}"/>
    <hyperlink ref="M7659" r:id="rId10798" xr:uid="{00000000-0004-0000-0000-00002D2A0000}"/>
    <hyperlink ref="C7660" r:id="rId10799" xr:uid="{00000000-0004-0000-0000-00002E2A0000}"/>
    <hyperlink ref="C7661" r:id="rId10800" xr:uid="{00000000-0004-0000-0000-00002F2A0000}"/>
    <hyperlink ref="M7661" r:id="rId10801" xr:uid="{00000000-0004-0000-0000-0000302A0000}"/>
    <hyperlink ref="C7662" r:id="rId10802" xr:uid="{00000000-0004-0000-0000-0000312A0000}"/>
    <hyperlink ref="M7662" r:id="rId10803" xr:uid="{00000000-0004-0000-0000-0000322A0000}"/>
    <hyperlink ref="C7663" r:id="rId10804" xr:uid="{00000000-0004-0000-0000-0000332A0000}"/>
    <hyperlink ref="M7663" r:id="rId10805" xr:uid="{00000000-0004-0000-0000-0000342A0000}"/>
    <hyperlink ref="C7664" r:id="rId10806" xr:uid="{00000000-0004-0000-0000-0000352A0000}"/>
    <hyperlink ref="M7664" r:id="rId10807" xr:uid="{00000000-0004-0000-0000-0000362A0000}"/>
    <hyperlink ref="C7665" r:id="rId10808" xr:uid="{00000000-0004-0000-0000-0000372A0000}"/>
    <hyperlink ref="C7666" r:id="rId10809" xr:uid="{00000000-0004-0000-0000-0000382A0000}"/>
    <hyperlink ref="M7666" r:id="rId10810" xr:uid="{00000000-0004-0000-0000-0000392A0000}"/>
    <hyperlink ref="C7667" r:id="rId10811" xr:uid="{00000000-0004-0000-0000-00003A2A0000}"/>
    <hyperlink ref="C7668" r:id="rId10812" xr:uid="{00000000-0004-0000-0000-00003B2A0000}"/>
    <hyperlink ref="C7669" r:id="rId10813" xr:uid="{00000000-0004-0000-0000-00003C2A0000}"/>
    <hyperlink ref="C7670" r:id="rId10814" xr:uid="{00000000-0004-0000-0000-00003D2A0000}"/>
    <hyperlink ref="C7671" r:id="rId10815" xr:uid="{00000000-0004-0000-0000-00003E2A0000}"/>
    <hyperlink ref="M7671" r:id="rId10816" xr:uid="{00000000-0004-0000-0000-00003F2A0000}"/>
    <hyperlink ref="C7672" r:id="rId10817" xr:uid="{00000000-0004-0000-0000-0000402A0000}"/>
    <hyperlink ref="M7672" r:id="rId10818" xr:uid="{00000000-0004-0000-0000-0000412A0000}"/>
    <hyperlink ref="C7673" r:id="rId10819" xr:uid="{00000000-0004-0000-0000-0000422A0000}"/>
    <hyperlink ref="M7673" r:id="rId10820" xr:uid="{00000000-0004-0000-0000-0000432A0000}"/>
    <hyperlink ref="C7674" r:id="rId10821" xr:uid="{00000000-0004-0000-0000-0000442A0000}"/>
    <hyperlink ref="C7675" r:id="rId10822" xr:uid="{00000000-0004-0000-0000-0000452A0000}"/>
    <hyperlink ref="M7675" r:id="rId10823" xr:uid="{00000000-0004-0000-0000-0000462A0000}"/>
    <hyperlink ref="C7676" r:id="rId10824" xr:uid="{00000000-0004-0000-0000-0000472A0000}"/>
    <hyperlink ref="M7676" r:id="rId10825" xr:uid="{00000000-0004-0000-0000-0000482A0000}"/>
    <hyperlink ref="C7677" r:id="rId10826" xr:uid="{00000000-0004-0000-0000-0000492A0000}"/>
    <hyperlink ref="C7678" r:id="rId10827" xr:uid="{00000000-0004-0000-0000-00004A2A0000}"/>
    <hyperlink ref="C7679" r:id="rId10828" xr:uid="{00000000-0004-0000-0000-00004B2A0000}"/>
    <hyperlink ref="M7679" r:id="rId10829" xr:uid="{00000000-0004-0000-0000-00004C2A0000}"/>
    <hyperlink ref="C7680" r:id="rId10830" xr:uid="{00000000-0004-0000-0000-00004D2A0000}"/>
    <hyperlink ref="M7680" r:id="rId10831" xr:uid="{00000000-0004-0000-0000-00004E2A0000}"/>
    <hyperlink ref="C7681" r:id="rId10832" xr:uid="{00000000-0004-0000-0000-00004F2A0000}"/>
    <hyperlink ref="C7682" r:id="rId10833" xr:uid="{00000000-0004-0000-0000-0000502A0000}"/>
    <hyperlink ref="C7683" r:id="rId10834" xr:uid="{00000000-0004-0000-0000-0000512A0000}"/>
    <hyperlink ref="M7683" r:id="rId10835" xr:uid="{00000000-0004-0000-0000-0000522A0000}"/>
    <hyperlink ref="C7684" r:id="rId10836" xr:uid="{00000000-0004-0000-0000-0000532A0000}"/>
    <hyperlink ref="M7684" r:id="rId10837" xr:uid="{00000000-0004-0000-0000-0000542A0000}"/>
    <hyperlink ref="C7685" r:id="rId10838" xr:uid="{00000000-0004-0000-0000-0000552A0000}"/>
    <hyperlink ref="C7686" r:id="rId10839" xr:uid="{00000000-0004-0000-0000-0000562A0000}"/>
    <hyperlink ref="C7687" r:id="rId10840" xr:uid="{00000000-0004-0000-0000-0000572A0000}"/>
    <hyperlink ref="C7688" r:id="rId10841" xr:uid="{00000000-0004-0000-0000-0000582A0000}"/>
    <hyperlink ref="M7688" r:id="rId10842" xr:uid="{00000000-0004-0000-0000-0000592A0000}"/>
    <hyperlink ref="C7689" r:id="rId10843" xr:uid="{00000000-0004-0000-0000-00005A2A0000}"/>
    <hyperlink ref="M7689" r:id="rId10844" xr:uid="{00000000-0004-0000-0000-00005B2A0000}"/>
    <hyperlink ref="C7690" r:id="rId10845" xr:uid="{00000000-0004-0000-0000-00005C2A0000}"/>
    <hyperlink ref="M7690" r:id="rId10846" xr:uid="{00000000-0004-0000-0000-00005D2A0000}"/>
    <hyperlink ref="C7691" r:id="rId10847" xr:uid="{00000000-0004-0000-0000-00005E2A0000}"/>
    <hyperlink ref="M7691" r:id="rId10848" xr:uid="{00000000-0004-0000-0000-00005F2A0000}"/>
    <hyperlink ref="C7692" r:id="rId10849" xr:uid="{00000000-0004-0000-0000-0000602A0000}"/>
    <hyperlink ref="M7692" r:id="rId10850" xr:uid="{00000000-0004-0000-0000-0000612A0000}"/>
    <hyperlink ref="C7693" r:id="rId10851" xr:uid="{00000000-0004-0000-0000-0000622A0000}"/>
    <hyperlink ref="C7694" r:id="rId10852" xr:uid="{00000000-0004-0000-0000-0000632A0000}"/>
    <hyperlink ref="C7695" r:id="rId10853" xr:uid="{00000000-0004-0000-0000-0000642A0000}"/>
    <hyperlink ref="C7696" r:id="rId10854" xr:uid="{00000000-0004-0000-0000-0000652A0000}"/>
    <hyperlink ref="M7696" r:id="rId10855" xr:uid="{00000000-0004-0000-0000-0000662A0000}"/>
    <hyperlink ref="C7697" r:id="rId10856" xr:uid="{00000000-0004-0000-0000-0000672A0000}"/>
    <hyperlink ref="M7697" r:id="rId10857" xr:uid="{00000000-0004-0000-0000-0000682A0000}"/>
    <hyperlink ref="C7698" r:id="rId10858" xr:uid="{00000000-0004-0000-0000-0000692A0000}"/>
    <hyperlink ref="M7698" r:id="rId10859" xr:uid="{00000000-0004-0000-0000-00006A2A0000}"/>
    <hyperlink ref="C7699" r:id="rId10860" xr:uid="{00000000-0004-0000-0000-00006B2A0000}"/>
    <hyperlink ref="M7699" r:id="rId10861" xr:uid="{00000000-0004-0000-0000-00006C2A0000}"/>
    <hyperlink ref="C7700" r:id="rId10862" xr:uid="{00000000-0004-0000-0000-00006D2A0000}"/>
    <hyperlink ref="M7700" r:id="rId10863" xr:uid="{00000000-0004-0000-0000-00006E2A0000}"/>
    <hyperlink ref="C7701" r:id="rId10864" xr:uid="{00000000-0004-0000-0000-00006F2A0000}"/>
    <hyperlink ref="C7702" r:id="rId10865" xr:uid="{00000000-0004-0000-0000-0000702A0000}"/>
    <hyperlink ref="C7703" r:id="rId10866" xr:uid="{00000000-0004-0000-0000-0000712A0000}"/>
    <hyperlink ref="M7703" r:id="rId10867" xr:uid="{00000000-0004-0000-0000-0000722A0000}"/>
    <hyperlink ref="C7704" r:id="rId10868" xr:uid="{00000000-0004-0000-0000-0000732A0000}"/>
    <hyperlink ref="M7704" r:id="rId10869" xr:uid="{00000000-0004-0000-0000-0000742A0000}"/>
    <hyperlink ref="C7705" r:id="rId10870" xr:uid="{00000000-0004-0000-0000-0000752A0000}"/>
    <hyperlink ref="C7706" r:id="rId10871" xr:uid="{00000000-0004-0000-0000-0000762A0000}"/>
    <hyperlink ref="C7707" r:id="rId10872" xr:uid="{00000000-0004-0000-0000-0000772A0000}"/>
    <hyperlink ref="C7708" r:id="rId10873" xr:uid="{00000000-0004-0000-0000-0000782A0000}"/>
    <hyperlink ref="C7709" r:id="rId10874" xr:uid="{00000000-0004-0000-0000-0000792A0000}"/>
    <hyperlink ref="M7709" r:id="rId10875" xr:uid="{00000000-0004-0000-0000-00007A2A0000}"/>
    <hyperlink ref="C7710" r:id="rId10876" xr:uid="{00000000-0004-0000-0000-00007B2A0000}"/>
    <hyperlink ref="M7710" r:id="rId10877" xr:uid="{00000000-0004-0000-0000-00007C2A0000}"/>
    <hyperlink ref="C7711" r:id="rId10878" xr:uid="{00000000-0004-0000-0000-00007D2A0000}"/>
    <hyperlink ref="C7712" r:id="rId10879" xr:uid="{00000000-0004-0000-0000-00007E2A0000}"/>
    <hyperlink ref="M7712" r:id="rId10880" xr:uid="{00000000-0004-0000-0000-00007F2A0000}"/>
    <hyperlink ref="C7713" r:id="rId10881" xr:uid="{00000000-0004-0000-0000-0000802A0000}"/>
    <hyperlink ref="C7714" r:id="rId10882" xr:uid="{00000000-0004-0000-0000-0000812A0000}"/>
    <hyperlink ref="C7715" r:id="rId10883" xr:uid="{00000000-0004-0000-0000-0000822A0000}"/>
    <hyperlink ref="C7716" r:id="rId10884" xr:uid="{00000000-0004-0000-0000-0000832A0000}"/>
    <hyperlink ref="C7717" r:id="rId10885" xr:uid="{00000000-0004-0000-0000-0000842A0000}"/>
    <hyperlink ref="M7717" r:id="rId10886" xr:uid="{00000000-0004-0000-0000-0000852A0000}"/>
    <hyperlink ref="C7718" r:id="rId10887" xr:uid="{00000000-0004-0000-0000-0000862A0000}"/>
    <hyperlink ref="C7719" r:id="rId10888" xr:uid="{00000000-0004-0000-0000-0000872A0000}"/>
    <hyperlink ref="M7719" r:id="rId10889" xr:uid="{00000000-0004-0000-0000-0000882A0000}"/>
    <hyperlink ref="C7720" r:id="rId10890" xr:uid="{00000000-0004-0000-0000-0000892A0000}"/>
    <hyperlink ref="C7721" r:id="rId10891" xr:uid="{00000000-0004-0000-0000-00008A2A0000}"/>
    <hyperlink ref="M7721" r:id="rId10892" xr:uid="{00000000-0004-0000-0000-00008B2A0000}"/>
    <hyperlink ref="C7722" r:id="rId10893" xr:uid="{00000000-0004-0000-0000-00008C2A0000}"/>
    <hyperlink ref="M7722" r:id="rId10894" xr:uid="{00000000-0004-0000-0000-00008D2A0000}"/>
    <hyperlink ref="C7723" r:id="rId10895" xr:uid="{00000000-0004-0000-0000-00008E2A0000}"/>
    <hyperlink ref="C7724" r:id="rId10896" xr:uid="{00000000-0004-0000-0000-00008F2A0000}"/>
    <hyperlink ref="C7725" r:id="rId10897" xr:uid="{00000000-0004-0000-0000-0000902A0000}"/>
    <hyperlink ref="C7726" r:id="rId10898" xr:uid="{00000000-0004-0000-0000-0000912A0000}"/>
    <hyperlink ref="C7727" r:id="rId10899" xr:uid="{00000000-0004-0000-0000-0000922A0000}"/>
    <hyperlink ref="M7727" r:id="rId10900" xr:uid="{00000000-0004-0000-0000-0000932A0000}"/>
    <hyperlink ref="C7728" r:id="rId10901" xr:uid="{00000000-0004-0000-0000-0000942A0000}"/>
    <hyperlink ref="C7729" r:id="rId10902" xr:uid="{00000000-0004-0000-0000-0000952A0000}"/>
    <hyperlink ref="M7729" r:id="rId10903" xr:uid="{00000000-0004-0000-0000-0000962A0000}"/>
    <hyperlink ref="C7730" r:id="rId10904" xr:uid="{00000000-0004-0000-0000-0000972A0000}"/>
    <hyperlink ref="M7730" r:id="rId10905" xr:uid="{00000000-0004-0000-0000-0000982A0000}"/>
    <hyperlink ref="C7731" r:id="rId10906" xr:uid="{00000000-0004-0000-0000-0000992A0000}"/>
    <hyperlink ref="M7731" r:id="rId10907" xr:uid="{00000000-0004-0000-0000-00009A2A0000}"/>
    <hyperlink ref="C7732" r:id="rId10908" xr:uid="{00000000-0004-0000-0000-00009B2A0000}"/>
    <hyperlink ref="C7733" r:id="rId10909" xr:uid="{00000000-0004-0000-0000-00009C2A0000}"/>
    <hyperlink ref="M7733" r:id="rId10910" xr:uid="{00000000-0004-0000-0000-00009D2A0000}"/>
    <hyperlink ref="C7734" r:id="rId10911" xr:uid="{00000000-0004-0000-0000-00009E2A0000}"/>
    <hyperlink ref="M7734" r:id="rId10912" xr:uid="{00000000-0004-0000-0000-00009F2A0000}"/>
    <hyperlink ref="C7735" r:id="rId10913" xr:uid="{00000000-0004-0000-0000-0000A02A0000}"/>
    <hyperlink ref="M7735" r:id="rId10914" xr:uid="{00000000-0004-0000-0000-0000A12A0000}"/>
    <hyperlink ref="C7736" r:id="rId10915" xr:uid="{00000000-0004-0000-0000-0000A22A0000}"/>
    <hyperlink ref="M7736" r:id="rId10916" xr:uid="{00000000-0004-0000-0000-0000A32A0000}"/>
    <hyperlink ref="C7737" r:id="rId10917" xr:uid="{00000000-0004-0000-0000-0000A42A0000}"/>
    <hyperlink ref="C7738" r:id="rId10918" xr:uid="{00000000-0004-0000-0000-0000A52A0000}"/>
    <hyperlink ref="M7738" r:id="rId10919" xr:uid="{00000000-0004-0000-0000-0000A62A0000}"/>
    <hyperlink ref="C7739" r:id="rId10920" xr:uid="{00000000-0004-0000-0000-0000A72A0000}"/>
    <hyperlink ref="M7739" r:id="rId10921" xr:uid="{00000000-0004-0000-0000-0000A82A0000}"/>
    <hyperlink ref="C7740" r:id="rId10922" xr:uid="{00000000-0004-0000-0000-0000A92A0000}"/>
    <hyperlink ref="C7741" r:id="rId10923" xr:uid="{00000000-0004-0000-0000-0000AA2A0000}"/>
    <hyperlink ref="C7742" r:id="rId10924" xr:uid="{00000000-0004-0000-0000-0000AB2A0000}"/>
    <hyperlink ref="M7742" r:id="rId10925" xr:uid="{00000000-0004-0000-0000-0000AC2A0000}"/>
    <hyperlink ref="C7743" r:id="rId10926" xr:uid="{00000000-0004-0000-0000-0000AD2A0000}"/>
    <hyperlink ref="M7743" r:id="rId10927" xr:uid="{00000000-0004-0000-0000-0000AE2A0000}"/>
    <hyperlink ref="C7744" r:id="rId10928" xr:uid="{00000000-0004-0000-0000-0000AF2A0000}"/>
    <hyperlink ref="C7745" r:id="rId10929" xr:uid="{00000000-0004-0000-0000-0000B02A0000}"/>
    <hyperlink ref="M7745" r:id="rId10930" xr:uid="{00000000-0004-0000-0000-0000B12A0000}"/>
    <hyperlink ref="C7746" r:id="rId10931" xr:uid="{00000000-0004-0000-0000-0000B22A0000}"/>
    <hyperlink ref="M7746" r:id="rId10932" xr:uid="{00000000-0004-0000-0000-0000B32A0000}"/>
    <hyperlink ref="C7747" r:id="rId10933" xr:uid="{00000000-0004-0000-0000-0000B42A0000}"/>
    <hyperlink ref="M7747" r:id="rId10934" xr:uid="{00000000-0004-0000-0000-0000B52A0000}"/>
    <hyperlink ref="C7748" r:id="rId10935" xr:uid="{00000000-0004-0000-0000-0000B62A0000}"/>
    <hyperlink ref="C7749" r:id="rId10936" xr:uid="{00000000-0004-0000-0000-0000B72A0000}"/>
    <hyperlink ref="M7749" r:id="rId10937" xr:uid="{00000000-0004-0000-0000-0000B82A0000}"/>
    <hyperlink ref="C7750" r:id="rId10938" xr:uid="{00000000-0004-0000-0000-0000B92A0000}"/>
    <hyperlink ref="C7751" r:id="rId10939" xr:uid="{00000000-0004-0000-0000-0000BA2A0000}"/>
    <hyperlink ref="M7751" r:id="rId10940" xr:uid="{00000000-0004-0000-0000-0000BB2A0000}"/>
    <hyperlink ref="C7752" r:id="rId10941" xr:uid="{00000000-0004-0000-0000-0000BC2A0000}"/>
    <hyperlink ref="M7752" r:id="rId10942" xr:uid="{00000000-0004-0000-0000-0000BD2A0000}"/>
    <hyperlink ref="C7753" r:id="rId10943" xr:uid="{00000000-0004-0000-0000-0000BE2A0000}"/>
    <hyperlink ref="M7753" r:id="rId10944" xr:uid="{00000000-0004-0000-0000-0000BF2A0000}"/>
    <hyperlink ref="C7754" r:id="rId10945" xr:uid="{00000000-0004-0000-0000-0000C02A0000}"/>
    <hyperlink ref="C7755" r:id="rId10946" xr:uid="{00000000-0004-0000-0000-0000C12A0000}"/>
    <hyperlink ref="C7756" r:id="rId10947" xr:uid="{00000000-0004-0000-0000-0000C22A0000}"/>
    <hyperlink ref="C7757" r:id="rId10948" xr:uid="{00000000-0004-0000-0000-0000C32A0000}"/>
    <hyperlink ref="C7758" r:id="rId10949" xr:uid="{00000000-0004-0000-0000-0000C42A0000}"/>
    <hyperlink ref="C7759" r:id="rId10950" xr:uid="{00000000-0004-0000-0000-0000C52A0000}"/>
    <hyperlink ref="C7760" r:id="rId10951" xr:uid="{00000000-0004-0000-0000-0000C62A0000}"/>
    <hyperlink ref="C7761" r:id="rId10952" xr:uid="{00000000-0004-0000-0000-0000C72A0000}"/>
    <hyperlink ref="M7761" r:id="rId10953" xr:uid="{00000000-0004-0000-0000-0000C82A0000}"/>
    <hyperlink ref="C7762" r:id="rId10954" xr:uid="{00000000-0004-0000-0000-0000C92A0000}"/>
    <hyperlink ref="C7763" r:id="rId10955" xr:uid="{00000000-0004-0000-0000-0000CA2A0000}"/>
    <hyperlink ref="M7763" r:id="rId10956" xr:uid="{00000000-0004-0000-0000-0000CB2A0000}"/>
    <hyperlink ref="C7764" r:id="rId10957" xr:uid="{00000000-0004-0000-0000-0000CC2A0000}"/>
    <hyperlink ref="M7764" r:id="rId10958" xr:uid="{00000000-0004-0000-0000-0000CD2A0000}"/>
    <hyperlink ref="C7765" r:id="rId10959" xr:uid="{00000000-0004-0000-0000-0000CE2A0000}"/>
    <hyperlink ref="C7766" r:id="rId10960" xr:uid="{00000000-0004-0000-0000-0000CF2A0000}"/>
    <hyperlink ref="C7767" r:id="rId10961" xr:uid="{00000000-0004-0000-0000-0000D02A0000}"/>
    <hyperlink ref="M7767" r:id="rId10962" xr:uid="{00000000-0004-0000-0000-0000D12A0000}"/>
    <hyperlink ref="C7768" r:id="rId10963" xr:uid="{00000000-0004-0000-0000-0000D22A0000}"/>
    <hyperlink ref="M7768" r:id="rId10964" xr:uid="{00000000-0004-0000-0000-0000D32A0000}"/>
    <hyperlink ref="C7769" r:id="rId10965" xr:uid="{00000000-0004-0000-0000-0000D42A0000}"/>
    <hyperlink ref="C7770" r:id="rId10966" xr:uid="{00000000-0004-0000-0000-0000D52A0000}"/>
    <hyperlink ref="C7771" r:id="rId10967" xr:uid="{00000000-0004-0000-0000-0000D62A0000}"/>
    <hyperlink ref="M7771" r:id="rId10968" xr:uid="{00000000-0004-0000-0000-0000D72A0000}"/>
    <hyperlink ref="C7772" r:id="rId10969" xr:uid="{00000000-0004-0000-0000-0000D82A0000}"/>
    <hyperlink ref="M7772" r:id="rId10970" xr:uid="{00000000-0004-0000-0000-0000D92A0000}"/>
    <hyperlink ref="C7773" r:id="rId10971" xr:uid="{00000000-0004-0000-0000-0000DA2A0000}"/>
    <hyperlink ref="C7774" r:id="rId10972" xr:uid="{00000000-0004-0000-0000-0000DB2A0000}"/>
    <hyperlink ref="C7775" r:id="rId10973" xr:uid="{00000000-0004-0000-0000-0000DC2A0000}"/>
    <hyperlink ref="M7775" r:id="rId10974" xr:uid="{00000000-0004-0000-0000-0000DD2A0000}"/>
    <hyperlink ref="C7776" r:id="rId10975" xr:uid="{00000000-0004-0000-0000-0000DE2A0000}"/>
    <hyperlink ref="C7777" r:id="rId10976" xr:uid="{00000000-0004-0000-0000-0000DF2A0000}"/>
    <hyperlink ref="M7777" r:id="rId10977" xr:uid="{00000000-0004-0000-0000-0000E02A0000}"/>
    <hyperlink ref="C7778" r:id="rId10978" xr:uid="{00000000-0004-0000-0000-0000E12A0000}"/>
    <hyperlink ref="M7778" r:id="rId10979" xr:uid="{00000000-0004-0000-0000-0000E22A0000}"/>
    <hyperlink ref="C7779" r:id="rId10980" xr:uid="{00000000-0004-0000-0000-0000E32A0000}"/>
    <hyperlink ref="M7779" r:id="rId10981" xr:uid="{00000000-0004-0000-0000-0000E42A0000}"/>
    <hyperlink ref="C7780" r:id="rId10982" xr:uid="{00000000-0004-0000-0000-0000E52A0000}"/>
    <hyperlink ref="M7780" r:id="rId10983" xr:uid="{00000000-0004-0000-0000-0000E62A0000}"/>
    <hyperlink ref="C7781" r:id="rId10984" xr:uid="{00000000-0004-0000-0000-0000E72A0000}"/>
    <hyperlink ref="C7782" r:id="rId10985" xr:uid="{00000000-0004-0000-0000-0000E82A0000}"/>
    <hyperlink ref="C7783" r:id="rId10986" xr:uid="{00000000-0004-0000-0000-0000E92A0000}"/>
    <hyperlink ref="C7784" r:id="rId10987" xr:uid="{00000000-0004-0000-0000-0000EA2A0000}"/>
    <hyperlink ref="M7784" r:id="rId10988" xr:uid="{00000000-0004-0000-0000-0000EB2A0000}"/>
    <hyperlink ref="C7785" r:id="rId10989" xr:uid="{00000000-0004-0000-0000-0000EC2A0000}"/>
    <hyperlink ref="C7786" r:id="rId10990" xr:uid="{00000000-0004-0000-0000-0000ED2A0000}"/>
    <hyperlink ref="M7786" r:id="rId10991" xr:uid="{00000000-0004-0000-0000-0000EE2A0000}"/>
    <hyperlink ref="C7787" r:id="rId10992" xr:uid="{00000000-0004-0000-0000-0000EF2A0000}"/>
    <hyperlink ref="M7787" r:id="rId10993" xr:uid="{00000000-0004-0000-0000-0000F02A0000}"/>
    <hyperlink ref="C7788" r:id="rId10994" xr:uid="{00000000-0004-0000-0000-0000F12A0000}"/>
    <hyperlink ref="M7788" r:id="rId10995" xr:uid="{00000000-0004-0000-0000-0000F22A0000}"/>
    <hyperlink ref="C7789" r:id="rId10996" xr:uid="{00000000-0004-0000-0000-0000F32A0000}"/>
    <hyperlink ref="M7789" r:id="rId10997" xr:uid="{00000000-0004-0000-0000-0000F42A0000}"/>
    <hyperlink ref="C7790" r:id="rId10998" xr:uid="{00000000-0004-0000-0000-0000F52A0000}"/>
    <hyperlink ref="C7791" r:id="rId10999" xr:uid="{00000000-0004-0000-0000-0000F62A0000}"/>
    <hyperlink ref="C7792" r:id="rId11000" xr:uid="{00000000-0004-0000-0000-0000F72A0000}"/>
    <hyperlink ref="M7792" r:id="rId11001" xr:uid="{00000000-0004-0000-0000-0000F82A0000}"/>
    <hyperlink ref="C7793" r:id="rId11002" xr:uid="{00000000-0004-0000-0000-0000F92A0000}"/>
    <hyperlink ref="C7794" r:id="rId11003" xr:uid="{00000000-0004-0000-0000-0000FA2A0000}"/>
    <hyperlink ref="M7794" r:id="rId11004" xr:uid="{00000000-0004-0000-0000-0000FB2A0000}"/>
    <hyperlink ref="C7795" r:id="rId11005" xr:uid="{00000000-0004-0000-0000-0000FC2A0000}"/>
    <hyperlink ref="M7795" r:id="rId11006" xr:uid="{00000000-0004-0000-0000-0000FD2A0000}"/>
    <hyperlink ref="C7796" r:id="rId11007" xr:uid="{00000000-0004-0000-0000-0000FE2A0000}"/>
    <hyperlink ref="C7797" r:id="rId11008" xr:uid="{00000000-0004-0000-0000-0000FF2A0000}"/>
    <hyperlink ref="M7797" r:id="rId11009" xr:uid="{00000000-0004-0000-0000-0000002B0000}"/>
    <hyperlink ref="C7798" r:id="rId11010" xr:uid="{00000000-0004-0000-0000-0000012B0000}"/>
    <hyperlink ref="C7799" r:id="rId11011" xr:uid="{00000000-0004-0000-0000-0000022B0000}"/>
    <hyperlink ref="C7800" r:id="rId11012" xr:uid="{00000000-0004-0000-0000-0000032B0000}"/>
    <hyperlink ref="M7800" r:id="rId11013" xr:uid="{00000000-0004-0000-0000-0000042B0000}"/>
    <hyperlink ref="C7801" r:id="rId11014" xr:uid="{00000000-0004-0000-0000-0000052B0000}"/>
    <hyperlink ref="C7802" r:id="rId11015" xr:uid="{00000000-0004-0000-0000-0000062B0000}"/>
    <hyperlink ref="C7803" r:id="rId11016" xr:uid="{00000000-0004-0000-0000-0000072B0000}"/>
    <hyperlink ref="C7804" r:id="rId11017" xr:uid="{00000000-0004-0000-0000-0000082B0000}"/>
    <hyperlink ref="M7804" r:id="rId11018" xr:uid="{00000000-0004-0000-0000-0000092B0000}"/>
    <hyperlink ref="C7805" r:id="rId11019" xr:uid="{00000000-0004-0000-0000-00000A2B0000}"/>
    <hyperlink ref="C7806" r:id="rId11020" xr:uid="{00000000-0004-0000-0000-00000B2B0000}"/>
    <hyperlink ref="M7806" r:id="rId11021" xr:uid="{00000000-0004-0000-0000-00000C2B0000}"/>
    <hyperlink ref="C7807" r:id="rId11022" xr:uid="{00000000-0004-0000-0000-00000D2B0000}"/>
    <hyperlink ref="C7808" r:id="rId11023" xr:uid="{00000000-0004-0000-0000-00000E2B0000}"/>
    <hyperlink ref="M7808" r:id="rId11024" xr:uid="{00000000-0004-0000-0000-00000F2B0000}"/>
    <hyperlink ref="C7809" r:id="rId11025" xr:uid="{00000000-0004-0000-0000-0000102B0000}"/>
    <hyperlink ref="M7809" r:id="rId11026" xr:uid="{00000000-0004-0000-0000-0000112B0000}"/>
    <hyperlink ref="C7810" r:id="rId11027" xr:uid="{00000000-0004-0000-0000-0000122B0000}"/>
    <hyperlink ref="C7811" r:id="rId11028" xr:uid="{00000000-0004-0000-0000-0000132B0000}"/>
    <hyperlink ref="M7811" r:id="rId11029" xr:uid="{00000000-0004-0000-0000-0000142B0000}"/>
    <hyperlink ref="C7812" r:id="rId11030" xr:uid="{00000000-0004-0000-0000-0000152B0000}"/>
    <hyperlink ref="M7812" r:id="rId11031" xr:uid="{00000000-0004-0000-0000-0000162B0000}"/>
    <hyperlink ref="C7813" r:id="rId11032" xr:uid="{00000000-0004-0000-0000-0000172B0000}"/>
    <hyperlink ref="C7814" r:id="rId11033" xr:uid="{00000000-0004-0000-0000-0000182B0000}"/>
    <hyperlink ref="C7815" r:id="rId11034" xr:uid="{00000000-0004-0000-0000-0000192B0000}"/>
    <hyperlink ref="M7815" r:id="rId11035" xr:uid="{00000000-0004-0000-0000-00001A2B0000}"/>
    <hyperlink ref="C7816" r:id="rId11036" xr:uid="{00000000-0004-0000-0000-00001B2B0000}"/>
    <hyperlink ref="M7816" r:id="rId11037" xr:uid="{00000000-0004-0000-0000-00001C2B0000}"/>
    <hyperlink ref="C7817" r:id="rId11038" xr:uid="{00000000-0004-0000-0000-00001D2B0000}"/>
    <hyperlink ref="M7817" r:id="rId11039" xr:uid="{00000000-0004-0000-0000-00001E2B0000}"/>
    <hyperlink ref="C7818" r:id="rId11040" xr:uid="{00000000-0004-0000-0000-00001F2B0000}"/>
    <hyperlink ref="M7818" r:id="rId11041" xr:uid="{00000000-0004-0000-0000-0000202B0000}"/>
    <hyperlink ref="C7819" r:id="rId11042" xr:uid="{00000000-0004-0000-0000-0000212B0000}"/>
    <hyperlink ref="C7820" r:id="rId11043" xr:uid="{00000000-0004-0000-0000-0000222B0000}"/>
    <hyperlink ref="M7820" r:id="rId11044" xr:uid="{00000000-0004-0000-0000-0000232B0000}"/>
    <hyperlink ref="C7821" r:id="rId11045" xr:uid="{00000000-0004-0000-0000-0000242B0000}"/>
    <hyperlink ref="C7822" r:id="rId11046" xr:uid="{00000000-0004-0000-0000-0000252B0000}"/>
    <hyperlink ref="M7822" r:id="rId11047" xr:uid="{00000000-0004-0000-0000-0000262B0000}"/>
    <hyperlink ref="C7823" r:id="rId11048" xr:uid="{00000000-0004-0000-0000-0000272B0000}"/>
    <hyperlink ref="C7824" r:id="rId11049" xr:uid="{00000000-0004-0000-0000-0000282B0000}"/>
    <hyperlink ref="M7824" r:id="rId11050" xr:uid="{00000000-0004-0000-0000-0000292B0000}"/>
    <hyperlink ref="C7825" r:id="rId11051" xr:uid="{00000000-0004-0000-0000-00002A2B0000}"/>
    <hyperlink ref="C7826" r:id="rId11052" xr:uid="{00000000-0004-0000-0000-00002B2B0000}"/>
    <hyperlink ref="M7826" r:id="rId11053" xr:uid="{00000000-0004-0000-0000-00002C2B0000}"/>
    <hyperlink ref="C7827" r:id="rId11054" xr:uid="{00000000-0004-0000-0000-00002D2B0000}"/>
    <hyperlink ref="M7827" r:id="rId11055" xr:uid="{00000000-0004-0000-0000-00002E2B0000}"/>
    <hyperlink ref="C7828" r:id="rId11056" xr:uid="{00000000-0004-0000-0000-00002F2B0000}"/>
    <hyperlink ref="M7828" r:id="rId11057" xr:uid="{00000000-0004-0000-0000-0000302B0000}"/>
    <hyperlink ref="C7829" r:id="rId11058" xr:uid="{00000000-0004-0000-0000-0000312B0000}"/>
    <hyperlink ref="C7830" r:id="rId11059" xr:uid="{00000000-0004-0000-0000-0000322B0000}"/>
    <hyperlink ref="C7831" r:id="rId11060" xr:uid="{00000000-0004-0000-0000-0000332B0000}"/>
    <hyperlink ref="C7832" r:id="rId11061" xr:uid="{00000000-0004-0000-0000-0000342B0000}"/>
    <hyperlink ref="C7833" r:id="rId11062" xr:uid="{00000000-0004-0000-0000-0000352B0000}"/>
    <hyperlink ref="C7834" r:id="rId11063" xr:uid="{00000000-0004-0000-0000-0000362B0000}"/>
    <hyperlink ref="C7835" r:id="rId11064" xr:uid="{00000000-0004-0000-0000-0000372B0000}"/>
    <hyperlink ref="M7835" r:id="rId11065" xr:uid="{00000000-0004-0000-0000-0000382B0000}"/>
    <hyperlink ref="C7836" r:id="rId11066" xr:uid="{00000000-0004-0000-0000-0000392B0000}"/>
    <hyperlink ref="M7836" r:id="rId11067" xr:uid="{00000000-0004-0000-0000-00003A2B0000}"/>
    <hyperlink ref="C7837" r:id="rId11068" xr:uid="{00000000-0004-0000-0000-00003B2B0000}"/>
    <hyperlink ref="M7837" r:id="rId11069" xr:uid="{00000000-0004-0000-0000-00003C2B0000}"/>
    <hyperlink ref="C7838" r:id="rId11070" xr:uid="{00000000-0004-0000-0000-00003D2B0000}"/>
    <hyperlink ref="M7838" r:id="rId11071" xr:uid="{00000000-0004-0000-0000-00003E2B0000}"/>
    <hyperlink ref="C7839" r:id="rId11072" xr:uid="{00000000-0004-0000-0000-00003F2B0000}"/>
    <hyperlink ref="C7840" r:id="rId11073" xr:uid="{00000000-0004-0000-0000-0000402B0000}"/>
    <hyperlink ref="M7840" r:id="rId11074" xr:uid="{00000000-0004-0000-0000-0000412B0000}"/>
    <hyperlink ref="C7841" r:id="rId11075" xr:uid="{00000000-0004-0000-0000-0000422B0000}"/>
    <hyperlink ref="C7842" r:id="rId11076" xr:uid="{00000000-0004-0000-0000-0000432B0000}"/>
    <hyperlink ref="M7842" r:id="rId11077" xr:uid="{00000000-0004-0000-0000-0000442B0000}"/>
    <hyperlink ref="C7843" r:id="rId11078" xr:uid="{00000000-0004-0000-0000-0000452B0000}"/>
    <hyperlink ref="M7843" r:id="rId11079" xr:uid="{00000000-0004-0000-0000-0000462B0000}"/>
    <hyperlink ref="C7844" r:id="rId11080" xr:uid="{00000000-0004-0000-0000-0000472B0000}"/>
    <hyperlink ref="C7845" r:id="rId11081" xr:uid="{00000000-0004-0000-0000-0000482B0000}"/>
    <hyperlink ref="M7845" r:id="rId11082" xr:uid="{00000000-0004-0000-0000-0000492B0000}"/>
    <hyperlink ref="C7846" r:id="rId11083" xr:uid="{00000000-0004-0000-0000-00004A2B0000}"/>
    <hyperlink ref="M7846" r:id="rId11084" xr:uid="{00000000-0004-0000-0000-00004B2B0000}"/>
    <hyperlink ref="C7847" r:id="rId11085" xr:uid="{00000000-0004-0000-0000-00004C2B0000}"/>
    <hyperlink ref="M7847" r:id="rId11086" xr:uid="{00000000-0004-0000-0000-00004D2B0000}"/>
    <hyperlink ref="C7848" r:id="rId11087" xr:uid="{00000000-0004-0000-0000-00004E2B0000}"/>
    <hyperlink ref="M7848" r:id="rId11088" xr:uid="{00000000-0004-0000-0000-00004F2B0000}"/>
    <hyperlink ref="C7849" r:id="rId11089" xr:uid="{00000000-0004-0000-0000-0000502B0000}"/>
    <hyperlink ref="M7849" r:id="rId11090" xr:uid="{00000000-0004-0000-0000-0000512B0000}"/>
    <hyperlink ref="C7850" r:id="rId11091" xr:uid="{00000000-0004-0000-0000-0000522B0000}"/>
    <hyperlink ref="C7851" r:id="rId11092" xr:uid="{00000000-0004-0000-0000-0000532B0000}"/>
    <hyperlink ref="M7851" r:id="rId11093" xr:uid="{00000000-0004-0000-0000-0000542B0000}"/>
    <hyperlink ref="C7852" r:id="rId11094" xr:uid="{00000000-0004-0000-0000-0000552B0000}"/>
    <hyperlink ref="M7852" r:id="rId11095" xr:uid="{00000000-0004-0000-0000-0000562B0000}"/>
    <hyperlink ref="C7853" r:id="rId11096" xr:uid="{00000000-0004-0000-0000-0000572B0000}"/>
    <hyperlink ref="C7854" r:id="rId11097" xr:uid="{00000000-0004-0000-0000-0000582B0000}"/>
    <hyperlink ref="M7854" r:id="rId11098" xr:uid="{00000000-0004-0000-0000-0000592B0000}"/>
    <hyperlink ref="C7855" r:id="rId11099" xr:uid="{00000000-0004-0000-0000-00005A2B0000}"/>
    <hyperlink ref="C7856" r:id="rId11100" xr:uid="{00000000-0004-0000-0000-00005B2B0000}"/>
    <hyperlink ref="C7857" r:id="rId11101" xr:uid="{00000000-0004-0000-0000-00005C2B0000}"/>
    <hyperlink ref="M7857" r:id="rId11102" xr:uid="{00000000-0004-0000-0000-00005D2B0000}"/>
    <hyperlink ref="C7858" r:id="rId11103" xr:uid="{00000000-0004-0000-0000-00005E2B0000}"/>
    <hyperlink ref="C7859" r:id="rId11104" xr:uid="{00000000-0004-0000-0000-00005F2B0000}"/>
    <hyperlink ref="M7859" r:id="rId11105" xr:uid="{00000000-0004-0000-0000-0000602B0000}"/>
    <hyperlink ref="C7860" r:id="rId11106" xr:uid="{00000000-0004-0000-0000-0000612B0000}"/>
    <hyperlink ref="C7861" r:id="rId11107" xr:uid="{00000000-0004-0000-0000-0000622B0000}"/>
    <hyperlink ref="M7861" r:id="rId11108" xr:uid="{00000000-0004-0000-0000-0000632B0000}"/>
    <hyperlink ref="C7862" r:id="rId11109" xr:uid="{00000000-0004-0000-0000-0000642B0000}"/>
    <hyperlink ref="M7862" r:id="rId11110" xr:uid="{00000000-0004-0000-0000-0000652B0000}"/>
    <hyperlink ref="C7863" r:id="rId11111" xr:uid="{00000000-0004-0000-0000-0000662B0000}"/>
    <hyperlink ref="C7864" r:id="rId11112" xr:uid="{00000000-0004-0000-0000-0000672B0000}"/>
    <hyperlink ref="C7865" r:id="rId11113" xr:uid="{00000000-0004-0000-0000-0000682B0000}"/>
    <hyperlink ref="M7865" r:id="rId11114" xr:uid="{00000000-0004-0000-0000-0000692B0000}"/>
    <hyperlink ref="C7866" r:id="rId11115" xr:uid="{00000000-0004-0000-0000-00006A2B0000}"/>
    <hyperlink ref="M7866" r:id="rId11116" xr:uid="{00000000-0004-0000-0000-00006B2B0000}"/>
    <hyperlink ref="C7867" r:id="rId11117" xr:uid="{00000000-0004-0000-0000-00006C2B0000}"/>
    <hyperlink ref="M7867" r:id="rId11118" xr:uid="{00000000-0004-0000-0000-00006D2B0000}"/>
    <hyperlink ref="C7868" r:id="rId11119" xr:uid="{00000000-0004-0000-0000-00006E2B0000}"/>
    <hyperlink ref="M7868" r:id="rId11120" xr:uid="{00000000-0004-0000-0000-00006F2B0000}"/>
    <hyperlink ref="C7869" r:id="rId11121" xr:uid="{00000000-0004-0000-0000-0000702B0000}"/>
    <hyperlink ref="C7870" r:id="rId11122" xr:uid="{00000000-0004-0000-0000-0000712B0000}"/>
    <hyperlink ref="M7870" r:id="rId11123" xr:uid="{00000000-0004-0000-0000-0000722B0000}"/>
    <hyperlink ref="C7871" r:id="rId11124" xr:uid="{00000000-0004-0000-0000-0000732B0000}"/>
    <hyperlink ref="C7872" r:id="rId11125" xr:uid="{00000000-0004-0000-0000-0000742B0000}"/>
    <hyperlink ref="C7873" r:id="rId11126" xr:uid="{00000000-0004-0000-0000-0000752B0000}"/>
    <hyperlink ref="C7874" r:id="rId11127" xr:uid="{00000000-0004-0000-0000-0000762B0000}"/>
    <hyperlink ref="M7874" r:id="rId11128" xr:uid="{00000000-0004-0000-0000-0000772B0000}"/>
    <hyperlink ref="C7875" r:id="rId11129" xr:uid="{00000000-0004-0000-0000-0000782B0000}"/>
    <hyperlink ref="C7876" r:id="rId11130" xr:uid="{00000000-0004-0000-0000-0000792B0000}"/>
    <hyperlink ref="M7876" r:id="rId11131" xr:uid="{00000000-0004-0000-0000-00007A2B0000}"/>
    <hyperlink ref="C7877" r:id="rId11132" xr:uid="{00000000-0004-0000-0000-00007B2B0000}"/>
    <hyperlink ref="M7877" r:id="rId11133" xr:uid="{00000000-0004-0000-0000-00007C2B0000}"/>
    <hyperlink ref="C7878" r:id="rId11134" xr:uid="{00000000-0004-0000-0000-00007D2B0000}"/>
    <hyperlink ref="C7879" r:id="rId11135" xr:uid="{00000000-0004-0000-0000-00007E2B0000}"/>
    <hyperlink ref="M7879" r:id="rId11136" xr:uid="{00000000-0004-0000-0000-00007F2B0000}"/>
    <hyperlink ref="C7880" r:id="rId11137" xr:uid="{00000000-0004-0000-0000-0000802B0000}"/>
    <hyperlink ref="M7880" r:id="rId11138" xr:uid="{00000000-0004-0000-0000-0000812B0000}"/>
    <hyperlink ref="C7881" r:id="rId11139" xr:uid="{00000000-0004-0000-0000-0000822B0000}"/>
    <hyperlink ref="C7882" r:id="rId11140" xr:uid="{00000000-0004-0000-0000-0000832B0000}"/>
    <hyperlink ref="M7882" r:id="rId11141" xr:uid="{00000000-0004-0000-0000-0000842B0000}"/>
    <hyperlink ref="C7883" r:id="rId11142" xr:uid="{00000000-0004-0000-0000-0000852B0000}"/>
    <hyperlink ref="M7883" r:id="rId11143" xr:uid="{00000000-0004-0000-0000-0000862B0000}"/>
    <hyperlink ref="C7884" r:id="rId11144" xr:uid="{00000000-0004-0000-0000-0000872B0000}"/>
    <hyperlink ref="M7884" r:id="rId11145" xr:uid="{00000000-0004-0000-0000-0000882B0000}"/>
    <hyperlink ref="C7885" r:id="rId11146" xr:uid="{00000000-0004-0000-0000-0000892B0000}"/>
    <hyperlink ref="C7886" r:id="rId11147" xr:uid="{00000000-0004-0000-0000-00008A2B0000}"/>
    <hyperlink ref="M7886" r:id="rId11148" xr:uid="{00000000-0004-0000-0000-00008B2B0000}"/>
    <hyperlink ref="C7887" r:id="rId11149" xr:uid="{00000000-0004-0000-0000-00008C2B0000}"/>
    <hyperlink ref="C7888" r:id="rId11150" xr:uid="{00000000-0004-0000-0000-00008D2B0000}"/>
    <hyperlink ref="C7889" r:id="rId11151" xr:uid="{00000000-0004-0000-0000-00008E2B0000}"/>
    <hyperlink ref="C7890" r:id="rId11152" xr:uid="{00000000-0004-0000-0000-00008F2B0000}"/>
    <hyperlink ref="C7891" r:id="rId11153" xr:uid="{00000000-0004-0000-0000-0000902B0000}"/>
    <hyperlink ref="M7891" r:id="rId11154" xr:uid="{00000000-0004-0000-0000-0000912B0000}"/>
    <hyperlink ref="C7892" r:id="rId11155" xr:uid="{00000000-0004-0000-0000-0000922B0000}"/>
    <hyperlink ref="C7893" r:id="rId11156" xr:uid="{00000000-0004-0000-0000-0000932B0000}"/>
    <hyperlink ref="C7894" r:id="rId11157" xr:uid="{00000000-0004-0000-0000-0000942B0000}"/>
    <hyperlink ref="M7894" r:id="rId11158" xr:uid="{00000000-0004-0000-0000-0000952B0000}"/>
    <hyperlink ref="C7895" r:id="rId11159" xr:uid="{00000000-0004-0000-0000-0000962B0000}"/>
    <hyperlink ref="M7895" r:id="rId11160" xr:uid="{00000000-0004-0000-0000-0000972B0000}"/>
    <hyperlink ref="C7896" r:id="rId11161" xr:uid="{00000000-0004-0000-0000-0000982B0000}"/>
    <hyperlink ref="M7896" r:id="rId11162" xr:uid="{00000000-0004-0000-0000-0000992B0000}"/>
    <hyperlink ref="C7897" r:id="rId11163" xr:uid="{00000000-0004-0000-0000-00009A2B0000}"/>
    <hyperlink ref="M7897" r:id="rId11164" xr:uid="{00000000-0004-0000-0000-00009B2B0000}"/>
    <hyperlink ref="C7898" r:id="rId11165" xr:uid="{00000000-0004-0000-0000-00009C2B0000}"/>
    <hyperlink ref="M7898" r:id="rId11166" xr:uid="{00000000-0004-0000-0000-00009D2B0000}"/>
    <hyperlink ref="C7899" r:id="rId11167" xr:uid="{00000000-0004-0000-0000-00009E2B0000}"/>
    <hyperlink ref="M7899" r:id="rId11168" xr:uid="{00000000-0004-0000-0000-00009F2B0000}"/>
    <hyperlink ref="C7900" r:id="rId11169" xr:uid="{00000000-0004-0000-0000-0000A02B0000}"/>
    <hyperlink ref="C7901" r:id="rId11170" xr:uid="{00000000-0004-0000-0000-0000A12B0000}"/>
    <hyperlink ref="M7901" r:id="rId11171" xr:uid="{00000000-0004-0000-0000-0000A22B0000}"/>
    <hyperlink ref="C7902" r:id="rId11172" xr:uid="{00000000-0004-0000-0000-0000A32B0000}"/>
    <hyperlink ref="C7903" r:id="rId11173" xr:uid="{00000000-0004-0000-0000-0000A42B0000}"/>
    <hyperlink ref="C7904" r:id="rId11174" xr:uid="{00000000-0004-0000-0000-0000A52B0000}"/>
    <hyperlink ref="C7905" r:id="rId11175" xr:uid="{00000000-0004-0000-0000-0000A62B0000}"/>
    <hyperlink ref="C7906" r:id="rId11176" xr:uid="{00000000-0004-0000-0000-0000A72B0000}"/>
    <hyperlink ref="M7906" r:id="rId11177" xr:uid="{00000000-0004-0000-0000-0000A82B0000}"/>
    <hyperlink ref="C7907" r:id="rId11178" xr:uid="{00000000-0004-0000-0000-0000A92B0000}"/>
    <hyperlink ref="C7908" r:id="rId11179" xr:uid="{00000000-0004-0000-0000-0000AA2B0000}"/>
    <hyperlink ref="M7908" r:id="rId11180" xr:uid="{00000000-0004-0000-0000-0000AB2B0000}"/>
    <hyperlink ref="C7909" r:id="rId11181" xr:uid="{00000000-0004-0000-0000-0000AC2B0000}"/>
    <hyperlink ref="M7909" r:id="rId11182" xr:uid="{00000000-0004-0000-0000-0000AD2B0000}"/>
    <hyperlink ref="C7910" r:id="rId11183" xr:uid="{00000000-0004-0000-0000-0000AE2B0000}"/>
    <hyperlink ref="M7910" r:id="rId11184" xr:uid="{00000000-0004-0000-0000-0000AF2B0000}"/>
    <hyperlink ref="C7911" r:id="rId11185" xr:uid="{00000000-0004-0000-0000-0000B02B0000}"/>
    <hyperlink ref="M7911" r:id="rId11186" xr:uid="{00000000-0004-0000-0000-0000B12B0000}"/>
    <hyperlink ref="C7912" r:id="rId11187" xr:uid="{00000000-0004-0000-0000-0000B22B0000}"/>
    <hyperlink ref="C7913" r:id="rId11188" xr:uid="{00000000-0004-0000-0000-0000B32B0000}"/>
    <hyperlink ref="C7914" r:id="rId11189" xr:uid="{00000000-0004-0000-0000-0000B42B0000}"/>
    <hyperlink ref="M7914" r:id="rId11190" xr:uid="{00000000-0004-0000-0000-0000B52B0000}"/>
    <hyperlink ref="C7915" r:id="rId11191" xr:uid="{00000000-0004-0000-0000-0000B62B0000}"/>
    <hyperlink ref="M7915" r:id="rId11192" xr:uid="{00000000-0004-0000-0000-0000B72B0000}"/>
    <hyperlink ref="C7916" r:id="rId11193" xr:uid="{00000000-0004-0000-0000-0000B82B0000}"/>
    <hyperlink ref="M7916" r:id="rId11194" xr:uid="{00000000-0004-0000-0000-0000B92B0000}"/>
    <hyperlink ref="C7917" r:id="rId11195" xr:uid="{00000000-0004-0000-0000-0000BA2B0000}"/>
    <hyperlink ref="M7917" r:id="rId11196" xr:uid="{00000000-0004-0000-0000-0000BB2B0000}"/>
    <hyperlink ref="C7918" r:id="rId11197" xr:uid="{00000000-0004-0000-0000-0000BC2B0000}"/>
    <hyperlink ref="C7919" r:id="rId11198" xr:uid="{00000000-0004-0000-0000-0000BD2B0000}"/>
    <hyperlink ref="C7920" r:id="rId11199" xr:uid="{00000000-0004-0000-0000-0000BE2B0000}"/>
    <hyperlink ref="M7920" r:id="rId11200" xr:uid="{00000000-0004-0000-0000-0000BF2B0000}"/>
    <hyperlink ref="C7921" r:id="rId11201" xr:uid="{00000000-0004-0000-0000-0000C02B0000}"/>
    <hyperlink ref="M7921" r:id="rId11202" xr:uid="{00000000-0004-0000-0000-0000C12B0000}"/>
    <hyperlink ref="C7922" r:id="rId11203" xr:uid="{00000000-0004-0000-0000-0000C22B0000}"/>
    <hyperlink ref="C7923" r:id="rId11204" xr:uid="{00000000-0004-0000-0000-0000C32B0000}"/>
    <hyperlink ref="M7923" r:id="rId11205" xr:uid="{00000000-0004-0000-0000-0000C42B0000}"/>
    <hyperlink ref="C7924" r:id="rId11206" xr:uid="{00000000-0004-0000-0000-0000C52B0000}"/>
    <hyperlink ref="M7924" r:id="rId11207" xr:uid="{00000000-0004-0000-0000-0000C62B0000}"/>
    <hyperlink ref="C7925" r:id="rId11208" xr:uid="{00000000-0004-0000-0000-0000C72B0000}"/>
    <hyperlink ref="M7925" r:id="rId11209" xr:uid="{00000000-0004-0000-0000-0000C82B0000}"/>
    <hyperlink ref="C7926" r:id="rId11210" xr:uid="{00000000-0004-0000-0000-0000C92B0000}"/>
    <hyperlink ref="M7926" r:id="rId11211" xr:uid="{00000000-0004-0000-0000-0000CA2B0000}"/>
    <hyperlink ref="C7927" r:id="rId11212" xr:uid="{00000000-0004-0000-0000-0000CB2B0000}"/>
    <hyperlink ref="C7928" r:id="rId11213" xr:uid="{00000000-0004-0000-0000-0000CC2B0000}"/>
    <hyperlink ref="C7929" r:id="rId11214" xr:uid="{00000000-0004-0000-0000-0000CD2B0000}"/>
    <hyperlink ref="C7930" r:id="rId11215" xr:uid="{00000000-0004-0000-0000-0000CE2B0000}"/>
    <hyperlink ref="C7931" r:id="rId11216" xr:uid="{00000000-0004-0000-0000-0000CF2B0000}"/>
    <hyperlink ref="C7932" r:id="rId11217" xr:uid="{00000000-0004-0000-0000-0000D02B0000}"/>
    <hyperlink ref="C7933" r:id="rId11218" xr:uid="{00000000-0004-0000-0000-0000D12B0000}"/>
    <hyperlink ref="C7934" r:id="rId11219" xr:uid="{00000000-0004-0000-0000-0000D22B0000}"/>
    <hyperlink ref="C7935" r:id="rId11220" xr:uid="{00000000-0004-0000-0000-0000D32B0000}"/>
    <hyperlink ref="C7936" r:id="rId11221" xr:uid="{00000000-0004-0000-0000-0000D42B0000}"/>
    <hyperlink ref="C7937" r:id="rId11222" xr:uid="{00000000-0004-0000-0000-0000D52B0000}"/>
    <hyperlink ref="C7938" r:id="rId11223" xr:uid="{00000000-0004-0000-0000-0000D62B0000}"/>
    <hyperlink ref="C7939" r:id="rId11224" xr:uid="{00000000-0004-0000-0000-0000D72B0000}"/>
    <hyperlink ref="M7939" r:id="rId11225" xr:uid="{00000000-0004-0000-0000-0000D82B0000}"/>
    <hyperlink ref="C7940" r:id="rId11226" xr:uid="{00000000-0004-0000-0000-0000D92B0000}"/>
    <hyperlink ref="C7941" r:id="rId11227" xr:uid="{00000000-0004-0000-0000-0000DA2B0000}"/>
    <hyperlink ref="M7941" r:id="rId11228" xr:uid="{00000000-0004-0000-0000-0000DB2B0000}"/>
    <hyperlink ref="C7942" r:id="rId11229" xr:uid="{00000000-0004-0000-0000-0000DC2B0000}"/>
    <hyperlink ref="M7942" r:id="rId11230" xr:uid="{00000000-0004-0000-0000-0000DD2B0000}"/>
    <hyperlink ref="C7943" r:id="rId11231" xr:uid="{00000000-0004-0000-0000-0000DE2B0000}"/>
    <hyperlink ref="C7944" r:id="rId11232" xr:uid="{00000000-0004-0000-0000-0000DF2B0000}"/>
    <hyperlink ref="M7944" r:id="rId11233" xr:uid="{00000000-0004-0000-0000-0000E02B0000}"/>
    <hyperlink ref="C7945" r:id="rId11234" xr:uid="{00000000-0004-0000-0000-0000E12B0000}"/>
    <hyperlink ref="M7945" r:id="rId11235" xr:uid="{00000000-0004-0000-0000-0000E22B0000}"/>
    <hyperlink ref="C7946" r:id="rId11236" xr:uid="{00000000-0004-0000-0000-0000E32B0000}"/>
    <hyperlink ref="M7946" r:id="rId11237" xr:uid="{00000000-0004-0000-0000-0000E42B0000}"/>
    <hyperlink ref="C7947" r:id="rId11238" xr:uid="{00000000-0004-0000-0000-0000E52B0000}"/>
    <hyperlink ref="M7947" r:id="rId11239" xr:uid="{00000000-0004-0000-0000-0000E62B0000}"/>
    <hyperlink ref="C7948" r:id="rId11240" xr:uid="{00000000-0004-0000-0000-0000E72B0000}"/>
    <hyperlink ref="C7949" r:id="rId11241" xr:uid="{00000000-0004-0000-0000-0000E82B0000}"/>
    <hyperlink ref="M7949" r:id="rId11242" xr:uid="{00000000-0004-0000-0000-0000E92B0000}"/>
    <hyperlink ref="C7950" r:id="rId11243" xr:uid="{00000000-0004-0000-0000-0000EA2B0000}"/>
    <hyperlink ref="M7950" r:id="rId11244" xr:uid="{00000000-0004-0000-0000-0000EB2B0000}"/>
    <hyperlink ref="C7951" r:id="rId11245" xr:uid="{00000000-0004-0000-0000-0000EC2B0000}"/>
    <hyperlink ref="C7952" r:id="rId11246" xr:uid="{00000000-0004-0000-0000-0000ED2B0000}"/>
    <hyperlink ref="M7952" r:id="rId11247" xr:uid="{00000000-0004-0000-0000-0000EE2B0000}"/>
    <hyperlink ref="C7953" r:id="rId11248" xr:uid="{00000000-0004-0000-0000-0000EF2B0000}"/>
    <hyperlink ref="M7953" r:id="rId11249" xr:uid="{00000000-0004-0000-0000-0000F02B0000}"/>
    <hyperlink ref="C7954" r:id="rId11250" xr:uid="{00000000-0004-0000-0000-0000F12B0000}"/>
    <hyperlink ref="M7954" r:id="rId11251" xr:uid="{00000000-0004-0000-0000-0000F22B0000}"/>
    <hyperlink ref="C7955" r:id="rId11252" xr:uid="{00000000-0004-0000-0000-0000F32B0000}"/>
    <hyperlink ref="M7955" r:id="rId11253" xr:uid="{00000000-0004-0000-0000-0000F42B0000}"/>
    <hyperlink ref="C7956" r:id="rId11254" xr:uid="{00000000-0004-0000-0000-0000F52B0000}"/>
    <hyperlink ref="M7956" r:id="rId11255" xr:uid="{00000000-0004-0000-0000-0000F62B0000}"/>
    <hyperlink ref="C7957" r:id="rId11256" xr:uid="{00000000-0004-0000-0000-0000F72B0000}"/>
    <hyperlink ref="C7958" r:id="rId11257" xr:uid="{00000000-0004-0000-0000-0000F82B0000}"/>
    <hyperlink ref="M7958" r:id="rId11258" xr:uid="{00000000-0004-0000-0000-0000F92B0000}"/>
    <hyperlink ref="C7959" r:id="rId11259" xr:uid="{00000000-0004-0000-0000-0000FA2B0000}"/>
    <hyperlink ref="C7960" r:id="rId11260" xr:uid="{00000000-0004-0000-0000-0000FB2B0000}"/>
    <hyperlink ref="M7960" r:id="rId11261" xr:uid="{00000000-0004-0000-0000-0000FC2B0000}"/>
    <hyperlink ref="C7961" r:id="rId11262" xr:uid="{00000000-0004-0000-0000-0000FD2B0000}"/>
    <hyperlink ref="C7962" r:id="rId11263" xr:uid="{00000000-0004-0000-0000-0000FE2B0000}"/>
    <hyperlink ref="C7963" r:id="rId11264" xr:uid="{00000000-0004-0000-0000-0000FF2B0000}"/>
    <hyperlink ref="M7963" r:id="rId11265" xr:uid="{00000000-0004-0000-0000-0000002C0000}"/>
    <hyperlink ref="C7964" r:id="rId11266" xr:uid="{00000000-0004-0000-0000-0000012C0000}"/>
    <hyperlink ref="M7964" r:id="rId11267" xr:uid="{00000000-0004-0000-0000-0000022C0000}"/>
    <hyperlink ref="C7965" r:id="rId11268" xr:uid="{00000000-0004-0000-0000-0000032C0000}"/>
    <hyperlink ref="C7966" r:id="rId11269" xr:uid="{00000000-0004-0000-0000-0000042C0000}"/>
    <hyperlink ref="M7966" r:id="rId11270" xr:uid="{00000000-0004-0000-0000-0000052C0000}"/>
    <hyperlink ref="C7967" r:id="rId11271" xr:uid="{00000000-0004-0000-0000-0000062C0000}"/>
    <hyperlink ref="C7968" r:id="rId11272" xr:uid="{00000000-0004-0000-0000-0000072C0000}"/>
    <hyperlink ref="M7968" r:id="rId11273" xr:uid="{00000000-0004-0000-0000-0000082C0000}"/>
    <hyperlink ref="C7969" r:id="rId11274" xr:uid="{00000000-0004-0000-0000-0000092C0000}"/>
    <hyperlink ref="M7969" r:id="rId11275" xr:uid="{00000000-0004-0000-0000-00000A2C0000}"/>
    <hyperlink ref="C7970" r:id="rId11276" xr:uid="{00000000-0004-0000-0000-00000B2C0000}"/>
    <hyperlink ref="C7971" r:id="rId11277" xr:uid="{00000000-0004-0000-0000-00000C2C0000}"/>
    <hyperlink ref="C7972" r:id="rId11278" xr:uid="{00000000-0004-0000-0000-00000D2C0000}"/>
    <hyperlink ref="C7973" r:id="rId11279" xr:uid="{00000000-0004-0000-0000-00000E2C0000}"/>
    <hyperlink ref="C7974" r:id="rId11280" xr:uid="{00000000-0004-0000-0000-00000F2C0000}"/>
    <hyperlink ref="M7974" r:id="rId11281" xr:uid="{00000000-0004-0000-0000-0000102C0000}"/>
    <hyperlink ref="C7975" r:id="rId11282" xr:uid="{00000000-0004-0000-0000-0000112C0000}"/>
    <hyperlink ref="C7976" r:id="rId11283" xr:uid="{00000000-0004-0000-0000-0000122C0000}"/>
    <hyperlink ref="M7976" r:id="rId11284" xr:uid="{00000000-0004-0000-0000-0000132C0000}"/>
    <hyperlink ref="C7977" r:id="rId11285" xr:uid="{00000000-0004-0000-0000-0000142C0000}"/>
    <hyperlink ref="M7977" r:id="rId11286" xr:uid="{00000000-0004-0000-0000-0000152C0000}"/>
    <hyperlink ref="C7978" r:id="rId11287" xr:uid="{00000000-0004-0000-0000-0000162C0000}"/>
    <hyperlink ref="M7978" r:id="rId11288" xr:uid="{00000000-0004-0000-0000-0000172C0000}"/>
    <hyperlink ref="C7979" r:id="rId11289" xr:uid="{00000000-0004-0000-0000-0000182C0000}"/>
    <hyperlink ref="C7980" r:id="rId11290" xr:uid="{00000000-0004-0000-0000-0000192C0000}"/>
    <hyperlink ref="M7980" r:id="rId11291" xr:uid="{00000000-0004-0000-0000-00001A2C0000}"/>
    <hyperlink ref="C7981" r:id="rId11292" xr:uid="{00000000-0004-0000-0000-00001B2C0000}"/>
    <hyperlink ref="M7981" r:id="rId11293" xr:uid="{00000000-0004-0000-0000-00001C2C0000}"/>
    <hyperlink ref="C7982" r:id="rId11294" xr:uid="{00000000-0004-0000-0000-00001D2C0000}"/>
    <hyperlink ref="C7983" r:id="rId11295" xr:uid="{00000000-0004-0000-0000-00001E2C0000}"/>
    <hyperlink ref="M7983" r:id="rId11296" xr:uid="{00000000-0004-0000-0000-00001F2C0000}"/>
    <hyperlink ref="C7984" r:id="rId11297" xr:uid="{00000000-0004-0000-0000-0000202C0000}"/>
    <hyperlink ref="C7985" r:id="rId11298" xr:uid="{00000000-0004-0000-0000-0000212C0000}"/>
    <hyperlink ref="C7986" r:id="rId11299" xr:uid="{00000000-0004-0000-0000-0000222C0000}"/>
    <hyperlink ref="C7987" r:id="rId11300" xr:uid="{00000000-0004-0000-0000-0000232C0000}"/>
    <hyperlink ref="C7988" r:id="rId11301" xr:uid="{00000000-0004-0000-0000-0000242C0000}"/>
    <hyperlink ref="M7988" r:id="rId11302" xr:uid="{00000000-0004-0000-0000-0000252C0000}"/>
    <hyperlink ref="C7989" r:id="rId11303" xr:uid="{00000000-0004-0000-0000-0000262C0000}"/>
    <hyperlink ref="M7989" r:id="rId11304" xr:uid="{00000000-0004-0000-0000-0000272C0000}"/>
    <hyperlink ref="C7990" r:id="rId11305" xr:uid="{00000000-0004-0000-0000-0000282C0000}"/>
    <hyperlink ref="C7991" r:id="rId11306" xr:uid="{00000000-0004-0000-0000-0000292C0000}"/>
    <hyperlink ref="M7991" r:id="rId11307" xr:uid="{00000000-0004-0000-0000-00002A2C0000}"/>
    <hyperlink ref="C7992" r:id="rId11308" xr:uid="{00000000-0004-0000-0000-00002B2C0000}"/>
    <hyperlink ref="M7992" r:id="rId11309" xr:uid="{00000000-0004-0000-0000-00002C2C0000}"/>
    <hyperlink ref="C7993" r:id="rId11310" xr:uid="{00000000-0004-0000-0000-00002D2C0000}"/>
    <hyperlink ref="C7994" r:id="rId11311" xr:uid="{00000000-0004-0000-0000-00002E2C0000}"/>
    <hyperlink ref="M7994" r:id="rId11312" xr:uid="{00000000-0004-0000-0000-00002F2C0000}"/>
    <hyperlink ref="C7995" r:id="rId11313" xr:uid="{00000000-0004-0000-0000-0000302C0000}"/>
    <hyperlink ref="C7996" r:id="rId11314" xr:uid="{00000000-0004-0000-0000-0000312C0000}"/>
    <hyperlink ref="M7996" r:id="rId11315" xr:uid="{00000000-0004-0000-0000-0000322C0000}"/>
    <hyperlink ref="C7997" r:id="rId11316" xr:uid="{00000000-0004-0000-0000-0000332C0000}"/>
    <hyperlink ref="C7998" r:id="rId11317" xr:uid="{00000000-0004-0000-0000-0000342C0000}"/>
    <hyperlink ref="M7998" r:id="rId11318" xr:uid="{00000000-0004-0000-0000-0000352C0000}"/>
    <hyperlink ref="C7999" r:id="rId11319" xr:uid="{00000000-0004-0000-0000-0000362C0000}"/>
    <hyperlink ref="M7999" r:id="rId11320" xr:uid="{00000000-0004-0000-0000-0000372C0000}"/>
    <hyperlink ref="C8000" r:id="rId11321" xr:uid="{00000000-0004-0000-0000-0000382C0000}"/>
    <hyperlink ref="M8000" r:id="rId11322" xr:uid="{00000000-0004-0000-0000-0000392C0000}"/>
    <hyperlink ref="C8001" r:id="rId11323" xr:uid="{00000000-0004-0000-0000-00003A2C0000}"/>
    <hyperlink ref="M8001" r:id="rId11324" xr:uid="{00000000-0004-0000-0000-00003B2C0000}"/>
    <hyperlink ref="C8002" r:id="rId11325" xr:uid="{00000000-0004-0000-0000-00003C2C0000}"/>
    <hyperlink ref="M8002" r:id="rId11326" xr:uid="{00000000-0004-0000-0000-00003D2C0000}"/>
    <hyperlink ref="C8003" r:id="rId11327" xr:uid="{00000000-0004-0000-0000-00003E2C0000}"/>
    <hyperlink ref="M8003" r:id="rId11328" xr:uid="{00000000-0004-0000-0000-00003F2C0000}"/>
    <hyperlink ref="C8004" r:id="rId11329" xr:uid="{00000000-0004-0000-0000-0000402C0000}"/>
    <hyperlink ref="M8004" r:id="rId11330" xr:uid="{00000000-0004-0000-0000-0000412C0000}"/>
    <hyperlink ref="C8005" r:id="rId11331" xr:uid="{00000000-0004-0000-0000-0000422C0000}"/>
    <hyperlink ref="M8005" r:id="rId11332" xr:uid="{00000000-0004-0000-0000-0000432C0000}"/>
    <hyperlink ref="C8006" r:id="rId11333" xr:uid="{00000000-0004-0000-0000-0000442C0000}"/>
    <hyperlink ref="C8007" r:id="rId11334" xr:uid="{00000000-0004-0000-0000-0000452C0000}"/>
    <hyperlink ref="M8007" r:id="rId11335" xr:uid="{00000000-0004-0000-0000-0000462C0000}"/>
    <hyperlink ref="C8008" r:id="rId11336" xr:uid="{00000000-0004-0000-0000-0000472C0000}"/>
    <hyperlink ref="M8008" r:id="rId11337" xr:uid="{00000000-0004-0000-0000-0000482C0000}"/>
    <hyperlink ref="C8009" r:id="rId11338" xr:uid="{00000000-0004-0000-0000-0000492C0000}"/>
    <hyperlink ref="C8010" r:id="rId11339" xr:uid="{00000000-0004-0000-0000-00004A2C0000}"/>
    <hyperlink ref="C8011" r:id="rId11340" xr:uid="{00000000-0004-0000-0000-00004B2C0000}"/>
    <hyperlink ref="M8011" r:id="rId11341" xr:uid="{00000000-0004-0000-0000-00004C2C0000}"/>
    <hyperlink ref="C8012" r:id="rId11342" xr:uid="{00000000-0004-0000-0000-00004D2C0000}"/>
    <hyperlink ref="M8012" r:id="rId11343" xr:uid="{00000000-0004-0000-0000-00004E2C0000}"/>
    <hyperlink ref="C8013" r:id="rId11344" xr:uid="{00000000-0004-0000-0000-00004F2C0000}"/>
    <hyperlink ref="M8013" r:id="rId11345" xr:uid="{00000000-0004-0000-0000-0000502C0000}"/>
    <hyperlink ref="C8014" r:id="rId11346" xr:uid="{00000000-0004-0000-0000-0000512C0000}"/>
    <hyperlink ref="M8014" r:id="rId11347" xr:uid="{00000000-0004-0000-0000-0000522C0000}"/>
    <hyperlink ref="C8015" r:id="rId11348" xr:uid="{00000000-0004-0000-0000-0000532C0000}"/>
    <hyperlink ref="C8016" r:id="rId11349" xr:uid="{00000000-0004-0000-0000-0000542C0000}"/>
    <hyperlink ref="M8016" r:id="rId11350" xr:uid="{00000000-0004-0000-0000-0000552C0000}"/>
    <hyperlink ref="C8017" r:id="rId11351" xr:uid="{00000000-0004-0000-0000-0000562C0000}"/>
    <hyperlink ref="M8017" r:id="rId11352" xr:uid="{00000000-0004-0000-0000-0000572C0000}"/>
    <hyperlink ref="C8018" r:id="rId11353" xr:uid="{00000000-0004-0000-0000-0000582C0000}"/>
    <hyperlink ref="C8019" r:id="rId11354" xr:uid="{00000000-0004-0000-0000-0000592C0000}"/>
    <hyperlink ref="M8019" r:id="rId11355" xr:uid="{00000000-0004-0000-0000-00005A2C0000}"/>
    <hyperlink ref="C8020" r:id="rId11356" xr:uid="{00000000-0004-0000-0000-00005B2C0000}"/>
    <hyperlink ref="C8021" r:id="rId11357" xr:uid="{00000000-0004-0000-0000-00005C2C0000}"/>
    <hyperlink ref="C8022" r:id="rId11358" xr:uid="{00000000-0004-0000-0000-00005D2C0000}"/>
    <hyperlink ref="C8023" r:id="rId11359" xr:uid="{00000000-0004-0000-0000-00005E2C0000}"/>
    <hyperlink ref="C8024" r:id="rId11360" xr:uid="{00000000-0004-0000-0000-00005F2C0000}"/>
    <hyperlink ref="M8024" r:id="rId11361" xr:uid="{00000000-0004-0000-0000-0000602C0000}"/>
    <hyperlink ref="C8025" r:id="rId11362" xr:uid="{00000000-0004-0000-0000-0000612C0000}"/>
    <hyperlink ref="M8025" r:id="rId11363" xr:uid="{00000000-0004-0000-0000-0000622C0000}"/>
    <hyperlink ref="C8026" r:id="rId11364" xr:uid="{00000000-0004-0000-0000-0000632C0000}"/>
    <hyperlink ref="C8027" r:id="rId11365" xr:uid="{00000000-0004-0000-0000-0000642C0000}"/>
    <hyperlink ref="M8027" r:id="rId11366" xr:uid="{00000000-0004-0000-0000-0000652C0000}"/>
    <hyperlink ref="C8028" r:id="rId11367" xr:uid="{00000000-0004-0000-0000-0000662C0000}"/>
    <hyperlink ref="C8029" r:id="rId11368" xr:uid="{00000000-0004-0000-0000-0000672C0000}"/>
    <hyperlink ref="C8030" r:id="rId11369" xr:uid="{00000000-0004-0000-0000-0000682C0000}"/>
    <hyperlink ref="C8031" r:id="rId11370" xr:uid="{00000000-0004-0000-0000-0000692C0000}"/>
    <hyperlink ref="C8032" r:id="rId11371" xr:uid="{00000000-0004-0000-0000-00006A2C0000}"/>
    <hyperlink ref="M8032" r:id="rId11372" xr:uid="{00000000-0004-0000-0000-00006B2C0000}"/>
    <hyperlink ref="C8033" r:id="rId11373" xr:uid="{00000000-0004-0000-0000-00006C2C0000}"/>
    <hyperlink ref="C8034" r:id="rId11374" xr:uid="{00000000-0004-0000-0000-00006D2C0000}"/>
    <hyperlink ref="C8035" r:id="rId11375" xr:uid="{00000000-0004-0000-0000-00006E2C0000}"/>
    <hyperlink ref="M8035" r:id="rId11376" xr:uid="{00000000-0004-0000-0000-00006F2C0000}"/>
    <hyperlink ref="C8036" r:id="rId11377" xr:uid="{00000000-0004-0000-0000-0000702C0000}"/>
    <hyperlink ref="M8036" r:id="rId11378" xr:uid="{00000000-0004-0000-0000-0000712C0000}"/>
    <hyperlink ref="C8037" r:id="rId11379" xr:uid="{00000000-0004-0000-0000-0000722C0000}"/>
    <hyperlink ref="M8037" r:id="rId11380" xr:uid="{00000000-0004-0000-0000-0000732C0000}"/>
    <hyperlink ref="C8038" r:id="rId11381" xr:uid="{00000000-0004-0000-0000-0000742C0000}"/>
    <hyperlink ref="C8039" r:id="rId11382" xr:uid="{00000000-0004-0000-0000-0000752C0000}"/>
    <hyperlink ref="C8040" r:id="rId11383" xr:uid="{00000000-0004-0000-0000-0000762C0000}"/>
    <hyperlink ref="C8041" r:id="rId11384" xr:uid="{00000000-0004-0000-0000-0000772C0000}"/>
    <hyperlink ref="M8041" r:id="rId11385" xr:uid="{00000000-0004-0000-0000-0000782C0000}"/>
    <hyperlink ref="C8042" r:id="rId11386" xr:uid="{00000000-0004-0000-0000-0000792C0000}"/>
    <hyperlink ref="C8043" r:id="rId11387" xr:uid="{00000000-0004-0000-0000-00007A2C0000}"/>
    <hyperlink ref="M8043" r:id="rId11388" xr:uid="{00000000-0004-0000-0000-00007B2C0000}"/>
    <hyperlink ref="C8044" r:id="rId11389" xr:uid="{00000000-0004-0000-0000-00007C2C0000}"/>
    <hyperlink ref="C8045" r:id="rId11390" xr:uid="{00000000-0004-0000-0000-00007D2C0000}"/>
    <hyperlink ref="C8046" r:id="rId11391" xr:uid="{00000000-0004-0000-0000-00007E2C0000}"/>
    <hyperlink ref="M8046" r:id="rId11392" xr:uid="{00000000-0004-0000-0000-00007F2C0000}"/>
    <hyperlink ref="C8047" r:id="rId11393" xr:uid="{00000000-0004-0000-0000-0000802C0000}"/>
    <hyperlink ref="C8048" r:id="rId11394" xr:uid="{00000000-0004-0000-0000-0000812C0000}"/>
    <hyperlink ref="C8049" r:id="rId11395" xr:uid="{00000000-0004-0000-0000-0000822C0000}"/>
    <hyperlink ref="M8049" r:id="rId11396" xr:uid="{00000000-0004-0000-0000-0000832C0000}"/>
    <hyperlink ref="C8050" r:id="rId11397" xr:uid="{00000000-0004-0000-0000-0000842C0000}"/>
    <hyperlink ref="C8051" r:id="rId11398" xr:uid="{00000000-0004-0000-0000-0000852C0000}"/>
    <hyperlink ref="M8051" r:id="rId11399" xr:uid="{00000000-0004-0000-0000-0000862C0000}"/>
    <hyperlink ref="C8052" r:id="rId11400" xr:uid="{00000000-0004-0000-0000-0000872C0000}"/>
    <hyperlink ref="C8053" r:id="rId11401" xr:uid="{00000000-0004-0000-0000-0000882C0000}"/>
    <hyperlink ref="M8053" r:id="rId11402" xr:uid="{00000000-0004-0000-0000-0000892C0000}"/>
    <hyperlink ref="C8054" r:id="rId11403" xr:uid="{00000000-0004-0000-0000-00008A2C0000}"/>
    <hyperlink ref="M8054" r:id="rId11404" xr:uid="{00000000-0004-0000-0000-00008B2C0000}"/>
    <hyperlink ref="C8055" r:id="rId11405" xr:uid="{00000000-0004-0000-0000-00008C2C0000}"/>
    <hyperlink ref="C8056" r:id="rId11406" xr:uid="{00000000-0004-0000-0000-00008D2C0000}"/>
    <hyperlink ref="C8057" r:id="rId11407" xr:uid="{00000000-0004-0000-0000-00008E2C0000}"/>
    <hyperlink ref="C8058" r:id="rId11408" xr:uid="{00000000-0004-0000-0000-00008F2C0000}"/>
    <hyperlink ref="M8058" r:id="rId11409" xr:uid="{00000000-0004-0000-0000-0000902C0000}"/>
    <hyperlink ref="C8059" r:id="rId11410" xr:uid="{00000000-0004-0000-0000-0000912C0000}"/>
    <hyperlink ref="C8060" r:id="rId11411" xr:uid="{00000000-0004-0000-0000-0000922C0000}"/>
    <hyperlink ref="C8061" r:id="rId11412" xr:uid="{00000000-0004-0000-0000-0000932C0000}"/>
    <hyperlink ref="C8062" r:id="rId11413" xr:uid="{00000000-0004-0000-0000-0000942C0000}"/>
    <hyperlink ref="M8062" r:id="rId11414" xr:uid="{00000000-0004-0000-0000-0000952C0000}"/>
    <hyperlink ref="C8063" r:id="rId11415" xr:uid="{00000000-0004-0000-0000-0000962C0000}"/>
    <hyperlink ref="C8064" r:id="rId11416" xr:uid="{00000000-0004-0000-0000-0000972C0000}"/>
    <hyperlink ref="C8065" r:id="rId11417" xr:uid="{00000000-0004-0000-0000-0000982C0000}"/>
    <hyperlink ref="C8066" r:id="rId11418" xr:uid="{00000000-0004-0000-0000-0000992C0000}"/>
    <hyperlink ref="C8067" r:id="rId11419" xr:uid="{00000000-0004-0000-0000-00009A2C0000}"/>
    <hyperlink ref="M8067" r:id="rId11420" xr:uid="{00000000-0004-0000-0000-00009B2C0000}"/>
    <hyperlink ref="C8068" r:id="rId11421" xr:uid="{00000000-0004-0000-0000-00009C2C0000}"/>
    <hyperlink ref="M8068" r:id="rId11422" xr:uid="{00000000-0004-0000-0000-00009D2C0000}"/>
    <hyperlink ref="C8069" r:id="rId11423" xr:uid="{00000000-0004-0000-0000-00009E2C0000}"/>
    <hyperlink ref="C8070" r:id="rId11424" xr:uid="{00000000-0004-0000-0000-00009F2C0000}"/>
    <hyperlink ref="M8070" r:id="rId11425" xr:uid="{00000000-0004-0000-0000-0000A02C0000}"/>
    <hyperlink ref="C8071" r:id="rId11426" xr:uid="{00000000-0004-0000-0000-0000A12C0000}"/>
    <hyperlink ref="M8071" r:id="rId11427" xr:uid="{00000000-0004-0000-0000-0000A22C0000}"/>
    <hyperlink ref="C8072" r:id="rId11428" xr:uid="{00000000-0004-0000-0000-0000A32C0000}"/>
    <hyperlink ref="C8073" r:id="rId11429" xr:uid="{00000000-0004-0000-0000-0000A42C0000}"/>
    <hyperlink ref="C8074" r:id="rId11430" xr:uid="{00000000-0004-0000-0000-0000A52C0000}"/>
    <hyperlink ref="C8075" r:id="rId11431" xr:uid="{00000000-0004-0000-0000-0000A62C0000}"/>
    <hyperlink ref="C8076" r:id="rId11432" xr:uid="{00000000-0004-0000-0000-0000A72C0000}"/>
    <hyperlink ref="C8077" r:id="rId11433" xr:uid="{00000000-0004-0000-0000-0000A82C0000}"/>
    <hyperlink ref="C8078" r:id="rId11434" xr:uid="{00000000-0004-0000-0000-0000A92C0000}"/>
    <hyperlink ref="C8079" r:id="rId11435" xr:uid="{00000000-0004-0000-0000-0000AA2C0000}"/>
    <hyperlink ref="M8079" r:id="rId11436" xr:uid="{00000000-0004-0000-0000-0000AB2C0000}"/>
    <hyperlink ref="C8080" r:id="rId11437" xr:uid="{00000000-0004-0000-0000-0000AC2C0000}"/>
    <hyperlink ref="M8080" r:id="rId11438" xr:uid="{00000000-0004-0000-0000-0000AD2C0000}"/>
    <hyperlink ref="C8081" r:id="rId11439" xr:uid="{00000000-0004-0000-0000-0000AE2C0000}"/>
    <hyperlink ref="M8081" r:id="rId11440" xr:uid="{00000000-0004-0000-0000-0000AF2C0000}"/>
    <hyperlink ref="C8082" r:id="rId11441" xr:uid="{00000000-0004-0000-0000-0000B02C0000}"/>
    <hyperlink ref="C8083" r:id="rId11442" xr:uid="{00000000-0004-0000-0000-0000B12C0000}"/>
    <hyperlink ref="C8084" r:id="rId11443" xr:uid="{00000000-0004-0000-0000-0000B22C0000}"/>
    <hyperlink ref="C8085" r:id="rId11444" xr:uid="{00000000-0004-0000-0000-0000B32C0000}"/>
    <hyperlink ref="C8086" r:id="rId11445" xr:uid="{00000000-0004-0000-0000-0000B42C0000}"/>
    <hyperlink ref="M8086" r:id="rId11446" xr:uid="{00000000-0004-0000-0000-0000B52C0000}"/>
    <hyperlink ref="C8087" r:id="rId11447" xr:uid="{00000000-0004-0000-0000-0000B62C0000}"/>
    <hyperlink ref="C8088" r:id="rId11448" xr:uid="{00000000-0004-0000-0000-0000B72C0000}"/>
    <hyperlink ref="M8088" r:id="rId11449" xr:uid="{00000000-0004-0000-0000-0000B82C0000}"/>
    <hyperlink ref="C8089" r:id="rId11450" xr:uid="{00000000-0004-0000-0000-0000B92C0000}"/>
    <hyperlink ref="M8089" r:id="rId11451" xr:uid="{00000000-0004-0000-0000-0000BA2C0000}"/>
    <hyperlink ref="C8090" r:id="rId11452" xr:uid="{00000000-0004-0000-0000-0000BB2C0000}"/>
    <hyperlink ref="M8090" r:id="rId11453" xr:uid="{00000000-0004-0000-0000-0000BC2C0000}"/>
    <hyperlink ref="C8091" r:id="rId11454" xr:uid="{00000000-0004-0000-0000-0000BD2C0000}"/>
    <hyperlink ref="C8092" r:id="rId11455" xr:uid="{00000000-0004-0000-0000-0000BE2C0000}"/>
    <hyperlink ref="C8093" r:id="rId11456" xr:uid="{00000000-0004-0000-0000-0000BF2C0000}"/>
    <hyperlink ref="C8094" r:id="rId11457" xr:uid="{00000000-0004-0000-0000-0000C02C0000}"/>
    <hyperlink ref="M8094" r:id="rId11458" xr:uid="{00000000-0004-0000-0000-0000C12C0000}"/>
    <hyperlink ref="C8095" r:id="rId11459" xr:uid="{00000000-0004-0000-0000-0000C22C0000}"/>
    <hyperlink ref="C8096" r:id="rId11460" xr:uid="{00000000-0004-0000-0000-0000C32C0000}"/>
    <hyperlink ref="C8097" r:id="rId11461" xr:uid="{00000000-0004-0000-0000-0000C42C0000}"/>
    <hyperlink ref="C8098" r:id="rId11462" xr:uid="{00000000-0004-0000-0000-0000C52C0000}"/>
    <hyperlink ref="C8099" r:id="rId11463" xr:uid="{00000000-0004-0000-0000-0000C62C0000}"/>
    <hyperlink ref="M8099" r:id="rId11464" location="!/BestWingsDec" xr:uid="{00000000-0004-0000-0000-0000C72C0000}"/>
    <hyperlink ref="C8100" r:id="rId11465" xr:uid="{00000000-0004-0000-0000-0000C82C0000}"/>
    <hyperlink ref="M8100" r:id="rId11466" xr:uid="{00000000-0004-0000-0000-0000C92C0000}"/>
    <hyperlink ref="C8101" r:id="rId11467" xr:uid="{00000000-0004-0000-0000-0000CA2C0000}"/>
    <hyperlink ref="C8102" r:id="rId11468" xr:uid="{00000000-0004-0000-0000-0000CB2C0000}"/>
    <hyperlink ref="C8103" r:id="rId11469" xr:uid="{00000000-0004-0000-0000-0000CC2C0000}"/>
    <hyperlink ref="C8104" r:id="rId11470" xr:uid="{00000000-0004-0000-0000-0000CD2C0000}"/>
    <hyperlink ref="C8105" r:id="rId11471" xr:uid="{00000000-0004-0000-0000-0000CE2C0000}"/>
    <hyperlink ref="C8106" r:id="rId11472" xr:uid="{00000000-0004-0000-0000-0000CF2C0000}"/>
    <hyperlink ref="C8107" r:id="rId11473" xr:uid="{00000000-0004-0000-0000-0000D02C0000}"/>
    <hyperlink ref="M8107" r:id="rId11474" xr:uid="{00000000-0004-0000-0000-0000D12C0000}"/>
    <hyperlink ref="C8108" r:id="rId11475" xr:uid="{00000000-0004-0000-0000-0000D22C0000}"/>
    <hyperlink ref="M8108" r:id="rId11476" xr:uid="{00000000-0004-0000-0000-0000D32C0000}"/>
    <hyperlink ref="C8109" r:id="rId11477" xr:uid="{00000000-0004-0000-0000-0000D42C0000}"/>
    <hyperlink ref="M8109" r:id="rId11478" xr:uid="{00000000-0004-0000-0000-0000D52C0000}"/>
    <hyperlink ref="C8110" r:id="rId11479" xr:uid="{00000000-0004-0000-0000-0000D62C0000}"/>
    <hyperlink ref="M8110" r:id="rId11480" xr:uid="{00000000-0004-0000-0000-0000D72C0000}"/>
    <hyperlink ref="C8111" r:id="rId11481" xr:uid="{00000000-0004-0000-0000-0000D82C0000}"/>
    <hyperlink ref="C8112" r:id="rId11482" xr:uid="{00000000-0004-0000-0000-0000D92C0000}"/>
    <hyperlink ref="M8112" r:id="rId11483" xr:uid="{00000000-0004-0000-0000-0000DA2C0000}"/>
    <hyperlink ref="C8113" r:id="rId11484" xr:uid="{00000000-0004-0000-0000-0000DB2C0000}"/>
    <hyperlink ref="C8114" r:id="rId11485" xr:uid="{00000000-0004-0000-0000-0000DC2C0000}"/>
    <hyperlink ref="C8115" r:id="rId11486" xr:uid="{00000000-0004-0000-0000-0000DD2C0000}"/>
    <hyperlink ref="M8115" r:id="rId11487" xr:uid="{00000000-0004-0000-0000-0000DE2C0000}"/>
    <hyperlink ref="C8116" r:id="rId11488" xr:uid="{00000000-0004-0000-0000-0000DF2C0000}"/>
    <hyperlink ref="M8116" r:id="rId11489" xr:uid="{00000000-0004-0000-0000-0000E02C0000}"/>
    <hyperlink ref="C8117" r:id="rId11490" xr:uid="{00000000-0004-0000-0000-0000E12C0000}"/>
    <hyperlink ref="M8117" r:id="rId11491" xr:uid="{00000000-0004-0000-0000-0000E22C0000}"/>
    <hyperlink ref="C8118" r:id="rId11492" xr:uid="{00000000-0004-0000-0000-0000E32C0000}"/>
    <hyperlink ref="M8118" r:id="rId11493" xr:uid="{00000000-0004-0000-0000-0000E42C0000}"/>
    <hyperlink ref="C8119" r:id="rId11494" xr:uid="{00000000-0004-0000-0000-0000E52C0000}"/>
    <hyperlink ref="C8120" r:id="rId11495" xr:uid="{00000000-0004-0000-0000-0000E62C0000}"/>
    <hyperlink ref="M8120" r:id="rId11496" xr:uid="{00000000-0004-0000-0000-0000E72C0000}"/>
    <hyperlink ref="C8121" r:id="rId11497" xr:uid="{00000000-0004-0000-0000-0000E82C0000}"/>
    <hyperlink ref="M8121" r:id="rId11498" xr:uid="{00000000-0004-0000-0000-0000E92C0000}"/>
    <hyperlink ref="C8122" r:id="rId11499" xr:uid="{00000000-0004-0000-0000-0000EA2C0000}"/>
    <hyperlink ref="M8122" r:id="rId11500" xr:uid="{00000000-0004-0000-0000-0000EB2C0000}"/>
    <hyperlink ref="C8123" r:id="rId11501" xr:uid="{00000000-0004-0000-0000-0000EC2C0000}"/>
    <hyperlink ref="M8123" r:id="rId11502" xr:uid="{00000000-0004-0000-0000-0000ED2C0000}"/>
    <hyperlink ref="C8124" r:id="rId11503" xr:uid="{00000000-0004-0000-0000-0000EE2C0000}"/>
    <hyperlink ref="C8125" r:id="rId11504" xr:uid="{00000000-0004-0000-0000-0000EF2C0000}"/>
    <hyperlink ref="C8126" r:id="rId11505" xr:uid="{00000000-0004-0000-0000-0000F02C0000}"/>
    <hyperlink ref="C8127" r:id="rId11506" xr:uid="{00000000-0004-0000-0000-0000F12C0000}"/>
    <hyperlink ref="M8127" r:id="rId11507" xr:uid="{00000000-0004-0000-0000-0000F22C0000}"/>
    <hyperlink ref="C8128" r:id="rId11508" xr:uid="{00000000-0004-0000-0000-0000F32C0000}"/>
    <hyperlink ref="C8129" r:id="rId11509" xr:uid="{00000000-0004-0000-0000-0000F42C0000}"/>
    <hyperlink ref="M8129" r:id="rId11510" xr:uid="{00000000-0004-0000-0000-0000F52C0000}"/>
    <hyperlink ref="C8130" r:id="rId11511" xr:uid="{00000000-0004-0000-0000-0000F62C0000}"/>
    <hyperlink ref="C8131" r:id="rId11512" xr:uid="{00000000-0004-0000-0000-0000F72C0000}"/>
    <hyperlink ref="M8131" r:id="rId11513" xr:uid="{00000000-0004-0000-0000-0000F82C0000}"/>
    <hyperlink ref="C8132" r:id="rId11514" xr:uid="{00000000-0004-0000-0000-0000F92C0000}"/>
    <hyperlink ref="M8132" r:id="rId11515" xr:uid="{00000000-0004-0000-0000-0000FA2C0000}"/>
    <hyperlink ref="C8133" r:id="rId11516" xr:uid="{00000000-0004-0000-0000-0000FB2C0000}"/>
    <hyperlink ref="M8133" r:id="rId11517" xr:uid="{00000000-0004-0000-0000-0000FC2C0000}"/>
    <hyperlink ref="C8134" r:id="rId11518" xr:uid="{00000000-0004-0000-0000-0000FD2C0000}"/>
    <hyperlink ref="C8135" r:id="rId11519" xr:uid="{00000000-0004-0000-0000-0000FE2C0000}"/>
    <hyperlink ref="C8136" r:id="rId11520" xr:uid="{00000000-0004-0000-0000-0000FF2C0000}"/>
    <hyperlink ref="M8136" r:id="rId11521" xr:uid="{00000000-0004-0000-0000-0000002D0000}"/>
    <hyperlink ref="C8137" r:id="rId11522" xr:uid="{00000000-0004-0000-0000-0000012D0000}"/>
    <hyperlink ref="C8138" r:id="rId11523" xr:uid="{00000000-0004-0000-0000-0000022D0000}"/>
    <hyperlink ref="C8139" r:id="rId11524" xr:uid="{00000000-0004-0000-0000-0000032D0000}"/>
    <hyperlink ref="C8140" r:id="rId11525" xr:uid="{00000000-0004-0000-0000-0000042D0000}"/>
    <hyperlink ref="M8140" r:id="rId11526" xr:uid="{00000000-0004-0000-0000-0000052D0000}"/>
    <hyperlink ref="C8141" r:id="rId11527" xr:uid="{00000000-0004-0000-0000-0000062D0000}"/>
    <hyperlink ref="M8141" r:id="rId11528" xr:uid="{00000000-0004-0000-0000-0000072D0000}"/>
    <hyperlink ref="C8142" r:id="rId11529" xr:uid="{00000000-0004-0000-0000-0000082D0000}"/>
    <hyperlink ref="C8143" r:id="rId11530" xr:uid="{00000000-0004-0000-0000-0000092D0000}"/>
    <hyperlink ref="C8144" r:id="rId11531" xr:uid="{00000000-0004-0000-0000-00000A2D0000}"/>
    <hyperlink ref="C8145" r:id="rId11532" xr:uid="{00000000-0004-0000-0000-00000B2D0000}"/>
    <hyperlink ref="C8146" r:id="rId11533" xr:uid="{00000000-0004-0000-0000-00000C2D0000}"/>
    <hyperlink ref="M8146" r:id="rId11534" xr:uid="{00000000-0004-0000-0000-00000D2D0000}"/>
    <hyperlink ref="C8147" r:id="rId11535" xr:uid="{00000000-0004-0000-0000-00000E2D0000}"/>
    <hyperlink ref="M8147" r:id="rId11536" xr:uid="{00000000-0004-0000-0000-00000F2D0000}"/>
    <hyperlink ref="C8148" r:id="rId11537" xr:uid="{00000000-0004-0000-0000-0000102D0000}"/>
    <hyperlink ref="M8148" r:id="rId11538" xr:uid="{00000000-0004-0000-0000-0000112D0000}"/>
    <hyperlink ref="C8149" r:id="rId11539" xr:uid="{00000000-0004-0000-0000-0000122D0000}"/>
    <hyperlink ref="M8149" r:id="rId11540" xr:uid="{00000000-0004-0000-0000-0000132D0000}"/>
    <hyperlink ref="C8150" r:id="rId11541" xr:uid="{00000000-0004-0000-0000-0000142D0000}"/>
    <hyperlink ref="M8150" r:id="rId11542" xr:uid="{00000000-0004-0000-0000-0000152D0000}"/>
    <hyperlink ref="C8151" r:id="rId11543" xr:uid="{00000000-0004-0000-0000-0000162D0000}"/>
    <hyperlink ref="M8151" r:id="rId11544" xr:uid="{00000000-0004-0000-0000-0000172D0000}"/>
    <hyperlink ref="C8152" r:id="rId11545" xr:uid="{00000000-0004-0000-0000-0000182D0000}"/>
    <hyperlink ref="M8152" r:id="rId11546" xr:uid="{00000000-0004-0000-0000-0000192D0000}"/>
    <hyperlink ref="C8153" r:id="rId11547" xr:uid="{00000000-0004-0000-0000-00001A2D0000}"/>
    <hyperlink ref="M8153" r:id="rId11548" xr:uid="{00000000-0004-0000-0000-00001B2D0000}"/>
    <hyperlink ref="C8154" r:id="rId11549" xr:uid="{00000000-0004-0000-0000-00001C2D0000}"/>
    <hyperlink ref="M8154" r:id="rId11550" xr:uid="{00000000-0004-0000-0000-00001D2D0000}"/>
    <hyperlink ref="C8155" r:id="rId11551" xr:uid="{00000000-0004-0000-0000-00001E2D0000}"/>
    <hyperlink ref="C8156" r:id="rId11552" xr:uid="{00000000-0004-0000-0000-00001F2D0000}"/>
    <hyperlink ref="M8156" r:id="rId11553" xr:uid="{00000000-0004-0000-0000-0000202D0000}"/>
    <hyperlink ref="C8157" r:id="rId11554" xr:uid="{00000000-0004-0000-0000-0000212D0000}"/>
    <hyperlink ref="C8158" r:id="rId11555" xr:uid="{00000000-0004-0000-0000-0000222D0000}"/>
    <hyperlink ref="M8158" r:id="rId11556" xr:uid="{00000000-0004-0000-0000-0000232D0000}"/>
    <hyperlink ref="C8159" r:id="rId11557" xr:uid="{00000000-0004-0000-0000-0000242D0000}"/>
    <hyperlink ref="M8159" r:id="rId11558" xr:uid="{00000000-0004-0000-0000-0000252D0000}"/>
    <hyperlink ref="C8160" r:id="rId11559" xr:uid="{00000000-0004-0000-0000-0000262D0000}"/>
    <hyperlink ref="C8161" r:id="rId11560" xr:uid="{00000000-0004-0000-0000-0000272D0000}"/>
    <hyperlink ref="M8161" r:id="rId11561" xr:uid="{00000000-0004-0000-0000-0000282D0000}"/>
    <hyperlink ref="C8162" r:id="rId11562" xr:uid="{00000000-0004-0000-0000-0000292D0000}"/>
    <hyperlink ref="M8162" r:id="rId11563" xr:uid="{00000000-0004-0000-0000-00002A2D0000}"/>
    <hyperlink ref="C8163" r:id="rId11564" xr:uid="{00000000-0004-0000-0000-00002B2D0000}"/>
    <hyperlink ref="M8163" r:id="rId11565" xr:uid="{00000000-0004-0000-0000-00002C2D0000}"/>
    <hyperlink ref="C8164" r:id="rId11566" xr:uid="{00000000-0004-0000-0000-00002D2D0000}"/>
    <hyperlink ref="M8164" r:id="rId11567" xr:uid="{00000000-0004-0000-0000-00002E2D0000}"/>
    <hyperlink ref="C8165" r:id="rId11568" xr:uid="{00000000-0004-0000-0000-00002F2D0000}"/>
    <hyperlink ref="M8165" r:id="rId11569" xr:uid="{00000000-0004-0000-0000-0000302D0000}"/>
    <hyperlink ref="C8166" r:id="rId11570" xr:uid="{00000000-0004-0000-0000-0000312D0000}"/>
    <hyperlink ref="M8166" r:id="rId11571" xr:uid="{00000000-0004-0000-0000-0000322D0000}"/>
    <hyperlink ref="C8167" r:id="rId11572" xr:uid="{00000000-0004-0000-0000-0000332D0000}"/>
    <hyperlink ref="M8167" r:id="rId11573" xr:uid="{00000000-0004-0000-0000-0000342D0000}"/>
    <hyperlink ref="C8168" r:id="rId11574" xr:uid="{00000000-0004-0000-0000-0000352D0000}"/>
    <hyperlink ref="M8168" r:id="rId11575" xr:uid="{00000000-0004-0000-0000-0000362D0000}"/>
    <hyperlink ref="C8169" r:id="rId11576" xr:uid="{00000000-0004-0000-0000-0000372D0000}"/>
    <hyperlink ref="C8170" r:id="rId11577" xr:uid="{00000000-0004-0000-0000-0000382D0000}"/>
    <hyperlink ref="M8170" r:id="rId11578" xr:uid="{00000000-0004-0000-0000-0000392D0000}"/>
    <hyperlink ref="C8171" r:id="rId11579" xr:uid="{00000000-0004-0000-0000-00003A2D0000}"/>
    <hyperlink ref="M8171" r:id="rId11580" xr:uid="{00000000-0004-0000-0000-00003B2D0000}"/>
    <hyperlink ref="C8172" r:id="rId11581" xr:uid="{00000000-0004-0000-0000-00003C2D0000}"/>
    <hyperlink ref="M8172" r:id="rId11582" xr:uid="{00000000-0004-0000-0000-00003D2D0000}"/>
    <hyperlink ref="C8173" r:id="rId11583" xr:uid="{00000000-0004-0000-0000-00003E2D0000}"/>
    <hyperlink ref="M8173" r:id="rId11584" xr:uid="{00000000-0004-0000-0000-00003F2D0000}"/>
    <hyperlink ref="C8174" r:id="rId11585" xr:uid="{00000000-0004-0000-0000-0000402D0000}"/>
    <hyperlink ref="C8175" r:id="rId11586" xr:uid="{00000000-0004-0000-0000-0000412D0000}"/>
    <hyperlink ref="C8176" r:id="rId11587" xr:uid="{00000000-0004-0000-0000-0000422D0000}"/>
    <hyperlink ref="M8176" r:id="rId11588" xr:uid="{00000000-0004-0000-0000-0000432D0000}"/>
    <hyperlink ref="C8177" r:id="rId11589" xr:uid="{00000000-0004-0000-0000-0000442D0000}"/>
    <hyperlink ref="M8177" r:id="rId11590" xr:uid="{00000000-0004-0000-0000-0000452D0000}"/>
    <hyperlink ref="C8178" r:id="rId11591" xr:uid="{00000000-0004-0000-0000-0000462D0000}"/>
    <hyperlink ref="M8178" r:id="rId11592" xr:uid="{00000000-0004-0000-0000-0000472D0000}"/>
    <hyperlink ref="C8179" r:id="rId11593" xr:uid="{00000000-0004-0000-0000-0000482D0000}"/>
    <hyperlink ref="C8180" r:id="rId11594" xr:uid="{00000000-0004-0000-0000-0000492D0000}"/>
    <hyperlink ref="C8181" r:id="rId11595" xr:uid="{00000000-0004-0000-0000-00004A2D0000}"/>
    <hyperlink ref="C8182" r:id="rId11596" xr:uid="{00000000-0004-0000-0000-00004B2D0000}"/>
    <hyperlink ref="M8182" r:id="rId11597" xr:uid="{00000000-0004-0000-0000-00004C2D0000}"/>
    <hyperlink ref="C8183" r:id="rId11598" xr:uid="{00000000-0004-0000-0000-00004D2D0000}"/>
    <hyperlink ref="C8184" r:id="rId11599" xr:uid="{00000000-0004-0000-0000-00004E2D0000}"/>
    <hyperlink ref="C8185" r:id="rId11600" xr:uid="{00000000-0004-0000-0000-00004F2D0000}"/>
    <hyperlink ref="C8186" r:id="rId11601" xr:uid="{00000000-0004-0000-0000-0000502D0000}"/>
    <hyperlink ref="C8187" r:id="rId11602" xr:uid="{00000000-0004-0000-0000-0000512D0000}"/>
    <hyperlink ref="C8188" r:id="rId11603" xr:uid="{00000000-0004-0000-0000-0000522D0000}"/>
    <hyperlink ref="C8189" r:id="rId11604" xr:uid="{00000000-0004-0000-0000-0000532D0000}"/>
    <hyperlink ref="C8190" r:id="rId11605" xr:uid="{00000000-0004-0000-0000-0000542D0000}"/>
    <hyperlink ref="M8190" r:id="rId11606" xr:uid="{00000000-0004-0000-0000-0000552D0000}"/>
    <hyperlink ref="C8191" r:id="rId11607" xr:uid="{00000000-0004-0000-0000-0000562D0000}"/>
    <hyperlink ref="M8191" r:id="rId11608" xr:uid="{00000000-0004-0000-0000-0000572D0000}"/>
    <hyperlink ref="C8192" r:id="rId11609" xr:uid="{00000000-0004-0000-0000-0000582D0000}"/>
    <hyperlink ref="C8193" r:id="rId11610" xr:uid="{00000000-0004-0000-0000-0000592D0000}"/>
    <hyperlink ref="M8193" r:id="rId11611" xr:uid="{00000000-0004-0000-0000-00005A2D0000}"/>
    <hyperlink ref="C8194" r:id="rId11612" xr:uid="{00000000-0004-0000-0000-00005B2D0000}"/>
    <hyperlink ref="M8194" r:id="rId11613" xr:uid="{00000000-0004-0000-0000-00005C2D0000}"/>
    <hyperlink ref="C8195" r:id="rId11614" xr:uid="{00000000-0004-0000-0000-00005D2D0000}"/>
    <hyperlink ref="C8196" r:id="rId11615" xr:uid="{00000000-0004-0000-0000-00005E2D0000}"/>
    <hyperlink ref="M8196" r:id="rId11616" xr:uid="{00000000-0004-0000-0000-00005F2D0000}"/>
    <hyperlink ref="C8197" r:id="rId11617" xr:uid="{00000000-0004-0000-0000-0000602D0000}"/>
    <hyperlink ref="M8197" r:id="rId11618" xr:uid="{00000000-0004-0000-0000-0000612D0000}"/>
    <hyperlink ref="C8198" r:id="rId11619" xr:uid="{00000000-0004-0000-0000-0000622D0000}"/>
    <hyperlink ref="M8198" r:id="rId11620" xr:uid="{00000000-0004-0000-0000-0000632D0000}"/>
    <hyperlink ref="C8199" r:id="rId11621" xr:uid="{00000000-0004-0000-0000-0000642D0000}"/>
    <hyperlink ref="M8199" r:id="rId11622" xr:uid="{00000000-0004-0000-0000-0000652D0000}"/>
    <hyperlink ref="C8200" r:id="rId11623" xr:uid="{00000000-0004-0000-0000-0000662D0000}"/>
    <hyperlink ref="M8200" r:id="rId11624" xr:uid="{00000000-0004-0000-0000-0000672D0000}"/>
    <hyperlink ref="C8201" r:id="rId11625" xr:uid="{00000000-0004-0000-0000-0000682D0000}"/>
    <hyperlink ref="C8202" r:id="rId11626" xr:uid="{00000000-0004-0000-0000-0000692D0000}"/>
    <hyperlink ref="C8203" r:id="rId11627" xr:uid="{00000000-0004-0000-0000-00006A2D0000}"/>
    <hyperlink ref="M8203" r:id="rId11628" xr:uid="{00000000-0004-0000-0000-00006B2D0000}"/>
    <hyperlink ref="C8204" r:id="rId11629" xr:uid="{00000000-0004-0000-0000-00006C2D0000}"/>
    <hyperlink ref="M8204" r:id="rId11630" xr:uid="{00000000-0004-0000-0000-00006D2D0000}"/>
    <hyperlink ref="C8205" r:id="rId11631" xr:uid="{00000000-0004-0000-0000-00006E2D0000}"/>
    <hyperlink ref="C8206" r:id="rId11632" xr:uid="{00000000-0004-0000-0000-00006F2D0000}"/>
    <hyperlink ref="M8206" r:id="rId11633" xr:uid="{00000000-0004-0000-0000-0000702D0000}"/>
    <hyperlink ref="C8207" r:id="rId11634" xr:uid="{00000000-0004-0000-0000-0000712D0000}"/>
    <hyperlink ref="C8208" r:id="rId11635" xr:uid="{00000000-0004-0000-0000-0000722D0000}"/>
    <hyperlink ref="M8208" r:id="rId11636" xr:uid="{00000000-0004-0000-0000-0000732D0000}"/>
    <hyperlink ref="C8209" r:id="rId11637" xr:uid="{00000000-0004-0000-0000-0000742D0000}"/>
    <hyperlink ref="M8209" r:id="rId11638" xr:uid="{00000000-0004-0000-0000-0000752D0000}"/>
    <hyperlink ref="C8210" r:id="rId11639" xr:uid="{00000000-0004-0000-0000-0000762D0000}"/>
    <hyperlink ref="C8211" r:id="rId11640" xr:uid="{00000000-0004-0000-0000-0000772D0000}"/>
    <hyperlink ref="M8211" r:id="rId11641" xr:uid="{00000000-0004-0000-0000-0000782D0000}"/>
    <hyperlink ref="C8212" r:id="rId11642" xr:uid="{00000000-0004-0000-0000-0000792D0000}"/>
    <hyperlink ref="C8213" r:id="rId11643" xr:uid="{00000000-0004-0000-0000-00007A2D0000}"/>
    <hyperlink ref="M8213" r:id="rId11644" xr:uid="{00000000-0004-0000-0000-00007B2D0000}"/>
    <hyperlink ref="C8214" r:id="rId11645" xr:uid="{00000000-0004-0000-0000-00007C2D0000}"/>
    <hyperlink ref="M8214" r:id="rId11646" xr:uid="{00000000-0004-0000-0000-00007D2D0000}"/>
    <hyperlink ref="C8215" r:id="rId11647" xr:uid="{00000000-0004-0000-0000-00007E2D0000}"/>
    <hyperlink ref="M8215" r:id="rId11648" xr:uid="{00000000-0004-0000-0000-00007F2D0000}"/>
    <hyperlink ref="C8216" r:id="rId11649" xr:uid="{00000000-0004-0000-0000-0000802D0000}"/>
    <hyperlink ref="C8217" r:id="rId11650" xr:uid="{00000000-0004-0000-0000-0000812D0000}"/>
    <hyperlink ref="C8218" r:id="rId11651" xr:uid="{00000000-0004-0000-0000-0000822D0000}"/>
    <hyperlink ref="C8219" r:id="rId11652" xr:uid="{00000000-0004-0000-0000-0000832D0000}"/>
    <hyperlink ref="C8220" r:id="rId11653" xr:uid="{00000000-0004-0000-0000-0000842D0000}"/>
    <hyperlink ref="M8220" r:id="rId11654" xr:uid="{00000000-0004-0000-0000-0000852D0000}"/>
    <hyperlink ref="C8221" r:id="rId11655" xr:uid="{00000000-0004-0000-0000-0000862D0000}"/>
    <hyperlink ref="M8221" r:id="rId11656" xr:uid="{00000000-0004-0000-0000-0000872D0000}"/>
    <hyperlink ref="C8222" r:id="rId11657" xr:uid="{00000000-0004-0000-0000-0000882D0000}"/>
    <hyperlink ref="C8223" r:id="rId11658" xr:uid="{00000000-0004-0000-0000-0000892D0000}"/>
    <hyperlink ref="C8224" r:id="rId11659" xr:uid="{00000000-0004-0000-0000-00008A2D0000}"/>
    <hyperlink ref="C8225" r:id="rId11660" xr:uid="{00000000-0004-0000-0000-00008B2D0000}"/>
    <hyperlink ref="M8225" r:id="rId11661" xr:uid="{00000000-0004-0000-0000-00008C2D0000}"/>
    <hyperlink ref="C8226" r:id="rId11662" xr:uid="{00000000-0004-0000-0000-00008D2D0000}"/>
    <hyperlink ref="M8226" r:id="rId11663" xr:uid="{00000000-0004-0000-0000-00008E2D0000}"/>
    <hyperlink ref="C8227" r:id="rId11664" xr:uid="{00000000-0004-0000-0000-00008F2D0000}"/>
    <hyperlink ref="C8228" r:id="rId11665" xr:uid="{00000000-0004-0000-0000-0000902D0000}"/>
    <hyperlink ref="M8228" r:id="rId11666" xr:uid="{00000000-0004-0000-0000-0000912D0000}"/>
    <hyperlink ref="C8229" r:id="rId11667" xr:uid="{00000000-0004-0000-0000-0000922D0000}"/>
    <hyperlink ref="C8230" r:id="rId11668" xr:uid="{00000000-0004-0000-0000-0000932D0000}"/>
    <hyperlink ref="M8230" r:id="rId11669" xr:uid="{00000000-0004-0000-0000-0000942D0000}"/>
    <hyperlink ref="C8231" r:id="rId11670" xr:uid="{00000000-0004-0000-0000-0000952D0000}"/>
    <hyperlink ref="M8231" r:id="rId11671" xr:uid="{00000000-0004-0000-0000-0000962D0000}"/>
    <hyperlink ref="C8232" r:id="rId11672" xr:uid="{00000000-0004-0000-0000-0000972D0000}"/>
    <hyperlink ref="M8232" r:id="rId11673" xr:uid="{00000000-0004-0000-0000-0000982D0000}"/>
    <hyperlink ref="C8233" r:id="rId11674" xr:uid="{00000000-0004-0000-0000-0000992D0000}"/>
    <hyperlink ref="M8233" r:id="rId11675" xr:uid="{00000000-0004-0000-0000-00009A2D0000}"/>
    <hyperlink ref="C8234" r:id="rId11676" xr:uid="{00000000-0004-0000-0000-00009B2D0000}"/>
    <hyperlink ref="M8234" r:id="rId11677" xr:uid="{00000000-0004-0000-0000-00009C2D0000}"/>
    <hyperlink ref="C8235" r:id="rId11678" xr:uid="{00000000-0004-0000-0000-00009D2D0000}"/>
    <hyperlink ref="M8235" r:id="rId11679" xr:uid="{00000000-0004-0000-0000-00009E2D0000}"/>
    <hyperlink ref="C8236" r:id="rId11680" xr:uid="{00000000-0004-0000-0000-00009F2D0000}"/>
    <hyperlink ref="M8236" r:id="rId11681" xr:uid="{00000000-0004-0000-0000-0000A02D0000}"/>
    <hyperlink ref="C8237" r:id="rId11682" xr:uid="{00000000-0004-0000-0000-0000A12D0000}"/>
    <hyperlink ref="M8237" r:id="rId11683" xr:uid="{00000000-0004-0000-0000-0000A22D0000}"/>
    <hyperlink ref="C8238" r:id="rId11684" xr:uid="{00000000-0004-0000-0000-0000A32D0000}"/>
    <hyperlink ref="M8238" r:id="rId11685" xr:uid="{00000000-0004-0000-0000-0000A42D0000}"/>
    <hyperlink ref="C8239" r:id="rId11686" xr:uid="{00000000-0004-0000-0000-0000A52D0000}"/>
    <hyperlink ref="M8239" r:id="rId11687" xr:uid="{00000000-0004-0000-0000-0000A62D0000}"/>
    <hyperlink ref="C8240" r:id="rId11688" xr:uid="{00000000-0004-0000-0000-0000A72D0000}"/>
    <hyperlink ref="M8240" r:id="rId11689" xr:uid="{00000000-0004-0000-0000-0000A82D0000}"/>
    <hyperlink ref="C8241" r:id="rId11690" xr:uid="{00000000-0004-0000-0000-0000A92D0000}"/>
    <hyperlink ref="M8241" r:id="rId11691" xr:uid="{00000000-0004-0000-0000-0000AA2D0000}"/>
    <hyperlink ref="C8242" r:id="rId11692" xr:uid="{00000000-0004-0000-0000-0000AB2D0000}"/>
    <hyperlink ref="C8243" r:id="rId11693" xr:uid="{00000000-0004-0000-0000-0000AC2D0000}"/>
    <hyperlink ref="M8243" r:id="rId11694" xr:uid="{00000000-0004-0000-0000-0000AD2D0000}"/>
    <hyperlink ref="C8244" r:id="rId11695" xr:uid="{00000000-0004-0000-0000-0000AE2D0000}"/>
    <hyperlink ref="M8244" r:id="rId11696" xr:uid="{00000000-0004-0000-0000-0000AF2D0000}"/>
    <hyperlink ref="C8245" r:id="rId11697" xr:uid="{00000000-0004-0000-0000-0000B02D0000}"/>
    <hyperlink ref="M8245" r:id="rId11698" xr:uid="{00000000-0004-0000-0000-0000B12D0000}"/>
    <hyperlink ref="C8246" r:id="rId11699" xr:uid="{00000000-0004-0000-0000-0000B22D0000}"/>
    <hyperlink ref="M8246" r:id="rId11700" xr:uid="{00000000-0004-0000-0000-0000B32D0000}"/>
    <hyperlink ref="C8247" r:id="rId11701" xr:uid="{00000000-0004-0000-0000-0000B42D0000}"/>
    <hyperlink ref="M8247" r:id="rId11702" xr:uid="{00000000-0004-0000-0000-0000B52D0000}"/>
    <hyperlink ref="C8248" r:id="rId11703" xr:uid="{00000000-0004-0000-0000-0000B62D0000}"/>
    <hyperlink ref="M8248" r:id="rId11704" xr:uid="{00000000-0004-0000-0000-0000B72D0000}"/>
    <hyperlink ref="C8249" r:id="rId11705" xr:uid="{00000000-0004-0000-0000-0000B82D0000}"/>
    <hyperlink ref="C8250" r:id="rId11706" xr:uid="{00000000-0004-0000-0000-0000B92D0000}"/>
    <hyperlink ref="M8250" r:id="rId11707" xr:uid="{00000000-0004-0000-0000-0000BA2D0000}"/>
    <hyperlink ref="C8251" r:id="rId11708" xr:uid="{00000000-0004-0000-0000-0000BB2D0000}"/>
    <hyperlink ref="C8252" r:id="rId11709" xr:uid="{00000000-0004-0000-0000-0000BC2D0000}"/>
    <hyperlink ref="M8252" r:id="rId11710" xr:uid="{00000000-0004-0000-0000-0000BD2D0000}"/>
    <hyperlink ref="C8253" r:id="rId11711" xr:uid="{00000000-0004-0000-0000-0000BE2D0000}"/>
    <hyperlink ref="M8253" r:id="rId11712" xr:uid="{00000000-0004-0000-0000-0000BF2D0000}"/>
    <hyperlink ref="C8254" r:id="rId11713" xr:uid="{00000000-0004-0000-0000-0000C02D0000}"/>
    <hyperlink ref="C8255" r:id="rId11714" xr:uid="{00000000-0004-0000-0000-0000C12D0000}"/>
    <hyperlink ref="C8256" r:id="rId11715" xr:uid="{00000000-0004-0000-0000-0000C22D0000}"/>
    <hyperlink ref="C8257" r:id="rId11716" xr:uid="{00000000-0004-0000-0000-0000C32D0000}"/>
    <hyperlink ref="M8257" r:id="rId11717" xr:uid="{00000000-0004-0000-0000-0000C42D0000}"/>
    <hyperlink ref="C8258" r:id="rId11718" xr:uid="{00000000-0004-0000-0000-0000C52D0000}"/>
    <hyperlink ref="M8258" r:id="rId11719" xr:uid="{00000000-0004-0000-0000-0000C62D0000}"/>
    <hyperlink ref="C8259" r:id="rId11720" xr:uid="{00000000-0004-0000-0000-0000C72D0000}"/>
    <hyperlink ref="C8260" r:id="rId11721" xr:uid="{00000000-0004-0000-0000-0000C82D0000}"/>
    <hyperlink ref="M8260" r:id="rId11722" xr:uid="{00000000-0004-0000-0000-0000C92D0000}"/>
    <hyperlink ref="C8261" r:id="rId11723" xr:uid="{00000000-0004-0000-0000-0000CA2D0000}"/>
    <hyperlink ref="M8261" r:id="rId11724" xr:uid="{00000000-0004-0000-0000-0000CB2D0000}"/>
    <hyperlink ref="C8262" r:id="rId11725" xr:uid="{00000000-0004-0000-0000-0000CC2D0000}"/>
    <hyperlink ref="M8262" r:id="rId11726" xr:uid="{00000000-0004-0000-0000-0000CD2D0000}"/>
    <hyperlink ref="C8263" r:id="rId11727" xr:uid="{00000000-0004-0000-0000-0000CE2D0000}"/>
    <hyperlink ref="C8264" r:id="rId11728" xr:uid="{00000000-0004-0000-0000-0000CF2D0000}"/>
    <hyperlink ref="C8265" r:id="rId11729" xr:uid="{00000000-0004-0000-0000-0000D02D0000}"/>
    <hyperlink ref="M8265" r:id="rId11730" xr:uid="{00000000-0004-0000-0000-0000D12D0000}"/>
    <hyperlink ref="C8266" r:id="rId11731" xr:uid="{00000000-0004-0000-0000-0000D22D0000}"/>
    <hyperlink ref="C8267" r:id="rId11732" xr:uid="{00000000-0004-0000-0000-0000D32D0000}"/>
    <hyperlink ref="C8268" r:id="rId11733" xr:uid="{00000000-0004-0000-0000-0000D42D0000}"/>
    <hyperlink ref="M8268" r:id="rId11734" xr:uid="{00000000-0004-0000-0000-0000D52D0000}"/>
    <hyperlink ref="C8269" r:id="rId11735" xr:uid="{00000000-0004-0000-0000-0000D62D0000}"/>
    <hyperlink ref="M8269" r:id="rId11736" xr:uid="{00000000-0004-0000-0000-0000D72D0000}"/>
    <hyperlink ref="C8270" r:id="rId11737" xr:uid="{00000000-0004-0000-0000-0000D82D0000}"/>
    <hyperlink ref="M8270" r:id="rId11738" xr:uid="{00000000-0004-0000-0000-0000D92D0000}"/>
    <hyperlink ref="C8271" r:id="rId11739" xr:uid="{00000000-0004-0000-0000-0000DA2D0000}"/>
    <hyperlink ref="M8271" r:id="rId11740" xr:uid="{00000000-0004-0000-0000-0000DB2D0000}"/>
    <hyperlink ref="C8272" r:id="rId11741" xr:uid="{00000000-0004-0000-0000-0000DC2D0000}"/>
    <hyperlink ref="M8272" r:id="rId11742" xr:uid="{00000000-0004-0000-0000-0000DD2D0000}"/>
    <hyperlink ref="C8273" r:id="rId11743" xr:uid="{00000000-0004-0000-0000-0000DE2D0000}"/>
    <hyperlink ref="C8274" r:id="rId11744" xr:uid="{00000000-0004-0000-0000-0000DF2D0000}"/>
    <hyperlink ref="M8274" r:id="rId11745" xr:uid="{00000000-0004-0000-0000-0000E02D0000}"/>
    <hyperlink ref="C8275" r:id="rId11746" xr:uid="{00000000-0004-0000-0000-0000E12D0000}"/>
    <hyperlink ref="M8275" r:id="rId11747" xr:uid="{00000000-0004-0000-0000-0000E22D0000}"/>
    <hyperlink ref="C8276" r:id="rId11748" xr:uid="{00000000-0004-0000-0000-0000E32D0000}"/>
    <hyperlink ref="C8277" r:id="rId11749" xr:uid="{00000000-0004-0000-0000-0000E42D0000}"/>
    <hyperlink ref="M8277" r:id="rId11750" xr:uid="{00000000-0004-0000-0000-0000E52D0000}"/>
    <hyperlink ref="C8278" r:id="rId11751" xr:uid="{00000000-0004-0000-0000-0000E62D0000}"/>
    <hyperlink ref="C8279" r:id="rId11752" xr:uid="{00000000-0004-0000-0000-0000E72D0000}"/>
    <hyperlink ref="M8279" r:id="rId11753" xr:uid="{00000000-0004-0000-0000-0000E82D0000}"/>
    <hyperlink ref="C8280" r:id="rId11754" xr:uid="{00000000-0004-0000-0000-0000E92D0000}"/>
    <hyperlink ref="M8280" r:id="rId11755" xr:uid="{00000000-0004-0000-0000-0000EA2D0000}"/>
    <hyperlink ref="C8281" r:id="rId11756" xr:uid="{00000000-0004-0000-0000-0000EB2D0000}"/>
    <hyperlink ref="M8281" r:id="rId11757" xr:uid="{00000000-0004-0000-0000-0000EC2D0000}"/>
    <hyperlink ref="C8282" r:id="rId11758" xr:uid="{00000000-0004-0000-0000-0000ED2D0000}"/>
    <hyperlink ref="C8283" r:id="rId11759" xr:uid="{00000000-0004-0000-0000-0000EE2D0000}"/>
    <hyperlink ref="M8283" r:id="rId11760" xr:uid="{00000000-0004-0000-0000-0000EF2D0000}"/>
    <hyperlink ref="C8284" r:id="rId11761" xr:uid="{00000000-0004-0000-0000-0000F02D0000}"/>
    <hyperlink ref="M8284" r:id="rId11762" xr:uid="{00000000-0004-0000-0000-0000F12D0000}"/>
    <hyperlink ref="C8285" r:id="rId11763" xr:uid="{00000000-0004-0000-0000-0000F22D0000}"/>
    <hyperlink ref="C8286" r:id="rId11764" xr:uid="{00000000-0004-0000-0000-0000F32D0000}"/>
    <hyperlink ref="C8287" r:id="rId11765" xr:uid="{00000000-0004-0000-0000-0000F42D0000}"/>
    <hyperlink ref="C8288" r:id="rId11766" xr:uid="{00000000-0004-0000-0000-0000F52D0000}"/>
    <hyperlink ref="M8288" r:id="rId11767" xr:uid="{00000000-0004-0000-0000-0000F62D0000}"/>
    <hyperlink ref="C8289" r:id="rId11768" xr:uid="{00000000-0004-0000-0000-0000F72D0000}"/>
    <hyperlink ref="M8289" r:id="rId11769" xr:uid="{00000000-0004-0000-0000-0000F82D0000}"/>
    <hyperlink ref="C8290" r:id="rId11770" xr:uid="{00000000-0004-0000-0000-0000F92D0000}"/>
    <hyperlink ref="M8290" r:id="rId11771" xr:uid="{00000000-0004-0000-0000-0000FA2D0000}"/>
    <hyperlink ref="C8291" r:id="rId11772" xr:uid="{00000000-0004-0000-0000-0000FB2D0000}"/>
    <hyperlink ref="C8292" r:id="rId11773" xr:uid="{00000000-0004-0000-0000-0000FC2D0000}"/>
    <hyperlink ref="M8292" r:id="rId11774" xr:uid="{00000000-0004-0000-0000-0000FD2D0000}"/>
    <hyperlink ref="C8293" r:id="rId11775" xr:uid="{00000000-0004-0000-0000-0000FE2D0000}"/>
    <hyperlink ref="C8294" r:id="rId11776" xr:uid="{00000000-0004-0000-0000-0000FF2D0000}"/>
    <hyperlink ref="M8294" r:id="rId11777" xr:uid="{00000000-0004-0000-0000-0000002E0000}"/>
    <hyperlink ref="C8295" r:id="rId11778" xr:uid="{00000000-0004-0000-0000-0000012E0000}"/>
    <hyperlink ref="C8296" r:id="rId11779" xr:uid="{00000000-0004-0000-0000-0000022E0000}"/>
    <hyperlink ref="C8297" r:id="rId11780" xr:uid="{00000000-0004-0000-0000-0000032E0000}"/>
    <hyperlink ref="M8297" r:id="rId11781" xr:uid="{00000000-0004-0000-0000-0000042E0000}"/>
    <hyperlink ref="C8298" r:id="rId11782" xr:uid="{00000000-0004-0000-0000-0000052E0000}"/>
    <hyperlink ref="C8299" r:id="rId11783" xr:uid="{00000000-0004-0000-0000-0000062E0000}"/>
    <hyperlink ref="M8299" r:id="rId11784" xr:uid="{00000000-0004-0000-0000-0000072E0000}"/>
    <hyperlink ref="C8300" r:id="rId11785" xr:uid="{00000000-0004-0000-0000-0000082E0000}"/>
    <hyperlink ref="M8300" r:id="rId11786" xr:uid="{00000000-0004-0000-0000-0000092E0000}"/>
    <hyperlink ref="C8301" r:id="rId11787" xr:uid="{00000000-0004-0000-0000-00000A2E0000}"/>
    <hyperlink ref="C8302" r:id="rId11788" xr:uid="{00000000-0004-0000-0000-00000B2E0000}"/>
    <hyperlink ref="M8302" r:id="rId11789" xr:uid="{00000000-0004-0000-0000-00000C2E0000}"/>
    <hyperlink ref="C8303" r:id="rId11790" xr:uid="{00000000-0004-0000-0000-00000D2E0000}"/>
    <hyperlink ref="C8304" r:id="rId11791" xr:uid="{00000000-0004-0000-0000-00000E2E0000}"/>
    <hyperlink ref="C8305" r:id="rId11792" xr:uid="{00000000-0004-0000-0000-00000F2E0000}"/>
    <hyperlink ref="C8306" r:id="rId11793" xr:uid="{00000000-0004-0000-0000-0000102E0000}"/>
    <hyperlink ref="C8307" r:id="rId11794" xr:uid="{00000000-0004-0000-0000-0000112E0000}"/>
    <hyperlink ref="M8307" r:id="rId11795" xr:uid="{00000000-0004-0000-0000-0000122E0000}"/>
    <hyperlink ref="C8308" r:id="rId11796" xr:uid="{00000000-0004-0000-0000-0000132E0000}"/>
    <hyperlink ref="M8308" r:id="rId11797" xr:uid="{00000000-0004-0000-0000-0000142E0000}"/>
    <hyperlink ref="C8309" r:id="rId11798" xr:uid="{00000000-0004-0000-0000-0000152E0000}"/>
    <hyperlink ref="M8309" r:id="rId11799" xr:uid="{00000000-0004-0000-0000-0000162E0000}"/>
    <hyperlink ref="C8310" r:id="rId11800" xr:uid="{00000000-0004-0000-0000-0000172E0000}"/>
    <hyperlink ref="M8310" r:id="rId11801" xr:uid="{00000000-0004-0000-0000-0000182E0000}"/>
    <hyperlink ref="C8311" r:id="rId11802" xr:uid="{00000000-0004-0000-0000-0000192E0000}"/>
    <hyperlink ref="C8312" r:id="rId11803" xr:uid="{00000000-0004-0000-0000-00001A2E0000}"/>
    <hyperlink ref="M8312" r:id="rId11804" xr:uid="{00000000-0004-0000-0000-00001B2E0000}"/>
    <hyperlink ref="C8313" r:id="rId11805" xr:uid="{00000000-0004-0000-0000-00001C2E0000}"/>
    <hyperlink ref="M8313" r:id="rId11806" xr:uid="{00000000-0004-0000-0000-00001D2E0000}"/>
    <hyperlink ref="C8314" r:id="rId11807" xr:uid="{00000000-0004-0000-0000-00001E2E0000}"/>
    <hyperlink ref="M8314" r:id="rId11808" xr:uid="{00000000-0004-0000-0000-00001F2E0000}"/>
    <hyperlink ref="C8315" r:id="rId11809" xr:uid="{00000000-0004-0000-0000-0000202E0000}"/>
    <hyperlink ref="C8316" r:id="rId11810" xr:uid="{00000000-0004-0000-0000-0000212E0000}"/>
    <hyperlink ref="M8316" r:id="rId11811" xr:uid="{00000000-0004-0000-0000-0000222E0000}"/>
    <hyperlink ref="C8317" r:id="rId11812" xr:uid="{00000000-0004-0000-0000-0000232E0000}"/>
    <hyperlink ref="M8317" r:id="rId11813" xr:uid="{00000000-0004-0000-0000-0000242E0000}"/>
    <hyperlink ref="C8318" r:id="rId11814" xr:uid="{00000000-0004-0000-0000-0000252E0000}"/>
    <hyperlink ref="M8318" r:id="rId11815" xr:uid="{00000000-0004-0000-0000-0000262E0000}"/>
    <hyperlink ref="C8319" r:id="rId11816" xr:uid="{00000000-0004-0000-0000-0000272E0000}"/>
    <hyperlink ref="C8320" r:id="rId11817" xr:uid="{00000000-0004-0000-0000-0000282E0000}"/>
    <hyperlink ref="M8320" r:id="rId11818" xr:uid="{00000000-0004-0000-0000-0000292E0000}"/>
    <hyperlink ref="C8321" r:id="rId11819" xr:uid="{00000000-0004-0000-0000-00002A2E0000}"/>
    <hyperlink ref="M8321" r:id="rId11820" xr:uid="{00000000-0004-0000-0000-00002B2E0000}"/>
    <hyperlink ref="C8322" r:id="rId11821" xr:uid="{00000000-0004-0000-0000-00002C2E0000}"/>
    <hyperlink ref="C8323" r:id="rId11822" xr:uid="{00000000-0004-0000-0000-00002D2E0000}"/>
    <hyperlink ref="M8323" r:id="rId11823" xr:uid="{00000000-0004-0000-0000-00002E2E0000}"/>
    <hyperlink ref="C8324" r:id="rId11824" xr:uid="{00000000-0004-0000-0000-00002F2E0000}"/>
    <hyperlink ref="M8324" r:id="rId11825" xr:uid="{00000000-0004-0000-0000-0000302E0000}"/>
    <hyperlink ref="C8325" r:id="rId11826" xr:uid="{00000000-0004-0000-0000-0000312E0000}"/>
    <hyperlink ref="C8326" r:id="rId11827" xr:uid="{00000000-0004-0000-0000-0000322E0000}"/>
    <hyperlink ref="M8326" r:id="rId11828" xr:uid="{00000000-0004-0000-0000-0000332E0000}"/>
    <hyperlink ref="C8327" r:id="rId11829" xr:uid="{00000000-0004-0000-0000-0000342E0000}"/>
    <hyperlink ref="C8328" r:id="rId11830" xr:uid="{00000000-0004-0000-0000-0000352E0000}"/>
    <hyperlink ref="M8328" r:id="rId11831" xr:uid="{00000000-0004-0000-0000-0000362E0000}"/>
    <hyperlink ref="C8329" r:id="rId11832" xr:uid="{00000000-0004-0000-0000-0000372E0000}"/>
    <hyperlink ref="M8329" r:id="rId11833" xr:uid="{00000000-0004-0000-0000-0000382E0000}"/>
    <hyperlink ref="C8330" r:id="rId11834" xr:uid="{00000000-0004-0000-0000-0000392E0000}"/>
    <hyperlink ref="M8330" r:id="rId11835" xr:uid="{00000000-0004-0000-0000-00003A2E0000}"/>
    <hyperlink ref="C8331" r:id="rId11836" xr:uid="{00000000-0004-0000-0000-00003B2E0000}"/>
    <hyperlink ref="M8331" r:id="rId11837" xr:uid="{00000000-0004-0000-0000-00003C2E0000}"/>
    <hyperlink ref="C8332" r:id="rId11838" xr:uid="{00000000-0004-0000-0000-00003D2E0000}"/>
    <hyperlink ref="C8333" r:id="rId11839" xr:uid="{00000000-0004-0000-0000-00003E2E0000}"/>
    <hyperlink ref="C8334" r:id="rId11840" xr:uid="{00000000-0004-0000-0000-00003F2E0000}"/>
    <hyperlink ref="M8334" r:id="rId11841" xr:uid="{00000000-0004-0000-0000-0000402E0000}"/>
    <hyperlink ref="C8335" r:id="rId11842" xr:uid="{00000000-0004-0000-0000-0000412E0000}"/>
    <hyperlink ref="M8335" r:id="rId11843" xr:uid="{00000000-0004-0000-0000-0000422E0000}"/>
    <hyperlink ref="C8336" r:id="rId11844" xr:uid="{00000000-0004-0000-0000-0000432E0000}"/>
    <hyperlink ref="M8336" r:id="rId11845" xr:uid="{00000000-0004-0000-0000-0000442E0000}"/>
    <hyperlink ref="C8337" r:id="rId11846" xr:uid="{00000000-0004-0000-0000-0000452E0000}"/>
    <hyperlink ref="M8337" r:id="rId11847" xr:uid="{00000000-0004-0000-0000-0000462E0000}"/>
    <hyperlink ref="C8338" r:id="rId11848" xr:uid="{00000000-0004-0000-0000-0000472E0000}"/>
    <hyperlink ref="M8338" r:id="rId11849" xr:uid="{00000000-0004-0000-0000-0000482E0000}"/>
    <hyperlink ref="C8339" r:id="rId11850" xr:uid="{00000000-0004-0000-0000-0000492E0000}"/>
    <hyperlink ref="M8339" r:id="rId11851" xr:uid="{00000000-0004-0000-0000-00004A2E0000}"/>
    <hyperlink ref="C8340" r:id="rId11852" xr:uid="{00000000-0004-0000-0000-00004B2E0000}"/>
    <hyperlink ref="C8341" r:id="rId11853" xr:uid="{00000000-0004-0000-0000-00004C2E0000}"/>
    <hyperlink ref="C8342" r:id="rId11854" xr:uid="{00000000-0004-0000-0000-00004D2E0000}"/>
    <hyperlink ref="M8342" r:id="rId11855" xr:uid="{00000000-0004-0000-0000-00004E2E0000}"/>
    <hyperlink ref="C8343" r:id="rId11856" xr:uid="{00000000-0004-0000-0000-00004F2E0000}"/>
    <hyperlink ref="C8344" r:id="rId11857" xr:uid="{00000000-0004-0000-0000-0000502E0000}"/>
    <hyperlink ref="M8344" r:id="rId11858" xr:uid="{00000000-0004-0000-0000-0000512E0000}"/>
    <hyperlink ref="C8345" r:id="rId11859" xr:uid="{00000000-0004-0000-0000-0000522E0000}"/>
    <hyperlink ref="M8345" r:id="rId11860" xr:uid="{00000000-0004-0000-0000-0000532E0000}"/>
    <hyperlink ref="C8346" r:id="rId11861" xr:uid="{00000000-0004-0000-0000-0000542E0000}"/>
    <hyperlink ref="M8346" r:id="rId11862" xr:uid="{00000000-0004-0000-0000-0000552E0000}"/>
    <hyperlink ref="C8347" r:id="rId11863" xr:uid="{00000000-0004-0000-0000-0000562E0000}"/>
    <hyperlink ref="M8347" r:id="rId11864" xr:uid="{00000000-0004-0000-0000-0000572E0000}"/>
    <hyperlink ref="C8348" r:id="rId11865" xr:uid="{00000000-0004-0000-0000-0000582E0000}"/>
    <hyperlink ref="M8348" r:id="rId11866" xr:uid="{00000000-0004-0000-0000-0000592E0000}"/>
    <hyperlink ref="C8349" r:id="rId11867" xr:uid="{00000000-0004-0000-0000-00005A2E0000}"/>
    <hyperlink ref="C8350" r:id="rId11868" xr:uid="{00000000-0004-0000-0000-00005B2E0000}"/>
    <hyperlink ref="C8351" r:id="rId11869" xr:uid="{00000000-0004-0000-0000-00005C2E0000}"/>
    <hyperlink ref="M8351" r:id="rId11870" xr:uid="{00000000-0004-0000-0000-00005D2E0000}"/>
    <hyperlink ref="C8352" r:id="rId11871" xr:uid="{00000000-0004-0000-0000-00005E2E0000}"/>
    <hyperlink ref="C8353" r:id="rId11872" xr:uid="{00000000-0004-0000-0000-00005F2E0000}"/>
    <hyperlink ref="C8354" r:id="rId11873" xr:uid="{00000000-0004-0000-0000-0000602E0000}"/>
    <hyperlink ref="C8355" r:id="rId11874" xr:uid="{00000000-0004-0000-0000-0000612E0000}"/>
    <hyperlink ref="M8355" r:id="rId11875" xr:uid="{00000000-0004-0000-0000-0000622E0000}"/>
    <hyperlink ref="C8356" r:id="rId11876" xr:uid="{00000000-0004-0000-0000-0000632E0000}"/>
    <hyperlink ref="M8356" r:id="rId11877" xr:uid="{00000000-0004-0000-0000-0000642E0000}"/>
    <hyperlink ref="C8357" r:id="rId11878" xr:uid="{00000000-0004-0000-0000-0000652E0000}"/>
    <hyperlink ref="C8358" r:id="rId11879" xr:uid="{00000000-0004-0000-0000-0000662E0000}"/>
    <hyperlink ref="M8358" r:id="rId11880" xr:uid="{00000000-0004-0000-0000-0000672E0000}"/>
    <hyperlink ref="C8359" r:id="rId11881" xr:uid="{00000000-0004-0000-0000-0000682E0000}"/>
    <hyperlink ref="C8360" r:id="rId11882" xr:uid="{00000000-0004-0000-0000-0000692E0000}"/>
    <hyperlink ref="M8360" r:id="rId11883" xr:uid="{00000000-0004-0000-0000-00006A2E0000}"/>
    <hyperlink ref="C8361" r:id="rId11884" xr:uid="{00000000-0004-0000-0000-00006B2E0000}"/>
    <hyperlink ref="C8362" r:id="rId11885" xr:uid="{00000000-0004-0000-0000-00006C2E0000}"/>
    <hyperlink ref="C8363" r:id="rId11886" xr:uid="{00000000-0004-0000-0000-00006D2E0000}"/>
    <hyperlink ref="M8363" r:id="rId11887" xr:uid="{00000000-0004-0000-0000-00006E2E0000}"/>
    <hyperlink ref="C8364" r:id="rId11888" xr:uid="{00000000-0004-0000-0000-00006F2E0000}"/>
    <hyperlink ref="M8364" r:id="rId11889" xr:uid="{00000000-0004-0000-0000-0000702E0000}"/>
    <hyperlink ref="C8365" r:id="rId11890" xr:uid="{00000000-0004-0000-0000-0000712E0000}"/>
    <hyperlink ref="C8366" r:id="rId11891" xr:uid="{00000000-0004-0000-0000-0000722E0000}"/>
    <hyperlink ref="M8366" r:id="rId11892" xr:uid="{00000000-0004-0000-0000-0000732E0000}"/>
    <hyperlink ref="C8367" r:id="rId11893" xr:uid="{00000000-0004-0000-0000-0000742E0000}"/>
    <hyperlink ref="C8368" r:id="rId11894" xr:uid="{00000000-0004-0000-0000-0000752E0000}"/>
    <hyperlink ref="C8369" r:id="rId11895" xr:uid="{00000000-0004-0000-0000-0000762E0000}"/>
    <hyperlink ref="M8369" r:id="rId11896" xr:uid="{00000000-0004-0000-0000-0000772E0000}"/>
    <hyperlink ref="C8370" r:id="rId11897" xr:uid="{00000000-0004-0000-0000-0000782E0000}"/>
    <hyperlink ref="M8370" r:id="rId11898" xr:uid="{00000000-0004-0000-0000-0000792E0000}"/>
    <hyperlink ref="C8371" r:id="rId11899" xr:uid="{00000000-0004-0000-0000-00007A2E0000}"/>
    <hyperlink ref="M8371" r:id="rId11900" xr:uid="{00000000-0004-0000-0000-00007B2E0000}"/>
    <hyperlink ref="C8372" r:id="rId11901" xr:uid="{00000000-0004-0000-0000-00007C2E0000}"/>
    <hyperlink ref="M8372" r:id="rId11902" xr:uid="{00000000-0004-0000-0000-00007D2E0000}"/>
    <hyperlink ref="C8373" r:id="rId11903" xr:uid="{00000000-0004-0000-0000-00007E2E0000}"/>
    <hyperlink ref="M8373" r:id="rId11904" xr:uid="{00000000-0004-0000-0000-00007F2E0000}"/>
    <hyperlink ref="C8374" r:id="rId11905" xr:uid="{00000000-0004-0000-0000-0000802E0000}"/>
    <hyperlink ref="C8375" r:id="rId11906" xr:uid="{00000000-0004-0000-0000-0000812E0000}"/>
    <hyperlink ref="M8375" r:id="rId11907" xr:uid="{00000000-0004-0000-0000-0000822E0000}"/>
    <hyperlink ref="C8376" r:id="rId11908" xr:uid="{00000000-0004-0000-0000-0000832E0000}"/>
    <hyperlink ref="M8376" r:id="rId11909" xr:uid="{00000000-0004-0000-0000-0000842E0000}"/>
    <hyperlink ref="C8377" r:id="rId11910" xr:uid="{00000000-0004-0000-0000-0000852E0000}"/>
    <hyperlink ref="C8378" r:id="rId11911" xr:uid="{00000000-0004-0000-0000-0000862E0000}"/>
    <hyperlink ref="C8379" r:id="rId11912" xr:uid="{00000000-0004-0000-0000-0000872E0000}"/>
    <hyperlink ref="M8379" r:id="rId11913" xr:uid="{00000000-0004-0000-0000-0000882E0000}"/>
    <hyperlink ref="C8380" r:id="rId11914" xr:uid="{00000000-0004-0000-0000-0000892E0000}"/>
    <hyperlink ref="C8381" r:id="rId11915" xr:uid="{00000000-0004-0000-0000-00008A2E0000}"/>
    <hyperlink ref="C8382" r:id="rId11916" xr:uid="{00000000-0004-0000-0000-00008B2E0000}"/>
    <hyperlink ref="M8382" r:id="rId11917" xr:uid="{00000000-0004-0000-0000-00008C2E0000}"/>
    <hyperlink ref="C8383" r:id="rId11918" xr:uid="{00000000-0004-0000-0000-00008D2E0000}"/>
    <hyperlink ref="M8383" r:id="rId11919" xr:uid="{00000000-0004-0000-0000-00008E2E0000}"/>
    <hyperlink ref="C8384" r:id="rId11920" xr:uid="{00000000-0004-0000-0000-00008F2E0000}"/>
    <hyperlink ref="M8384" r:id="rId11921" xr:uid="{00000000-0004-0000-0000-0000902E0000}"/>
    <hyperlink ref="C8385" r:id="rId11922" xr:uid="{00000000-0004-0000-0000-0000912E0000}"/>
    <hyperlink ref="C8386" r:id="rId11923" xr:uid="{00000000-0004-0000-0000-0000922E0000}"/>
    <hyperlink ref="C8387" r:id="rId11924" xr:uid="{00000000-0004-0000-0000-0000932E0000}"/>
    <hyperlink ref="C8388" r:id="rId11925" xr:uid="{00000000-0004-0000-0000-0000942E0000}"/>
    <hyperlink ref="M8388" r:id="rId11926" xr:uid="{00000000-0004-0000-0000-0000952E0000}"/>
    <hyperlink ref="C8389" r:id="rId11927" xr:uid="{00000000-0004-0000-0000-0000962E0000}"/>
    <hyperlink ref="M8389" r:id="rId11928" xr:uid="{00000000-0004-0000-0000-0000972E0000}"/>
    <hyperlink ref="C8390" r:id="rId11929" xr:uid="{00000000-0004-0000-0000-0000982E0000}"/>
    <hyperlink ref="M8390" r:id="rId11930" xr:uid="{00000000-0004-0000-0000-0000992E0000}"/>
    <hyperlink ref="C8391" r:id="rId11931" xr:uid="{00000000-0004-0000-0000-00009A2E0000}"/>
    <hyperlink ref="C8392" r:id="rId11932" xr:uid="{00000000-0004-0000-0000-00009B2E0000}"/>
    <hyperlink ref="M8392" r:id="rId11933" xr:uid="{00000000-0004-0000-0000-00009C2E0000}"/>
    <hyperlink ref="C8393" r:id="rId11934" xr:uid="{00000000-0004-0000-0000-00009D2E0000}"/>
    <hyperlink ref="C8394" r:id="rId11935" xr:uid="{00000000-0004-0000-0000-00009E2E0000}"/>
    <hyperlink ref="M8394" r:id="rId11936" xr:uid="{00000000-0004-0000-0000-00009F2E0000}"/>
    <hyperlink ref="C8395" r:id="rId11937" xr:uid="{00000000-0004-0000-0000-0000A02E0000}"/>
    <hyperlink ref="M8395" r:id="rId11938" xr:uid="{00000000-0004-0000-0000-0000A12E0000}"/>
    <hyperlink ref="C8396" r:id="rId11939" xr:uid="{00000000-0004-0000-0000-0000A22E0000}"/>
    <hyperlink ref="M8396" r:id="rId11940" xr:uid="{00000000-0004-0000-0000-0000A32E0000}"/>
    <hyperlink ref="C8397" r:id="rId11941" xr:uid="{00000000-0004-0000-0000-0000A42E0000}"/>
    <hyperlink ref="M8397" r:id="rId11942" xr:uid="{00000000-0004-0000-0000-0000A52E0000}"/>
    <hyperlink ref="C8398" r:id="rId11943" xr:uid="{00000000-0004-0000-0000-0000A62E0000}"/>
    <hyperlink ref="C8399" r:id="rId11944" xr:uid="{00000000-0004-0000-0000-0000A72E0000}"/>
    <hyperlink ref="C8400" r:id="rId11945" xr:uid="{00000000-0004-0000-0000-0000A82E0000}"/>
    <hyperlink ref="M8400" r:id="rId11946" xr:uid="{00000000-0004-0000-0000-0000A92E0000}"/>
    <hyperlink ref="C8401" r:id="rId11947" xr:uid="{00000000-0004-0000-0000-0000AA2E0000}"/>
    <hyperlink ref="C8402" r:id="rId11948" xr:uid="{00000000-0004-0000-0000-0000AB2E0000}"/>
    <hyperlink ref="C8403" r:id="rId11949" xr:uid="{00000000-0004-0000-0000-0000AC2E0000}"/>
    <hyperlink ref="C8404" r:id="rId11950" xr:uid="{00000000-0004-0000-0000-0000AD2E0000}"/>
    <hyperlink ref="M8404" r:id="rId11951" xr:uid="{00000000-0004-0000-0000-0000AE2E0000}"/>
    <hyperlink ref="C8405" r:id="rId11952" xr:uid="{00000000-0004-0000-0000-0000AF2E0000}"/>
    <hyperlink ref="M8405" r:id="rId11953" xr:uid="{00000000-0004-0000-0000-0000B02E0000}"/>
    <hyperlink ref="C8406" r:id="rId11954" xr:uid="{00000000-0004-0000-0000-0000B12E0000}"/>
    <hyperlink ref="C8407" r:id="rId11955" xr:uid="{00000000-0004-0000-0000-0000B22E0000}"/>
    <hyperlink ref="C8408" r:id="rId11956" xr:uid="{00000000-0004-0000-0000-0000B32E0000}"/>
    <hyperlink ref="C8409" r:id="rId11957" xr:uid="{00000000-0004-0000-0000-0000B42E0000}"/>
    <hyperlink ref="M8409" r:id="rId11958" xr:uid="{00000000-0004-0000-0000-0000B52E0000}"/>
    <hyperlink ref="C8410" r:id="rId11959" xr:uid="{00000000-0004-0000-0000-0000B62E0000}"/>
    <hyperlink ref="C8411" r:id="rId11960" xr:uid="{00000000-0004-0000-0000-0000B72E0000}"/>
    <hyperlink ref="M8411" r:id="rId11961" xr:uid="{00000000-0004-0000-0000-0000B82E0000}"/>
    <hyperlink ref="C8412" r:id="rId11962" xr:uid="{00000000-0004-0000-0000-0000B92E0000}"/>
    <hyperlink ref="C8413" r:id="rId11963" xr:uid="{00000000-0004-0000-0000-0000BA2E0000}"/>
    <hyperlink ref="M8413" r:id="rId11964" xr:uid="{00000000-0004-0000-0000-0000BB2E0000}"/>
    <hyperlink ref="C8414" r:id="rId11965" xr:uid="{00000000-0004-0000-0000-0000BC2E0000}"/>
    <hyperlink ref="C8415" r:id="rId11966" xr:uid="{00000000-0004-0000-0000-0000BD2E0000}"/>
    <hyperlink ref="M8415" r:id="rId11967" xr:uid="{00000000-0004-0000-0000-0000BE2E0000}"/>
    <hyperlink ref="C8416" r:id="rId11968" xr:uid="{00000000-0004-0000-0000-0000BF2E0000}"/>
    <hyperlink ref="C8417" r:id="rId11969" xr:uid="{00000000-0004-0000-0000-0000C02E0000}"/>
    <hyperlink ref="C8418" r:id="rId11970" xr:uid="{00000000-0004-0000-0000-0000C12E0000}"/>
    <hyperlink ref="M8418" r:id="rId11971" xr:uid="{00000000-0004-0000-0000-0000C22E0000}"/>
    <hyperlink ref="C8419" r:id="rId11972" xr:uid="{00000000-0004-0000-0000-0000C32E0000}"/>
    <hyperlink ref="M8419" r:id="rId11973" xr:uid="{00000000-0004-0000-0000-0000C42E0000}"/>
    <hyperlink ref="C8420" r:id="rId11974" xr:uid="{00000000-0004-0000-0000-0000C52E0000}"/>
    <hyperlink ref="M8420" r:id="rId11975" xr:uid="{00000000-0004-0000-0000-0000C62E0000}"/>
    <hyperlink ref="C8421" r:id="rId11976" xr:uid="{00000000-0004-0000-0000-0000C72E0000}"/>
    <hyperlink ref="M8421" r:id="rId11977" xr:uid="{00000000-0004-0000-0000-0000C82E0000}"/>
    <hyperlink ref="C8422" r:id="rId11978" xr:uid="{00000000-0004-0000-0000-0000C92E0000}"/>
    <hyperlink ref="M8422" r:id="rId11979" xr:uid="{00000000-0004-0000-0000-0000CA2E0000}"/>
    <hyperlink ref="C8423" r:id="rId11980" xr:uid="{00000000-0004-0000-0000-0000CB2E0000}"/>
    <hyperlink ref="M8423" r:id="rId11981" xr:uid="{00000000-0004-0000-0000-0000CC2E0000}"/>
    <hyperlink ref="C8424" r:id="rId11982" xr:uid="{00000000-0004-0000-0000-0000CD2E0000}"/>
    <hyperlink ref="C8425" r:id="rId11983" xr:uid="{00000000-0004-0000-0000-0000CE2E0000}"/>
    <hyperlink ref="C8426" r:id="rId11984" xr:uid="{00000000-0004-0000-0000-0000CF2E0000}"/>
    <hyperlink ref="C8427" r:id="rId11985" xr:uid="{00000000-0004-0000-0000-0000D02E0000}"/>
    <hyperlink ref="M8427" r:id="rId11986" xr:uid="{00000000-0004-0000-0000-0000D12E0000}"/>
    <hyperlink ref="C8428" r:id="rId11987" xr:uid="{00000000-0004-0000-0000-0000D22E0000}"/>
    <hyperlink ref="M8428" r:id="rId11988" xr:uid="{00000000-0004-0000-0000-0000D32E0000}"/>
    <hyperlink ref="C8429" r:id="rId11989" xr:uid="{00000000-0004-0000-0000-0000D42E0000}"/>
    <hyperlink ref="C8430" r:id="rId11990" xr:uid="{00000000-0004-0000-0000-0000D52E0000}"/>
    <hyperlink ref="M8430" r:id="rId11991" xr:uid="{00000000-0004-0000-0000-0000D62E0000}"/>
    <hyperlink ref="C8431" r:id="rId11992" xr:uid="{00000000-0004-0000-0000-0000D72E0000}"/>
    <hyperlink ref="C8432" r:id="rId11993" xr:uid="{00000000-0004-0000-0000-0000D82E0000}"/>
    <hyperlink ref="M8432" r:id="rId11994" xr:uid="{00000000-0004-0000-0000-0000D92E0000}"/>
    <hyperlink ref="C8433" r:id="rId11995" xr:uid="{00000000-0004-0000-0000-0000DA2E0000}"/>
    <hyperlink ref="M8433" r:id="rId11996" xr:uid="{00000000-0004-0000-0000-0000DB2E0000}"/>
    <hyperlink ref="C8434" r:id="rId11997" xr:uid="{00000000-0004-0000-0000-0000DC2E0000}"/>
    <hyperlink ref="M8434" r:id="rId11998" xr:uid="{00000000-0004-0000-0000-0000DD2E0000}"/>
    <hyperlink ref="C8435" r:id="rId11999" xr:uid="{00000000-0004-0000-0000-0000DE2E0000}"/>
    <hyperlink ref="C8436" r:id="rId12000" xr:uid="{00000000-0004-0000-0000-0000DF2E0000}"/>
    <hyperlink ref="M8436" r:id="rId12001" xr:uid="{00000000-0004-0000-0000-0000E02E0000}"/>
    <hyperlink ref="C8437" r:id="rId12002" xr:uid="{00000000-0004-0000-0000-0000E12E0000}"/>
    <hyperlink ref="M8437" r:id="rId12003" xr:uid="{00000000-0004-0000-0000-0000E22E0000}"/>
    <hyperlink ref="C8438" r:id="rId12004" xr:uid="{00000000-0004-0000-0000-0000E32E0000}"/>
    <hyperlink ref="C8439" r:id="rId12005" xr:uid="{00000000-0004-0000-0000-0000E42E0000}"/>
    <hyperlink ref="C8440" r:id="rId12006" xr:uid="{00000000-0004-0000-0000-0000E52E0000}"/>
    <hyperlink ref="M8440" r:id="rId12007" xr:uid="{00000000-0004-0000-0000-0000E62E0000}"/>
    <hyperlink ref="C8441" r:id="rId12008" xr:uid="{00000000-0004-0000-0000-0000E72E0000}"/>
    <hyperlink ref="C8442" r:id="rId12009" xr:uid="{00000000-0004-0000-0000-0000E82E0000}"/>
    <hyperlink ref="M8442" r:id="rId12010" xr:uid="{00000000-0004-0000-0000-0000E92E0000}"/>
    <hyperlink ref="C8443" r:id="rId12011" xr:uid="{00000000-0004-0000-0000-0000EA2E0000}"/>
    <hyperlink ref="C8444" r:id="rId12012" xr:uid="{00000000-0004-0000-0000-0000EB2E0000}"/>
    <hyperlink ref="C8445" r:id="rId12013" xr:uid="{00000000-0004-0000-0000-0000EC2E0000}"/>
    <hyperlink ref="M8445" r:id="rId12014" xr:uid="{00000000-0004-0000-0000-0000ED2E0000}"/>
    <hyperlink ref="C8446" r:id="rId12015" xr:uid="{00000000-0004-0000-0000-0000EE2E0000}"/>
    <hyperlink ref="M8446" r:id="rId12016" xr:uid="{00000000-0004-0000-0000-0000EF2E0000}"/>
    <hyperlink ref="C8447" r:id="rId12017" xr:uid="{00000000-0004-0000-0000-0000F02E0000}"/>
    <hyperlink ref="C8448" r:id="rId12018" xr:uid="{00000000-0004-0000-0000-0000F12E0000}"/>
    <hyperlink ref="C8449" r:id="rId12019" xr:uid="{00000000-0004-0000-0000-0000F22E0000}"/>
    <hyperlink ref="C8450" r:id="rId12020" xr:uid="{00000000-0004-0000-0000-0000F32E0000}"/>
    <hyperlink ref="M8450" r:id="rId12021" xr:uid="{00000000-0004-0000-0000-0000F42E0000}"/>
    <hyperlink ref="C8451" r:id="rId12022" xr:uid="{00000000-0004-0000-0000-0000F52E0000}"/>
    <hyperlink ref="M8451" r:id="rId12023" xr:uid="{00000000-0004-0000-0000-0000F62E0000}"/>
    <hyperlink ref="C8452" r:id="rId12024" xr:uid="{00000000-0004-0000-0000-0000F72E0000}"/>
    <hyperlink ref="M8452" r:id="rId12025" xr:uid="{00000000-0004-0000-0000-0000F82E0000}"/>
    <hyperlink ref="C8453" r:id="rId12026" xr:uid="{00000000-0004-0000-0000-0000F92E0000}"/>
    <hyperlink ref="C8454" r:id="rId12027" xr:uid="{00000000-0004-0000-0000-0000FA2E0000}"/>
    <hyperlink ref="M8454" r:id="rId12028" xr:uid="{00000000-0004-0000-0000-0000FB2E0000}"/>
    <hyperlink ref="C8455" r:id="rId12029" xr:uid="{00000000-0004-0000-0000-0000FC2E0000}"/>
    <hyperlink ref="C8456" r:id="rId12030" xr:uid="{00000000-0004-0000-0000-0000FD2E0000}"/>
    <hyperlink ref="M8456" r:id="rId12031" xr:uid="{00000000-0004-0000-0000-0000FE2E0000}"/>
    <hyperlink ref="C8457" r:id="rId12032" xr:uid="{00000000-0004-0000-0000-0000FF2E0000}"/>
    <hyperlink ref="M8457" r:id="rId12033" xr:uid="{00000000-0004-0000-0000-0000002F0000}"/>
    <hyperlink ref="C8458" r:id="rId12034" xr:uid="{00000000-0004-0000-0000-0000012F0000}"/>
    <hyperlink ref="C8459" r:id="rId12035" xr:uid="{00000000-0004-0000-0000-0000022F0000}"/>
    <hyperlink ref="M8459" r:id="rId12036" xr:uid="{00000000-0004-0000-0000-0000032F0000}"/>
    <hyperlink ref="C8460" r:id="rId12037" xr:uid="{00000000-0004-0000-0000-0000042F0000}"/>
    <hyperlink ref="C8461" r:id="rId12038" xr:uid="{00000000-0004-0000-0000-0000052F0000}"/>
    <hyperlink ref="C8462" r:id="rId12039" xr:uid="{00000000-0004-0000-0000-0000062F0000}"/>
    <hyperlink ref="M8462" r:id="rId12040" xr:uid="{00000000-0004-0000-0000-0000072F0000}"/>
    <hyperlink ref="C8463" r:id="rId12041" xr:uid="{00000000-0004-0000-0000-0000082F0000}"/>
    <hyperlink ref="M8463" r:id="rId12042" xr:uid="{00000000-0004-0000-0000-0000092F0000}"/>
    <hyperlink ref="C8464" r:id="rId12043" xr:uid="{00000000-0004-0000-0000-00000A2F0000}"/>
    <hyperlink ref="M8464" r:id="rId12044" xr:uid="{00000000-0004-0000-0000-00000B2F0000}"/>
    <hyperlink ref="C8465" r:id="rId12045" xr:uid="{00000000-0004-0000-0000-00000C2F0000}"/>
    <hyperlink ref="M8465" r:id="rId12046" xr:uid="{00000000-0004-0000-0000-00000D2F0000}"/>
    <hyperlink ref="C8466" r:id="rId12047" xr:uid="{00000000-0004-0000-0000-00000E2F0000}"/>
    <hyperlink ref="C8467" r:id="rId12048" xr:uid="{00000000-0004-0000-0000-00000F2F0000}"/>
    <hyperlink ref="M8467" r:id="rId12049" xr:uid="{00000000-0004-0000-0000-0000102F0000}"/>
    <hyperlink ref="C8468" r:id="rId12050" xr:uid="{00000000-0004-0000-0000-0000112F0000}"/>
    <hyperlink ref="C8469" r:id="rId12051" xr:uid="{00000000-0004-0000-0000-0000122F0000}"/>
    <hyperlink ref="M8469" r:id="rId12052" xr:uid="{00000000-0004-0000-0000-0000132F0000}"/>
    <hyperlink ref="C8470" r:id="rId12053" xr:uid="{00000000-0004-0000-0000-0000142F0000}"/>
    <hyperlink ref="M8470" r:id="rId12054" xr:uid="{00000000-0004-0000-0000-0000152F0000}"/>
    <hyperlink ref="C8471" r:id="rId12055" xr:uid="{00000000-0004-0000-0000-0000162F0000}"/>
    <hyperlink ref="C8472" r:id="rId12056" xr:uid="{00000000-0004-0000-0000-0000172F0000}"/>
    <hyperlink ref="M8472" r:id="rId12057" xr:uid="{00000000-0004-0000-0000-0000182F0000}"/>
    <hyperlink ref="C8473" r:id="rId12058" xr:uid="{00000000-0004-0000-0000-0000192F0000}"/>
    <hyperlink ref="C8474" r:id="rId12059" xr:uid="{00000000-0004-0000-0000-00001A2F0000}"/>
    <hyperlink ref="M8474" r:id="rId12060" xr:uid="{00000000-0004-0000-0000-00001B2F0000}"/>
    <hyperlink ref="C8475" r:id="rId12061" xr:uid="{00000000-0004-0000-0000-00001C2F0000}"/>
    <hyperlink ref="C8476" r:id="rId12062" xr:uid="{00000000-0004-0000-0000-00001D2F0000}"/>
    <hyperlink ref="C8477" r:id="rId12063" xr:uid="{00000000-0004-0000-0000-00001E2F0000}"/>
    <hyperlink ref="M8477" r:id="rId12064" xr:uid="{00000000-0004-0000-0000-00001F2F0000}"/>
    <hyperlink ref="C8478" r:id="rId12065" xr:uid="{00000000-0004-0000-0000-0000202F0000}"/>
    <hyperlink ref="C8479" r:id="rId12066" xr:uid="{00000000-0004-0000-0000-0000212F0000}"/>
    <hyperlink ref="C8480" r:id="rId12067" xr:uid="{00000000-0004-0000-0000-0000222F0000}"/>
    <hyperlink ref="C8481" r:id="rId12068" xr:uid="{00000000-0004-0000-0000-0000232F0000}"/>
    <hyperlink ref="M8481" r:id="rId12069" xr:uid="{00000000-0004-0000-0000-0000242F0000}"/>
    <hyperlink ref="C8482" r:id="rId12070" xr:uid="{00000000-0004-0000-0000-0000252F0000}"/>
    <hyperlink ref="M8482" r:id="rId12071" xr:uid="{00000000-0004-0000-0000-0000262F0000}"/>
    <hyperlink ref="C8483" r:id="rId12072" xr:uid="{00000000-0004-0000-0000-0000272F0000}"/>
    <hyperlink ref="C8484" r:id="rId12073" xr:uid="{00000000-0004-0000-0000-0000282F0000}"/>
    <hyperlink ref="M8484" r:id="rId12074" xr:uid="{00000000-0004-0000-0000-0000292F0000}"/>
    <hyperlink ref="C8485" r:id="rId12075" xr:uid="{00000000-0004-0000-0000-00002A2F0000}"/>
    <hyperlink ref="C8486" r:id="rId12076" xr:uid="{00000000-0004-0000-0000-00002B2F0000}"/>
    <hyperlink ref="C8487" r:id="rId12077" xr:uid="{00000000-0004-0000-0000-00002C2F0000}"/>
    <hyperlink ref="C8488" r:id="rId12078" xr:uid="{00000000-0004-0000-0000-00002D2F0000}"/>
    <hyperlink ref="C8489" r:id="rId12079" xr:uid="{00000000-0004-0000-0000-00002E2F0000}"/>
    <hyperlink ref="C8490" r:id="rId12080" xr:uid="{00000000-0004-0000-0000-00002F2F0000}"/>
    <hyperlink ref="M8490" r:id="rId12081" xr:uid="{00000000-0004-0000-0000-0000302F0000}"/>
    <hyperlink ref="C8491" r:id="rId12082" xr:uid="{00000000-0004-0000-0000-0000312F0000}"/>
    <hyperlink ref="M8491" r:id="rId12083" xr:uid="{00000000-0004-0000-0000-0000322F0000}"/>
    <hyperlink ref="C8492" r:id="rId12084" xr:uid="{00000000-0004-0000-0000-0000332F0000}"/>
    <hyperlink ref="M8492" r:id="rId12085" xr:uid="{00000000-0004-0000-0000-0000342F0000}"/>
    <hyperlink ref="C8493" r:id="rId12086" xr:uid="{00000000-0004-0000-0000-0000352F0000}"/>
    <hyperlink ref="M8493" r:id="rId12087" xr:uid="{00000000-0004-0000-0000-0000362F0000}"/>
    <hyperlink ref="C8494" r:id="rId12088" xr:uid="{00000000-0004-0000-0000-0000372F0000}"/>
    <hyperlink ref="M8494" r:id="rId12089" xr:uid="{00000000-0004-0000-0000-0000382F0000}"/>
    <hyperlink ref="C8495" r:id="rId12090" xr:uid="{00000000-0004-0000-0000-0000392F0000}"/>
    <hyperlink ref="C8496" r:id="rId12091" xr:uid="{00000000-0004-0000-0000-00003A2F0000}"/>
    <hyperlink ref="M8496" r:id="rId12092" xr:uid="{00000000-0004-0000-0000-00003B2F0000}"/>
    <hyperlink ref="C8497" r:id="rId12093" xr:uid="{00000000-0004-0000-0000-00003C2F0000}"/>
    <hyperlink ref="C8498" r:id="rId12094" xr:uid="{00000000-0004-0000-0000-00003D2F0000}"/>
    <hyperlink ref="M8498" r:id="rId12095" xr:uid="{00000000-0004-0000-0000-00003E2F0000}"/>
    <hyperlink ref="C8499" r:id="rId12096" xr:uid="{00000000-0004-0000-0000-00003F2F0000}"/>
    <hyperlink ref="M8499" r:id="rId12097" xr:uid="{00000000-0004-0000-0000-0000402F0000}"/>
    <hyperlink ref="C8500" r:id="rId12098" xr:uid="{00000000-0004-0000-0000-0000412F0000}"/>
    <hyperlink ref="M8500" r:id="rId12099" xr:uid="{00000000-0004-0000-0000-0000422F0000}"/>
    <hyperlink ref="C8501" r:id="rId12100" xr:uid="{00000000-0004-0000-0000-0000432F0000}"/>
    <hyperlink ref="C8502" r:id="rId12101" xr:uid="{00000000-0004-0000-0000-0000442F0000}"/>
    <hyperlink ref="C8503" r:id="rId12102" xr:uid="{00000000-0004-0000-0000-0000452F0000}"/>
    <hyperlink ref="M8503" r:id="rId12103" xr:uid="{00000000-0004-0000-0000-0000462F0000}"/>
    <hyperlink ref="C8504" r:id="rId12104" xr:uid="{00000000-0004-0000-0000-0000472F0000}"/>
    <hyperlink ref="M8504" r:id="rId12105" xr:uid="{00000000-0004-0000-0000-0000482F0000}"/>
    <hyperlink ref="C8505" r:id="rId12106" xr:uid="{00000000-0004-0000-0000-0000492F0000}"/>
    <hyperlink ref="M8505" r:id="rId12107" xr:uid="{00000000-0004-0000-0000-00004A2F0000}"/>
    <hyperlink ref="C8506" r:id="rId12108" xr:uid="{00000000-0004-0000-0000-00004B2F0000}"/>
    <hyperlink ref="C8507" r:id="rId12109" xr:uid="{00000000-0004-0000-0000-00004C2F0000}"/>
    <hyperlink ref="C8508" r:id="rId12110" xr:uid="{00000000-0004-0000-0000-00004D2F0000}"/>
    <hyperlink ref="M8508" r:id="rId12111" xr:uid="{00000000-0004-0000-0000-00004E2F0000}"/>
    <hyperlink ref="C8509" r:id="rId12112" xr:uid="{00000000-0004-0000-0000-00004F2F0000}"/>
    <hyperlink ref="C8510" r:id="rId12113" xr:uid="{00000000-0004-0000-0000-0000502F0000}"/>
    <hyperlink ref="M8510" r:id="rId12114" xr:uid="{00000000-0004-0000-0000-0000512F0000}"/>
    <hyperlink ref="C8511" r:id="rId12115" xr:uid="{00000000-0004-0000-0000-0000522F0000}"/>
    <hyperlink ref="M8511" r:id="rId12116" xr:uid="{00000000-0004-0000-0000-0000532F0000}"/>
    <hyperlink ref="C8512" r:id="rId12117" xr:uid="{00000000-0004-0000-0000-0000542F0000}"/>
    <hyperlink ref="C8513" r:id="rId12118" xr:uid="{00000000-0004-0000-0000-0000552F0000}"/>
    <hyperlink ref="C8514" r:id="rId12119" xr:uid="{00000000-0004-0000-0000-0000562F0000}"/>
    <hyperlink ref="M8514" r:id="rId12120" xr:uid="{00000000-0004-0000-0000-0000572F0000}"/>
    <hyperlink ref="C8515" r:id="rId12121" xr:uid="{00000000-0004-0000-0000-0000582F0000}"/>
    <hyperlink ref="M8515" r:id="rId12122" xr:uid="{00000000-0004-0000-0000-0000592F0000}"/>
    <hyperlink ref="C8516" r:id="rId12123" xr:uid="{00000000-0004-0000-0000-00005A2F0000}"/>
    <hyperlink ref="M8516" r:id="rId12124" xr:uid="{00000000-0004-0000-0000-00005B2F0000}"/>
    <hyperlink ref="C8517" r:id="rId12125" xr:uid="{00000000-0004-0000-0000-00005C2F0000}"/>
    <hyperlink ref="C8518" r:id="rId12126" xr:uid="{00000000-0004-0000-0000-00005D2F0000}"/>
    <hyperlink ref="M8518" r:id="rId12127" xr:uid="{00000000-0004-0000-0000-00005E2F0000}"/>
    <hyperlink ref="C8519" r:id="rId12128" xr:uid="{00000000-0004-0000-0000-00005F2F0000}"/>
    <hyperlink ref="C8520" r:id="rId12129" xr:uid="{00000000-0004-0000-0000-0000602F0000}"/>
    <hyperlink ref="M8520" r:id="rId12130" xr:uid="{00000000-0004-0000-0000-0000612F0000}"/>
    <hyperlink ref="C8521" r:id="rId12131" xr:uid="{00000000-0004-0000-0000-0000622F0000}"/>
    <hyperlink ref="C8522" r:id="rId12132" xr:uid="{00000000-0004-0000-0000-0000632F0000}"/>
    <hyperlink ref="C8523" r:id="rId12133" xr:uid="{00000000-0004-0000-0000-0000642F0000}"/>
    <hyperlink ref="M8523" r:id="rId12134" xr:uid="{00000000-0004-0000-0000-0000652F0000}"/>
    <hyperlink ref="C8524" r:id="rId12135" xr:uid="{00000000-0004-0000-0000-0000662F0000}"/>
    <hyperlink ref="C8525" r:id="rId12136" xr:uid="{00000000-0004-0000-0000-0000672F0000}"/>
    <hyperlink ref="C8526" r:id="rId12137" xr:uid="{00000000-0004-0000-0000-0000682F0000}"/>
    <hyperlink ref="M8526" r:id="rId12138" xr:uid="{00000000-0004-0000-0000-0000692F0000}"/>
    <hyperlink ref="C8527" r:id="rId12139" xr:uid="{00000000-0004-0000-0000-00006A2F0000}"/>
    <hyperlink ref="M8527" r:id="rId12140" xr:uid="{00000000-0004-0000-0000-00006B2F0000}"/>
    <hyperlink ref="C8528" r:id="rId12141" xr:uid="{00000000-0004-0000-0000-00006C2F0000}"/>
    <hyperlink ref="C8529" r:id="rId12142" xr:uid="{00000000-0004-0000-0000-00006D2F0000}"/>
    <hyperlink ref="M8529" r:id="rId12143" xr:uid="{00000000-0004-0000-0000-00006E2F0000}"/>
    <hyperlink ref="C8530" r:id="rId12144" xr:uid="{00000000-0004-0000-0000-00006F2F0000}"/>
    <hyperlink ref="M8530" r:id="rId12145" xr:uid="{00000000-0004-0000-0000-0000702F0000}"/>
    <hyperlink ref="C8531" r:id="rId12146" xr:uid="{00000000-0004-0000-0000-0000712F0000}"/>
    <hyperlink ref="C8532" r:id="rId12147" xr:uid="{00000000-0004-0000-0000-0000722F0000}"/>
    <hyperlink ref="M8532" r:id="rId12148" xr:uid="{00000000-0004-0000-0000-0000732F0000}"/>
    <hyperlink ref="C8533" r:id="rId12149" xr:uid="{00000000-0004-0000-0000-0000742F0000}"/>
    <hyperlink ref="M8533" r:id="rId12150" xr:uid="{00000000-0004-0000-0000-0000752F0000}"/>
    <hyperlink ref="C8534" r:id="rId12151" xr:uid="{00000000-0004-0000-0000-0000762F0000}"/>
    <hyperlink ref="M8534" r:id="rId12152" xr:uid="{00000000-0004-0000-0000-0000772F0000}"/>
    <hyperlink ref="C8535" r:id="rId12153" xr:uid="{00000000-0004-0000-0000-0000782F0000}"/>
    <hyperlink ref="C8536" r:id="rId12154" xr:uid="{00000000-0004-0000-0000-0000792F0000}"/>
    <hyperlink ref="C8537" r:id="rId12155" xr:uid="{00000000-0004-0000-0000-00007A2F0000}"/>
    <hyperlink ref="M8537" r:id="rId12156" xr:uid="{00000000-0004-0000-0000-00007B2F0000}"/>
    <hyperlink ref="C8538" r:id="rId12157" xr:uid="{00000000-0004-0000-0000-00007C2F0000}"/>
    <hyperlink ref="M8538" r:id="rId12158" xr:uid="{00000000-0004-0000-0000-00007D2F0000}"/>
    <hyperlink ref="C8539" r:id="rId12159" xr:uid="{00000000-0004-0000-0000-00007E2F0000}"/>
    <hyperlink ref="M8539" r:id="rId12160" xr:uid="{00000000-0004-0000-0000-00007F2F0000}"/>
    <hyperlink ref="C8540" r:id="rId12161" xr:uid="{00000000-0004-0000-0000-0000802F0000}"/>
    <hyperlink ref="M8540" r:id="rId12162" xr:uid="{00000000-0004-0000-0000-0000812F0000}"/>
    <hyperlink ref="C8541" r:id="rId12163" xr:uid="{00000000-0004-0000-0000-0000822F0000}"/>
    <hyperlink ref="M8541" r:id="rId12164" xr:uid="{00000000-0004-0000-0000-0000832F0000}"/>
    <hyperlink ref="C8542" r:id="rId12165" xr:uid="{00000000-0004-0000-0000-0000842F0000}"/>
    <hyperlink ref="C8543" r:id="rId12166" xr:uid="{00000000-0004-0000-0000-0000852F0000}"/>
    <hyperlink ref="C8544" r:id="rId12167" xr:uid="{00000000-0004-0000-0000-0000862F0000}"/>
    <hyperlink ref="C8545" r:id="rId12168" xr:uid="{00000000-0004-0000-0000-0000872F0000}"/>
    <hyperlink ref="C8546" r:id="rId12169" xr:uid="{00000000-0004-0000-0000-0000882F0000}"/>
    <hyperlink ref="M8546" r:id="rId12170" xr:uid="{00000000-0004-0000-0000-0000892F0000}"/>
    <hyperlink ref="C8547" r:id="rId12171" xr:uid="{00000000-0004-0000-0000-00008A2F0000}"/>
    <hyperlink ref="M8547" r:id="rId12172" xr:uid="{00000000-0004-0000-0000-00008B2F0000}"/>
    <hyperlink ref="C8548" r:id="rId12173" xr:uid="{00000000-0004-0000-0000-00008C2F0000}"/>
    <hyperlink ref="M8548" r:id="rId12174" xr:uid="{00000000-0004-0000-0000-00008D2F0000}"/>
    <hyperlink ref="C8549" r:id="rId12175" xr:uid="{00000000-0004-0000-0000-00008E2F0000}"/>
    <hyperlink ref="M8549" r:id="rId12176" xr:uid="{00000000-0004-0000-0000-00008F2F0000}"/>
    <hyperlink ref="C8550" r:id="rId12177" xr:uid="{00000000-0004-0000-0000-0000902F0000}"/>
    <hyperlink ref="C8551" r:id="rId12178" xr:uid="{00000000-0004-0000-0000-0000912F0000}"/>
    <hyperlink ref="C8552" r:id="rId12179" xr:uid="{00000000-0004-0000-0000-0000922F0000}"/>
    <hyperlink ref="M8552" r:id="rId12180" xr:uid="{00000000-0004-0000-0000-0000932F0000}"/>
    <hyperlink ref="C8553" r:id="rId12181" xr:uid="{00000000-0004-0000-0000-0000942F0000}"/>
    <hyperlink ref="M8553" r:id="rId12182" xr:uid="{00000000-0004-0000-0000-0000952F0000}"/>
    <hyperlink ref="C8554" r:id="rId12183" xr:uid="{00000000-0004-0000-0000-0000962F0000}"/>
    <hyperlink ref="M8554" r:id="rId12184" xr:uid="{00000000-0004-0000-0000-0000972F0000}"/>
    <hyperlink ref="C8555" r:id="rId12185" xr:uid="{00000000-0004-0000-0000-0000982F0000}"/>
    <hyperlink ref="M8555" r:id="rId12186" xr:uid="{00000000-0004-0000-0000-0000992F0000}"/>
    <hyperlink ref="C8556" r:id="rId12187" xr:uid="{00000000-0004-0000-0000-00009A2F0000}"/>
    <hyperlink ref="M8556" r:id="rId12188" xr:uid="{00000000-0004-0000-0000-00009B2F0000}"/>
    <hyperlink ref="C8557" r:id="rId12189" xr:uid="{00000000-0004-0000-0000-00009C2F0000}"/>
    <hyperlink ref="C8558" r:id="rId12190" xr:uid="{00000000-0004-0000-0000-00009D2F0000}"/>
    <hyperlink ref="C8559" r:id="rId12191" xr:uid="{00000000-0004-0000-0000-00009E2F0000}"/>
    <hyperlink ref="M8559" r:id="rId12192" xr:uid="{00000000-0004-0000-0000-00009F2F0000}"/>
    <hyperlink ref="C8560" r:id="rId12193" xr:uid="{00000000-0004-0000-0000-0000A02F0000}"/>
    <hyperlink ref="C8561" r:id="rId12194" xr:uid="{00000000-0004-0000-0000-0000A12F0000}"/>
    <hyperlink ref="C8562" r:id="rId12195" xr:uid="{00000000-0004-0000-0000-0000A22F0000}"/>
    <hyperlink ref="C8563" r:id="rId12196" xr:uid="{00000000-0004-0000-0000-0000A32F0000}"/>
    <hyperlink ref="M8563" r:id="rId12197" xr:uid="{00000000-0004-0000-0000-0000A42F0000}"/>
    <hyperlink ref="C8564" r:id="rId12198" xr:uid="{00000000-0004-0000-0000-0000A52F0000}"/>
    <hyperlink ref="C8565" r:id="rId12199" xr:uid="{00000000-0004-0000-0000-0000A62F0000}"/>
    <hyperlink ref="M8565" r:id="rId12200" xr:uid="{00000000-0004-0000-0000-0000A72F0000}"/>
    <hyperlink ref="C8566" r:id="rId12201" xr:uid="{00000000-0004-0000-0000-0000A82F0000}"/>
    <hyperlink ref="M8566" r:id="rId12202" xr:uid="{00000000-0004-0000-0000-0000A92F0000}"/>
    <hyperlink ref="C8567" r:id="rId12203" xr:uid="{00000000-0004-0000-0000-0000AA2F0000}"/>
    <hyperlink ref="M8567" r:id="rId12204" xr:uid="{00000000-0004-0000-0000-0000AB2F0000}"/>
    <hyperlink ref="C8568" r:id="rId12205" xr:uid="{00000000-0004-0000-0000-0000AC2F0000}"/>
    <hyperlink ref="C8569" r:id="rId12206" xr:uid="{00000000-0004-0000-0000-0000AD2F0000}"/>
    <hyperlink ref="C8570" r:id="rId12207" xr:uid="{00000000-0004-0000-0000-0000AE2F0000}"/>
    <hyperlink ref="M8570" r:id="rId12208" xr:uid="{00000000-0004-0000-0000-0000AF2F0000}"/>
    <hyperlink ref="C8571" r:id="rId12209" xr:uid="{00000000-0004-0000-0000-0000B02F0000}"/>
    <hyperlink ref="M8571" r:id="rId12210" xr:uid="{00000000-0004-0000-0000-0000B12F0000}"/>
    <hyperlink ref="C8572" r:id="rId12211" xr:uid="{00000000-0004-0000-0000-0000B22F0000}"/>
    <hyperlink ref="M8572" r:id="rId12212" xr:uid="{00000000-0004-0000-0000-0000B32F0000}"/>
    <hyperlink ref="C8573" r:id="rId12213" xr:uid="{00000000-0004-0000-0000-0000B42F0000}"/>
    <hyperlink ref="C8574" r:id="rId12214" xr:uid="{00000000-0004-0000-0000-0000B52F0000}"/>
    <hyperlink ref="M8574" r:id="rId12215" xr:uid="{00000000-0004-0000-0000-0000B62F0000}"/>
    <hyperlink ref="C8575" r:id="rId12216" xr:uid="{00000000-0004-0000-0000-0000B72F0000}"/>
    <hyperlink ref="C8576" r:id="rId12217" xr:uid="{00000000-0004-0000-0000-0000B82F0000}"/>
    <hyperlink ref="C8577" r:id="rId12218" xr:uid="{00000000-0004-0000-0000-0000B92F0000}"/>
    <hyperlink ref="C8578" r:id="rId12219" xr:uid="{00000000-0004-0000-0000-0000BA2F0000}"/>
    <hyperlink ref="C8579" r:id="rId12220" xr:uid="{00000000-0004-0000-0000-0000BB2F0000}"/>
    <hyperlink ref="C8580" r:id="rId12221" xr:uid="{00000000-0004-0000-0000-0000BC2F0000}"/>
    <hyperlink ref="M8580" r:id="rId12222" xr:uid="{00000000-0004-0000-0000-0000BD2F0000}"/>
    <hyperlink ref="C8581" r:id="rId12223" xr:uid="{00000000-0004-0000-0000-0000BE2F0000}"/>
    <hyperlink ref="C8582" r:id="rId12224" xr:uid="{00000000-0004-0000-0000-0000BF2F0000}"/>
    <hyperlink ref="C8583" r:id="rId12225" xr:uid="{00000000-0004-0000-0000-0000C02F0000}"/>
    <hyperlink ref="M8583" r:id="rId12226" xr:uid="{00000000-0004-0000-0000-0000C12F0000}"/>
    <hyperlink ref="C8584" r:id="rId12227" xr:uid="{00000000-0004-0000-0000-0000C22F0000}"/>
    <hyperlink ref="M8584" r:id="rId12228" xr:uid="{00000000-0004-0000-0000-0000C32F0000}"/>
    <hyperlink ref="C8585" r:id="rId12229" xr:uid="{00000000-0004-0000-0000-0000C42F0000}"/>
    <hyperlink ref="C8586" r:id="rId12230" xr:uid="{00000000-0004-0000-0000-0000C52F0000}"/>
    <hyperlink ref="M8586" r:id="rId12231" xr:uid="{00000000-0004-0000-0000-0000C62F0000}"/>
    <hyperlink ref="C8587" r:id="rId12232" xr:uid="{00000000-0004-0000-0000-0000C72F0000}"/>
    <hyperlink ref="C8588" r:id="rId12233" xr:uid="{00000000-0004-0000-0000-0000C82F0000}"/>
    <hyperlink ref="C8589" r:id="rId12234" xr:uid="{00000000-0004-0000-0000-0000C92F0000}"/>
    <hyperlink ref="M8589" r:id="rId12235" xr:uid="{00000000-0004-0000-0000-0000CA2F0000}"/>
    <hyperlink ref="C8590" r:id="rId12236" xr:uid="{00000000-0004-0000-0000-0000CB2F0000}"/>
    <hyperlink ref="C8591" r:id="rId12237" xr:uid="{00000000-0004-0000-0000-0000CC2F0000}"/>
    <hyperlink ref="M8591" r:id="rId12238" xr:uid="{00000000-0004-0000-0000-0000CD2F0000}"/>
    <hyperlink ref="C8592" r:id="rId12239" xr:uid="{00000000-0004-0000-0000-0000CE2F0000}"/>
    <hyperlink ref="C8593" r:id="rId12240" xr:uid="{00000000-0004-0000-0000-0000CF2F0000}"/>
    <hyperlink ref="C8594" r:id="rId12241" xr:uid="{00000000-0004-0000-0000-0000D02F0000}"/>
    <hyperlink ref="M8594" r:id="rId12242" xr:uid="{00000000-0004-0000-0000-0000D12F0000}"/>
    <hyperlink ref="C8595" r:id="rId12243" xr:uid="{00000000-0004-0000-0000-0000D22F0000}"/>
    <hyperlink ref="M8595" r:id="rId12244" xr:uid="{00000000-0004-0000-0000-0000D32F0000}"/>
    <hyperlink ref="C8596" r:id="rId12245" xr:uid="{00000000-0004-0000-0000-0000D42F0000}"/>
    <hyperlink ref="M8596" r:id="rId12246" xr:uid="{00000000-0004-0000-0000-0000D52F0000}"/>
    <hyperlink ref="C8597" r:id="rId12247" xr:uid="{00000000-0004-0000-0000-0000D62F0000}"/>
    <hyperlink ref="M8597" r:id="rId12248" xr:uid="{00000000-0004-0000-0000-0000D72F0000}"/>
    <hyperlink ref="C8598" r:id="rId12249" xr:uid="{00000000-0004-0000-0000-0000D82F0000}"/>
    <hyperlink ref="C8599" r:id="rId12250" xr:uid="{00000000-0004-0000-0000-0000D92F0000}"/>
    <hyperlink ref="M8599" r:id="rId12251" xr:uid="{00000000-0004-0000-0000-0000DA2F0000}"/>
    <hyperlink ref="C8600" r:id="rId12252" xr:uid="{00000000-0004-0000-0000-0000DB2F0000}"/>
    <hyperlink ref="M8600" r:id="rId12253" xr:uid="{00000000-0004-0000-0000-0000DC2F0000}"/>
    <hyperlink ref="C8601" r:id="rId12254" xr:uid="{00000000-0004-0000-0000-0000DD2F0000}"/>
    <hyperlink ref="M8601" r:id="rId12255" xr:uid="{00000000-0004-0000-0000-0000DE2F0000}"/>
    <hyperlink ref="C8602" r:id="rId12256" xr:uid="{00000000-0004-0000-0000-0000DF2F0000}"/>
    <hyperlink ref="C8603" r:id="rId12257" xr:uid="{00000000-0004-0000-0000-0000E02F0000}"/>
    <hyperlink ref="M8603" r:id="rId12258" xr:uid="{00000000-0004-0000-0000-0000E12F0000}"/>
    <hyperlink ref="C8604" r:id="rId12259" xr:uid="{00000000-0004-0000-0000-0000E22F0000}"/>
    <hyperlink ref="M8604" r:id="rId12260" xr:uid="{00000000-0004-0000-0000-0000E32F0000}"/>
    <hyperlink ref="C8605" r:id="rId12261" xr:uid="{00000000-0004-0000-0000-0000E42F0000}"/>
    <hyperlink ref="M8605" r:id="rId12262" xr:uid="{00000000-0004-0000-0000-0000E52F0000}"/>
    <hyperlink ref="C8606" r:id="rId12263" xr:uid="{00000000-0004-0000-0000-0000E62F0000}"/>
    <hyperlink ref="C8607" r:id="rId12264" xr:uid="{00000000-0004-0000-0000-0000E72F0000}"/>
    <hyperlink ref="M8607" r:id="rId12265" xr:uid="{00000000-0004-0000-0000-0000E82F0000}"/>
    <hyperlink ref="C8608" r:id="rId12266" xr:uid="{00000000-0004-0000-0000-0000E92F0000}"/>
    <hyperlink ref="C8609" r:id="rId12267" xr:uid="{00000000-0004-0000-0000-0000EA2F0000}"/>
    <hyperlink ref="M8609" r:id="rId12268" xr:uid="{00000000-0004-0000-0000-0000EB2F0000}"/>
    <hyperlink ref="C8610" r:id="rId12269" xr:uid="{00000000-0004-0000-0000-0000EC2F0000}"/>
    <hyperlink ref="M8610" r:id="rId12270" xr:uid="{00000000-0004-0000-0000-0000ED2F0000}"/>
    <hyperlink ref="C8611" r:id="rId12271" xr:uid="{00000000-0004-0000-0000-0000EE2F0000}"/>
    <hyperlink ref="M8611" r:id="rId12272" xr:uid="{00000000-0004-0000-0000-0000EF2F0000}"/>
    <hyperlink ref="C8612" r:id="rId12273" xr:uid="{00000000-0004-0000-0000-0000F02F0000}"/>
    <hyperlink ref="C8613" r:id="rId12274" xr:uid="{00000000-0004-0000-0000-0000F12F0000}"/>
    <hyperlink ref="C8614" r:id="rId12275" xr:uid="{00000000-0004-0000-0000-0000F22F0000}"/>
    <hyperlink ref="M8614" r:id="rId12276" xr:uid="{00000000-0004-0000-0000-0000F32F0000}"/>
    <hyperlink ref="C8615" r:id="rId12277" xr:uid="{00000000-0004-0000-0000-0000F42F0000}"/>
    <hyperlink ref="C8616" r:id="rId12278" xr:uid="{00000000-0004-0000-0000-0000F52F0000}"/>
    <hyperlink ref="C8617" r:id="rId12279" xr:uid="{00000000-0004-0000-0000-0000F62F0000}"/>
    <hyperlink ref="M8617" r:id="rId12280" xr:uid="{00000000-0004-0000-0000-0000F72F0000}"/>
    <hyperlink ref="C8618" r:id="rId12281" xr:uid="{00000000-0004-0000-0000-0000F82F0000}"/>
    <hyperlink ref="M8618" r:id="rId12282" xr:uid="{00000000-0004-0000-0000-0000F92F0000}"/>
    <hyperlink ref="C8619" r:id="rId12283" xr:uid="{00000000-0004-0000-0000-0000FA2F0000}"/>
    <hyperlink ref="M8619" r:id="rId12284" xr:uid="{00000000-0004-0000-0000-0000FB2F0000}"/>
    <hyperlink ref="C8620" r:id="rId12285" xr:uid="{00000000-0004-0000-0000-0000FC2F0000}"/>
    <hyperlink ref="M8620" r:id="rId12286" xr:uid="{00000000-0004-0000-0000-0000FD2F0000}"/>
    <hyperlink ref="C8621" r:id="rId12287" xr:uid="{00000000-0004-0000-0000-0000FE2F0000}"/>
    <hyperlink ref="M8621" r:id="rId12288" xr:uid="{00000000-0004-0000-0000-0000FF2F0000}"/>
    <hyperlink ref="C8622" r:id="rId12289" xr:uid="{00000000-0004-0000-0000-000000300000}"/>
    <hyperlink ref="C8623" r:id="rId12290" xr:uid="{00000000-0004-0000-0000-000001300000}"/>
    <hyperlink ref="C8624" r:id="rId12291" xr:uid="{00000000-0004-0000-0000-000002300000}"/>
    <hyperlink ref="C8625" r:id="rId12292" xr:uid="{00000000-0004-0000-0000-000003300000}"/>
    <hyperlink ref="C8626" r:id="rId12293" xr:uid="{00000000-0004-0000-0000-000004300000}"/>
    <hyperlink ref="M8626" r:id="rId12294" xr:uid="{00000000-0004-0000-0000-000005300000}"/>
    <hyperlink ref="C8627" r:id="rId12295" xr:uid="{00000000-0004-0000-0000-000006300000}"/>
    <hyperlink ref="M8627" r:id="rId12296" xr:uid="{00000000-0004-0000-0000-000007300000}"/>
    <hyperlink ref="C8628" r:id="rId12297" xr:uid="{00000000-0004-0000-0000-000008300000}"/>
    <hyperlink ref="M8628" r:id="rId12298" xr:uid="{00000000-0004-0000-0000-000009300000}"/>
    <hyperlink ref="C8629" r:id="rId12299" xr:uid="{00000000-0004-0000-0000-00000A300000}"/>
    <hyperlink ref="C8630" r:id="rId12300" xr:uid="{00000000-0004-0000-0000-00000B300000}"/>
    <hyperlink ref="C8631" r:id="rId12301" xr:uid="{00000000-0004-0000-0000-00000C300000}"/>
    <hyperlink ref="M8631" r:id="rId12302" xr:uid="{00000000-0004-0000-0000-00000D300000}"/>
    <hyperlink ref="C8632" r:id="rId12303" xr:uid="{00000000-0004-0000-0000-00000E300000}"/>
    <hyperlink ref="M8632" r:id="rId12304" xr:uid="{00000000-0004-0000-0000-00000F300000}"/>
    <hyperlink ref="C8633" r:id="rId12305" xr:uid="{00000000-0004-0000-0000-000010300000}"/>
    <hyperlink ref="C8634" r:id="rId12306" xr:uid="{00000000-0004-0000-0000-000011300000}"/>
    <hyperlink ref="M8634" r:id="rId12307" xr:uid="{00000000-0004-0000-0000-000012300000}"/>
    <hyperlink ref="C8635" r:id="rId12308" xr:uid="{00000000-0004-0000-0000-000013300000}"/>
    <hyperlink ref="C8636" r:id="rId12309" xr:uid="{00000000-0004-0000-0000-000014300000}"/>
    <hyperlink ref="C8637" r:id="rId12310" xr:uid="{00000000-0004-0000-0000-000015300000}"/>
    <hyperlink ref="M8637" r:id="rId12311" xr:uid="{00000000-0004-0000-0000-000016300000}"/>
    <hyperlink ref="C8638" r:id="rId12312" xr:uid="{00000000-0004-0000-0000-000017300000}"/>
    <hyperlink ref="C8639" r:id="rId12313" xr:uid="{00000000-0004-0000-0000-000018300000}"/>
    <hyperlink ref="C8640" r:id="rId12314" xr:uid="{00000000-0004-0000-0000-000019300000}"/>
    <hyperlink ref="M8640" r:id="rId12315" xr:uid="{00000000-0004-0000-0000-00001A300000}"/>
    <hyperlink ref="C8641" r:id="rId12316" xr:uid="{00000000-0004-0000-0000-00001B300000}"/>
    <hyperlink ref="M8641" r:id="rId12317" xr:uid="{00000000-0004-0000-0000-00001C300000}"/>
    <hyperlink ref="C8642" r:id="rId12318" xr:uid="{00000000-0004-0000-0000-00001D300000}"/>
    <hyperlink ref="M8642" r:id="rId12319" xr:uid="{00000000-0004-0000-0000-00001E300000}"/>
    <hyperlink ref="C8643" r:id="rId12320" xr:uid="{00000000-0004-0000-0000-00001F300000}"/>
    <hyperlink ref="M8643" r:id="rId12321" xr:uid="{00000000-0004-0000-0000-000020300000}"/>
    <hyperlink ref="C8644" r:id="rId12322" xr:uid="{00000000-0004-0000-0000-000021300000}"/>
    <hyperlink ref="M8644" r:id="rId12323" xr:uid="{00000000-0004-0000-0000-000022300000}"/>
    <hyperlink ref="C8645" r:id="rId12324" xr:uid="{00000000-0004-0000-0000-000023300000}"/>
    <hyperlink ref="C8646" r:id="rId12325" xr:uid="{00000000-0004-0000-0000-000024300000}"/>
    <hyperlink ref="C8647" r:id="rId12326" xr:uid="{00000000-0004-0000-0000-000025300000}"/>
    <hyperlink ref="M8647" r:id="rId12327" xr:uid="{00000000-0004-0000-0000-000026300000}"/>
    <hyperlink ref="C8648" r:id="rId12328" xr:uid="{00000000-0004-0000-0000-000027300000}"/>
    <hyperlink ref="C8649" r:id="rId12329" xr:uid="{00000000-0004-0000-0000-000028300000}"/>
    <hyperlink ref="C8650" r:id="rId12330" xr:uid="{00000000-0004-0000-0000-000029300000}"/>
    <hyperlink ref="M8650" r:id="rId12331" xr:uid="{00000000-0004-0000-0000-00002A300000}"/>
    <hyperlink ref="C8651" r:id="rId12332" xr:uid="{00000000-0004-0000-0000-00002B300000}"/>
    <hyperlink ref="M8651" r:id="rId12333" xr:uid="{00000000-0004-0000-0000-00002C300000}"/>
    <hyperlink ref="C8652" r:id="rId12334" xr:uid="{00000000-0004-0000-0000-00002D300000}"/>
    <hyperlink ref="M8652" r:id="rId12335" xr:uid="{00000000-0004-0000-0000-00002E300000}"/>
    <hyperlink ref="C8653" r:id="rId12336" xr:uid="{00000000-0004-0000-0000-00002F300000}"/>
    <hyperlink ref="M8653" r:id="rId12337" xr:uid="{00000000-0004-0000-0000-000030300000}"/>
    <hyperlink ref="C8654" r:id="rId12338" xr:uid="{00000000-0004-0000-0000-000031300000}"/>
    <hyperlink ref="M8654" r:id="rId12339" xr:uid="{00000000-0004-0000-0000-000032300000}"/>
    <hyperlink ref="C8655" r:id="rId12340" xr:uid="{00000000-0004-0000-0000-000033300000}"/>
    <hyperlink ref="M8655" r:id="rId12341" xr:uid="{00000000-0004-0000-0000-000034300000}"/>
    <hyperlink ref="C8656" r:id="rId12342" xr:uid="{00000000-0004-0000-0000-000035300000}"/>
    <hyperlink ref="M8656" r:id="rId12343" xr:uid="{00000000-0004-0000-0000-000036300000}"/>
    <hyperlink ref="C8657" r:id="rId12344" xr:uid="{00000000-0004-0000-0000-000037300000}"/>
    <hyperlink ref="M8657" r:id="rId12345" xr:uid="{00000000-0004-0000-0000-000038300000}"/>
    <hyperlink ref="C8658" r:id="rId12346" xr:uid="{00000000-0004-0000-0000-000039300000}"/>
    <hyperlink ref="C8659" r:id="rId12347" xr:uid="{00000000-0004-0000-0000-00003A300000}"/>
    <hyperlink ref="M8659" r:id="rId12348" xr:uid="{00000000-0004-0000-0000-00003B300000}"/>
    <hyperlink ref="C8660" r:id="rId12349" xr:uid="{00000000-0004-0000-0000-00003C300000}"/>
    <hyperlink ref="C8661" r:id="rId12350" xr:uid="{00000000-0004-0000-0000-00003D300000}"/>
    <hyperlink ref="M8661" r:id="rId12351" xr:uid="{00000000-0004-0000-0000-00003E300000}"/>
    <hyperlink ref="C8662" r:id="rId12352" xr:uid="{00000000-0004-0000-0000-00003F300000}"/>
    <hyperlink ref="M8662" r:id="rId12353" xr:uid="{00000000-0004-0000-0000-000040300000}"/>
    <hyperlink ref="C8663" r:id="rId12354" xr:uid="{00000000-0004-0000-0000-000041300000}"/>
    <hyperlink ref="M8663" r:id="rId12355" xr:uid="{00000000-0004-0000-0000-000042300000}"/>
    <hyperlink ref="C8664" r:id="rId12356" xr:uid="{00000000-0004-0000-0000-000043300000}"/>
    <hyperlink ref="C8665" r:id="rId12357" xr:uid="{00000000-0004-0000-0000-000044300000}"/>
    <hyperlink ref="C8666" r:id="rId12358" xr:uid="{00000000-0004-0000-0000-000045300000}"/>
    <hyperlink ref="C8667" r:id="rId12359" xr:uid="{00000000-0004-0000-0000-000046300000}"/>
    <hyperlink ref="C8668" r:id="rId12360" xr:uid="{00000000-0004-0000-0000-000047300000}"/>
    <hyperlink ref="C8669" r:id="rId12361" xr:uid="{00000000-0004-0000-0000-000048300000}"/>
    <hyperlink ref="M8669" r:id="rId12362" xr:uid="{00000000-0004-0000-0000-000049300000}"/>
    <hyperlink ref="C8670" r:id="rId12363" xr:uid="{00000000-0004-0000-0000-00004A300000}"/>
    <hyperlink ref="M8670" r:id="rId12364" xr:uid="{00000000-0004-0000-0000-00004B300000}"/>
    <hyperlink ref="C8671" r:id="rId12365" xr:uid="{00000000-0004-0000-0000-00004C300000}"/>
    <hyperlink ref="M8671" r:id="rId12366" xr:uid="{00000000-0004-0000-0000-00004D300000}"/>
    <hyperlink ref="C8672" r:id="rId12367" xr:uid="{00000000-0004-0000-0000-00004E300000}"/>
    <hyperlink ref="M8672" r:id="rId12368" xr:uid="{00000000-0004-0000-0000-00004F300000}"/>
    <hyperlink ref="C8673" r:id="rId12369" xr:uid="{00000000-0004-0000-0000-000050300000}"/>
    <hyperlink ref="M8673" r:id="rId12370" xr:uid="{00000000-0004-0000-0000-000051300000}"/>
    <hyperlink ref="C8674" r:id="rId12371" xr:uid="{00000000-0004-0000-0000-000052300000}"/>
    <hyperlink ref="C8675" r:id="rId12372" xr:uid="{00000000-0004-0000-0000-000053300000}"/>
    <hyperlink ref="M8675" r:id="rId12373" xr:uid="{00000000-0004-0000-0000-000054300000}"/>
    <hyperlink ref="C8676" r:id="rId12374" xr:uid="{00000000-0004-0000-0000-000055300000}"/>
    <hyperlink ref="C8677" r:id="rId12375" xr:uid="{00000000-0004-0000-0000-000056300000}"/>
    <hyperlink ref="M8677" r:id="rId12376" xr:uid="{00000000-0004-0000-0000-000057300000}"/>
    <hyperlink ref="C8678" r:id="rId12377" xr:uid="{00000000-0004-0000-0000-000058300000}"/>
    <hyperlink ref="M8678" r:id="rId12378" xr:uid="{00000000-0004-0000-0000-000059300000}"/>
    <hyperlink ref="C8679" r:id="rId12379" xr:uid="{00000000-0004-0000-0000-00005A300000}"/>
    <hyperlink ref="C8680" r:id="rId12380" xr:uid="{00000000-0004-0000-0000-00005B300000}"/>
    <hyperlink ref="C8681" r:id="rId12381" xr:uid="{00000000-0004-0000-0000-00005C300000}"/>
    <hyperlink ref="M8681" r:id="rId12382" xr:uid="{00000000-0004-0000-0000-00005D300000}"/>
    <hyperlink ref="C8682" r:id="rId12383" xr:uid="{00000000-0004-0000-0000-00005E300000}"/>
    <hyperlink ref="C8683" r:id="rId12384" xr:uid="{00000000-0004-0000-0000-00005F300000}"/>
    <hyperlink ref="M8683" r:id="rId12385" xr:uid="{00000000-0004-0000-0000-000060300000}"/>
    <hyperlink ref="C8684" r:id="rId12386" xr:uid="{00000000-0004-0000-0000-000061300000}"/>
    <hyperlink ref="M8684" r:id="rId12387" xr:uid="{00000000-0004-0000-0000-000062300000}"/>
    <hyperlink ref="C8685" r:id="rId12388" xr:uid="{00000000-0004-0000-0000-000063300000}"/>
    <hyperlink ref="M8685" r:id="rId12389" xr:uid="{00000000-0004-0000-0000-000064300000}"/>
    <hyperlink ref="C8686" r:id="rId12390" xr:uid="{00000000-0004-0000-0000-000065300000}"/>
    <hyperlink ref="C8687" r:id="rId12391" xr:uid="{00000000-0004-0000-0000-000066300000}"/>
    <hyperlink ref="C8688" r:id="rId12392" xr:uid="{00000000-0004-0000-0000-000067300000}"/>
    <hyperlink ref="C8689" r:id="rId12393" xr:uid="{00000000-0004-0000-0000-000068300000}"/>
    <hyperlink ref="C8690" r:id="rId12394" xr:uid="{00000000-0004-0000-0000-000069300000}"/>
    <hyperlink ref="M8690" r:id="rId12395" xr:uid="{00000000-0004-0000-0000-00006A300000}"/>
    <hyperlink ref="C8691" r:id="rId12396" xr:uid="{00000000-0004-0000-0000-00006B300000}"/>
    <hyperlink ref="C8692" r:id="rId12397" xr:uid="{00000000-0004-0000-0000-00006C300000}"/>
    <hyperlink ref="C8693" r:id="rId12398" xr:uid="{00000000-0004-0000-0000-00006D300000}"/>
    <hyperlink ref="C8694" r:id="rId12399" xr:uid="{00000000-0004-0000-0000-00006E300000}"/>
    <hyperlink ref="M8694" r:id="rId12400" xr:uid="{00000000-0004-0000-0000-00006F300000}"/>
    <hyperlink ref="C8695" r:id="rId12401" xr:uid="{00000000-0004-0000-0000-000070300000}"/>
    <hyperlink ref="C8696" r:id="rId12402" xr:uid="{00000000-0004-0000-0000-000071300000}"/>
    <hyperlink ref="C8697" r:id="rId12403" xr:uid="{00000000-0004-0000-0000-000072300000}"/>
    <hyperlink ref="C8698" r:id="rId12404" xr:uid="{00000000-0004-0000-0000-000073300000}"/>
    <hyperlink ref="C8699" r:id="rId12405" xr:uid="{00000000-0004-0000-0000-000074300000}"/>
    <hyperlink ref="C8700" r:id="rId12406" xr:uid="{00000000-0004-0000-0000-000075300000}"/>
    <hyperlink ref="C8701" r:id="rId12407" xr:uid="{00000000-0004-0000-0000-000076300000}"/>
    <hyperlink ref="M8701" r:id="rId12408" xr:uid="{00000000-0004-0000-0000-000077300000}"/>
    <hyperlink ref="C8702" r:id="rId12409" xr:uid="{00000000-0004-0000-0000-000078300000}"/>
    <hyperlink ref="C8703" r:id="rId12410" xr:uid="{00000000-0004-0000-0000-000079300000}"/>
    <hyperlink ref="M8703" r:id="rId12411" xr:uid="{00000000-0004-0000-0000-00007A300000}"/>
    <hyperlink ref="C8704" r:id="rId12412" xr:uid="{00000000-0004-0000-0000-00007B300000}"/>
    <hyperlink ref="C8705" r:id="rId12413" xr:uid="{00000000-0004-0000-0000-00007C300000}"/>
    <hyperlink ref="M8705" r:id="rId12414" xr:uid="{00000000-0004-0000-0000-00007D300000}"/>
    <hyperlink ref="C8706" r:id="rId12415" xr:uid="{00000000-0004-0000-0000-00007E300000}"/>
    <hyperlink ref="C8707" r:id="rId12416" xr:uid="{00000000-0004-0000-0000-00007F300000}"/>
    <hyperlink ref="M8707" r:id="rId12417" xr:uid="{00000000-0004-0000-0000-000080300000}"/>
    <hyperlink ref="C8708" r:id="rId12418" xr:uid="{00000000-0004-0000-0000-000081300000}"/>
    <hyperlink ref="M8708" r:id="rId12419" xr:uid="{00000000-0004-0000-0000-000082300000}"/>
    <hyperlink ref="C8709" r:id="rId12420" xr:uid="{00000000-0004-0000-0000-000083300000}"/>
    <hyperlink ref="M8709" r:id="rId12421" xr:uid="{00000000-0004-0000-0000-000084300000}"/>
    <hyperlink ref="C8710" r:id="rId12422" xr:uid="{00000000-0004-0000-0000-000085300000}"/>
    <hyperlink ref="M8710" r:id="rId12423" xr:uid="{00000000-0004-0000-0000-000086300000}"/>
    <hyperlink ref="C8711" r:id="rId12424" xr:uid="{00000000-0004-0000-0000-000087300000}"/>
    <hyperlink ref="C8712" r:id="rId12425" xr:uid="{00000000-0004-0000-0000-000088300000}"/>
    <hyperlink ref="M8712" r:id="rId12426" xr:uid="{00000000-0004-0000-0000-000089300000}"/>
    <hyperlink ref="C8713" r:id="rId12427" xr:uid="{00000000-0004-0000-0000-00008A300000}"/>
    <hyperlink ref="M8713" r:id="rId12428" xr:uid="{00000000-0004-0000-0000-00008B300000}"/>
    <hyperlink ref="C8714" r:id="rId12429" xr:uid="{00000000-0004-0000-0000-00008C300000}"/>
    <hyperlink ref="M8714" r:id="rId12430" xr:uid="{00000000-0004-0000-0000-00008D300000}"/>
    <hyperlink ref="C8715" r:id="rId12431" xr:uid="{00000000-0004-0000-0000-00008E300000}"/>
    <hyperlink ref="C8716" r:id="rId12432" xr:uid="{00000000-0004-0000-0000-00008F300000}"/>
    <hyperlink ref="C8717" r:id="rId12433" xr:uid="{00000000-0004-0000-0000-000090300000}"/>
    <hyperlink ref="C8718" r:id="rId12434" xr:uid="{00000000-0004-0000-0000-000091300000}"/>
    <hyperlink ref="M8718" r:id="rId12435" xr:uid="{00000000-0004-0000-0000-000092300000}"/>
    <hyperlink ref="C8719" r:id="rId12436" xr:uid="{00000000-0004-0000-0000-000093300000}"/>
    <hyperlink ref="C8720" r:id="rId12437" xr:uid="{00000000-0004-0000-0000-000094300000}"/>
    <hyperlink ref="C8721" r:id="rId12438" xr:uid="{00000000-0004-0000-0000-000095300000}"/>
    <hyperlink ref="M8721" r:id="rId12439" xr:uid="{00000000-0004-0000-0000-000096300000}"/>
    <hyperlink ref="C8722" r:id="rId12440" xr:uid="{00000000-0004-0000-0000-000097300000}"/>
    <hyperlink ref="M8722" r:id="rId12441" xr:uid="{00000000-0004-0000-0000-000098300000}"/>
    <hyperlink ref="C8723" r:id="rId12442" xr:uid="{00000000-0004-0000-0000-000099300000}"/>
    <hyperlink ref="C8724" r:id="rId12443" xr:uid="{00000000-0004-0000-0000-00009A300000}"/>
    <hyperlink ref="C8725" r:id="rId12444" xr:uid="{00000000-0004-0000-0000-00009B300000}"/>
    <hyperlink ref="M8725" r:id="rId12445" xr:uid="{00000000-0004-0000-0000-00009C300000}"/>
    <hyperlink ref="C8726" r:id="rId12446" xr:uid="{00000000-0004-0000-0000-00009D300000}"/>
    <hyperlink ref="C8727" r:id="rId12447" xr:uid="{00000000-0004-0000-0000-00009E300000}"/>
    <hyperlink ref="C8728" r:id="rId12448" xr:uid="{00000000-0004-0000-0000-00009F300000}"/>
    <hyperlink ref="M8728" r:id="rId12449" xr:uid="{00000000-0004-0000-0000-0000A0300000}"/>
    <hyperlink ref="C8729" r:id="rId12450" xr:uid="{00000000-0004-0000-0000-0000A1300000}"/>
    <hyperlink ref="C8730" r:id="rId12451" xr:uid="{00000000-0004-0000-0000-0000A2300000}"/>
    <hyperlink ref="M8730" r:id="rId12452" xr:uid="{00000000-0004-0000-0000-0000A3300000}"/>
    <hyperlink ref="C8731" r:id="rId12453" xr:uid="{00000000-0004-0000-0000-0000A4300000}"/>
    <hyperlink ref="M8731" r:id="rId12454" xr:uid="{00000000-0004-0000-0000-0000A5300000}"/>
    <hyperlink ref="C8732" r:id="rId12455" xr:uid="{00000000-0004-0000-0000-0000A6300000}"/>
    <hyperlink ref="C8733" r:id="rId12456" xr:uid="{00000000-0004-0000-0000-0000A7300000}"/>
    <hyperlink ref="C8734" r:id="rId12457" xr:uid="{00000000-0004-0000-0000-0000A8300000}"/>
    <hyperlink ref="M8734" r:id="rId12458" xr:uid="{00000000-0004-0000-0000-0000A9300000}"/>
    <hyperlink ref="C8735" r:id="rId12459" xr:uid="{00000000-0004-0000-0000-0000AA300000}"/>
    <hyperlink ref="C8736" r:id="rId12460" xr:uid="{00000000-0004-0000-0000-0000AB300000}"/>
    <hyperlink ref="M8736" r:id="rId12461" xr:uid="{00000000-0004-0000-0000-0000AC300000}"/>
    <hyperlink ref="C8737" r:id="rId12462" xr:uid="{00000000-0004-0000-0000-0000AD300000}"/>
    <hyperlink ref="M8737" r:id="rId12463" xr:uid="{00000000-0004-0000-0000-0000AE300000}"/>
    <hyperlink ref="C8738" r:id="rId12464" xr:uid="{00000000-0004-0000-0000-0000AF300000}"/>
    <hyperlink ref="M8738" r:id="rId12465" xr:uid="{00000000-0004-0000-0000-0000B0300000}"/>
    <hyperlink ref="C8739" r:id="rId12466" xr:uid="{00000000-0004-0000-0000-0000B1300000}"/>
    <hyperlink ref="M8739" r:id="rId12467" xr:uid="{00000000-0004-0000-0000-0000B2300000}"/>
    <hyperlink ref="C8740" r:id="rId12468" xr:uid="{00000000-0004-0000-0000-0000B3300000}"/>
    <hyperlink ref="M8740" r:id="rId12469" xr:uid="{00000000-0004-0000-0000-0000B4300000}"/>
    <hyperlink ref="C8741" r:id="rId12470" xr:uid="{00000000-0004-0000-0000-0000B5300000}"/>
    <hyperlink ref="C8742" r:id="rId12471" xr:uid="{00000000-0004-0000-0000-0000B6300000}"/>
    <hyperlink ref="M8742" r:id="rId12472" xr:uid="{00000000-0004-0000-0000-0000B7300000}"/>
    <hyperlink ref="C8743" r:id="rId12473" xr:uid="{00000000-0004-0000-0000-0000B8300000}"/>
    <hyperlink ref="C8744" r:id="rId12474" xr:uid="{00000000-0004-0000-0000-0000B9300000}"/>
    <hyperlink ref="M8744" r:id="rId12475" xr:uid="{00000000-0004-0000-0000-0000BA300000}"/>
    <hyperlink ref="C8745" r:id="rId12476" xr:uid="{00000000-0004-0000-0000-0000BB300000}"/>
    <hyperlink ref="M8745" r:id="rId12477" xr:uid="{00000000-0004-0000-0000-0000BC300000}"/>
    <hyperlink ref="C8746" r:id="rId12478" xr:uid="{00000000-0004-0000-0000-0000BD300000}"/>
    <hyperlink ref="M8746" r:id="rId12479" xr:uid="{00000000-0004-0000-0000-0000BE300000}"/>
    <hyperlink ref="C8747" r:id="rId12480" xr:uid="{00000000-0004-0000-0000-0000BF300000}"/>
    <hyperlink ref="C8748" r:id="rId12481" xr:uid="{00000000-0004-0000-0000-0000C0300000}"/>
    <hyperlink ref="C8749" r:id="rId12482" xr:uid="{00000000-0004-0000-0000-0000C1300000}"/>
    <hyperlink ref="C8750" r:id="rId12483" xr:uid="{00000000-0004-0000-0000-0000C2300000}"/>
    <hyperlink ref="C8751" r:id="rId12484" xr:uid="{00000000-0004-0000-0000-0000C3300000}"/>
    <hyperlink ref="M8751" r:id="rId12485" xr:uid="{00000000-0004-0000-0000-0000C4300000}"/>
    <hyperlink ref="C8752" r:id="rId12486" xr:uid="{00000000-0004-0000-0000-0000C5300000}"/>
    <hyperlink ref="M8752" r:id="rId12487" xr:uid="{00000000-0004-0000-0000-0000C6300000}"/>
    <hyperlink ref="C8753" r:id="rId12488" xr:uid="{00000000-0004-0000-0000-0000C7300000}"/>
    <hyperlink ref="C8754" r:id="rId12489" xr:uid="{00000000-0004-0000-0000-0000C8300000}"/>
    <hyperlink ref="C8755" r:id="rId12490" xr:uid="{00000000-0004-0000-0000-0000C9300000}"/>
    <hyperlink ref="M8755" r:id="rId12491" xr:uid="{00000000-0004-0000-0000-0000CA300000}"/>
    <hyperlink ref="C8756" r:id="rId12492" xr:uid="{00000000-0004-0000-0000-0000CB300000}"/>
    <hyperlink ref="M8756" r:id="rId12493" xr:uid="{00000000-0004-0000-0000-0000CC300000}"/>
    <hyperlink ref="C8757" r:id="rId12494" xr:uid="{00000000-0004-0000-0000-0000CD300000}"/>
    <hyperlink ref="C8758" r:id="rId12495" xr:uid="{00000000-0004-0000-0000-0000CE300000}"/>
    <hyperlink ref="M8758" r:id="rId12496" location="!/pages/Lathams-Pharmacy/188470921192353" xr:uid="{00000000-0004-0000-0000-0000CF300000}"/>
    <hyperlink ref="C8759" r:id="rId12497" xr:uid="{00000000-0004-0000-0000-0000D0300000}"/>
    <hyperlink ref="M8759" r:id="rId12498" xr:uid="{00000000-0004-0000-0000-0000D1300000}"/>
    <hyperlink ref="C8760" r:id="rId12499" xr:uid="{00000000-0004-0000-0000-0000D2300000}"/>
    <hyperlink ref="C8761" r:id="rId12500" xr:uid="{00000000-0004-0000-0000-0000D3300000}"/>
    <hyperlink ref="C8762" r:id="rId12501" xr:uid="{00000000-0004-0000-0000-0000D4300000}"/>
    <hyperlink ref="M8762" r:id="rId12502" xr:uid="{00000000-0004-0000-0000-0000D5300000}"/>
    <hyperlink ref="C8763" r:id="rId12503" xr:uid="{00000000-0004-0000-0000-0000D6300000}"/>
    <hyperlink ref="M8763" r:id="rId12504" xr:uid="{00000000-0004-0000-0000-0000D7300000}"/>
    <hyperlink ref="C8764" r:id="rId12505" xr:uid="{00000000-0004-0000-0000-0000D8300000}"/>
    <hyperlink ref="M8764" r:id="rId12506" xr:uid="{00000000-0004-0000-0000-0000D9300000}"/>
    <hyperlink ref="C8765" r:id="rId12507" xr:uid="{00000000-0004-0000-0000-0000DA300000}"/>
    <hyperlink ref="C8766" r:id="rId12508" xr:uid="{00000000-0004-0000-0000-0000DB300000}"/>
    <hyperlink ref="M8766" r:id="rId12509" xr:uid="{00000000-0004-0000-0000-0000DC300000}"/>
    <hyperlink ref="C8767" r:id="rId12510" xr:uid="{00000000-0004-0000-0000-0000DD300000}"/>
    <hyperlink ref="C8768" r:id="rId12511" xr:uid="{00000000-0004-0000-0000-0000DE300000}"/>
    <hyperlink ref="M8768" r:id="rId12512" xr:uid="{00000000-0004-0000-0000-0000DF300000}"/>
    <hyperlink ref="C8769" r:id="rId12513" xr:uid="{00000000-0004-0000-0000-0000E0300000}"/>
    <hyperlink ref="C8770" r:id="rId12514" xr:uid="{00000000-0004-0000-0000-0000E1300000}"/>
    <hyperlink ref="M8770" r:id="rId12515" xr:uid="{00000000-0004-0000-0000-0000E2300000}"/>
    <hyperlink ref="C8771" r:id="rId12516" xr:uid="{00000000-0004-0000-0000-0000E3300000}"/>
    <hyperlink ref="M8771" r:id="rId12517" xr:uid="{00000000-0004-0000-0000-0000E4300000}"/>
    <hyperlink ref="C8772" r:id="rId12518" xr:uid="{00000000-0004-0000-0000-0000E5300000}"/>
    <hyperlink ref="M8772" r:id="rId12519" xr:uid="{00000000-0004-0000-0000-0000E6300000}"/>
    <hyperlink ref="C8773" r:id="rId12520" xr:uid="{00000000-0004-0000-0000-0000E7300000}"/>
    <hyperlink ref="C8774" r:id="rId12521" xr:uid="{00000000-0004-0000-0000-0000E8300000}"/>
    <hyperlink ref="C8775" r:id="rId12522" xr:uid="{00000000-0004-0000-0000-0000E9300000}"/>
    <hyperlink ref="M8775" r:id="rId12523" xr:uid="{00000000-0004-0000-0000-0000EA300000}"/>
    <hyperlink ref="C8776" r:id="rId12524" xr:uid="{00000000-0004-0000-0000-0000EB300000}"/>
    <hyperlink ref="M8776" r:id="rId12525" xr:uid="{00000000-0004-0000-0000-0000EC300000}"/>
    <hyperlink ref="C8777" r:id="rId12526" xr:uid="{00000000-0004-0000-0000-0000ED300000}"/>
    <hyperlink ref="C8778" r:id="rId12527" xr:uid="{00000000-0004-0000-0000-0000EE300000}"/>
    <hyperlink ref="C8779" r:id="rId12528" xr:uid="{00000000-0004-0000-0000-0000EF300000}"/>
    <hyperlink ref="M8779" r:id="rId12529" xr:uid="{00000000-0004-0000-0000-0000F0300000}"/>
    <hyperlink ref="C8780" r:id="rId12530" xr:uid="{00000000-0004-0000-0000-0000F1300000}"/>
    <hyperlink ref="C8781" r:id="rId12531" xr:uid="{00000000-0004-0000-0000-0000F2300000}"/>
    <hyperlink ref="M8781" r:id="rId12532" xr:uid="{00000000-0004-0000-0000-0000F3300000}"/>
    <hyperlink ref="C8782" r:id="rId12533" xr:uid="{00000000-0004-0000-0000-0000F4300000}"/>
    <hyperlink ref="M8782" r:id="rId12534" xr:uid="{00000000-0004-0000-0000-0000F5300000}"/>
    <hyperlink ref="C8783" r:id="rId12535" xr:uid="{00000000-0004-0000-0000-0000F6300000}"/>
    <hyperlink ref="M8783" r:id="rId12536" xr:uid="{00000000-0004-0000-0000-0000F7300000}"/>
    <hyperlink ref="C8784" r:id="rId12537" xr:uid="{00000000-0004-0000-0000-0000F8300000}"/>
    <hyperlink ref="C8785" r:id="rId12538" xr:uid="{00000000-0004-0000-0000-0000F9300000}"/>
    <hyperlink ref="M8785" r:id="rId12539" xr:uid="{00000000-0004-0000-0000-0000FA300000}"/>
    <hyperlink ref="C8786" r:id="rId12540" xr:uid="{00000000-0004-0000-0000-0000FB300000}"/>
    <hyperlink ref="M8786" r:id="rId12541" xr:uid="{00000000-0004-0000-0000-0000FC300000}"/>
    <hyperlink ref="C8787" r:id="rId12542" xr:uid="{00000000-0004-0000-0000-0000FD300000}"/>
    <hyperlink ref="M8787" r:id="rId12543" xr:uid="{00000000-0004-0000-0000-0000FE300000}"/>
    <hyperlink ref="C8788" r:id="rId12544" xr:uid="{00000000-0004-0000-0000-0000FF300000}"/>
    <hyperlink ref="C8789" r:id="rId12545" xr:uid="{00000000-0004-0000-0000-000000310000}"/>
    <hyperlink ref="C8790" r:id="rId12546" xr:uid="{00000000-0004-0000-0000-000001310000}"/>
    <hyperlink ref="M8790" r:id="rId12547" xr:uid="{00000000-0004-0000-0000-000002310000}"/>
    <hyperlink ref="C8791" r:id="rId12548" xr:uid="{00000000-0004-0000-0000-000003310000}"/>
    <hyperlink ref="M8791" r:id="rId12549" xr:uid="{00000000-0004-0000-0000-000004310000}"/>
    <hyperlink ref="C8792" r:id="rId12550" xr:uid="{00000000-0004-0000-0000-000005310000}"/>
    <hyperlink ref="C8793" r:id="rId12551" xr:uid="{00000000-0004-0000-0000-000006310000}"/>
    <hyperlink ref="C8794" r:id="rId12552" xr:uid="{00000000-0004-0000-0000-000007310000}"/>
    <hyperlink ref="C8795" r:id="rId12553" xr:uid="{00000000-0004-0000-0000-000008310000}"/>
    <hyperlink ref="M8795" r:id="rId12554" xr:uid="{00000000-0004-0000-0000-000009310000}"/>
    <hyperlink ref="C8796" r:id="rId12555" xr:uid="{00000000-0004-0000-0000-00000A310000}"/>
    <hyperlink ref="C8797" r:id="rId12556" xr:uid="{00000000-0004-0000-0000-00000B310000}"/>
    <hyperlink ref="M8797" r:id="rId12557" xr:uid="{00000000-0004-0000-0000-00000C310000}"/>
    <hyperlink ref="C8798" r:id="rId12558" xr:uid="{00000000-0004-0000-0000-00000D310000}"/>
    <hyperlink ref="M8798" r:id="rId12559" xr:uid="{00000000-0004-0000-0000-00000E310000}"/>
    <hyperlink ref="C8799" r:id="rId12560" xr:uid="{00000000-0004-0000-0000-00000F310000}"/>
    <hyperlink ref="M8799" r:id="rId12561" xr:uid="{00000000-0004-0000-0000-000010310000}"/>
    <hyperlink ref="C8800" r:id="rId12562" xr:uid="{00000000-0004-0000-0000-000011310000}"/>
    <hyperlink ref="M8800" r:id="rId12563" xr:uid="{00000000-0004-0000-0000-000012310000}"/>
    <hyperlink ref="C8801" r:id="rId12564" xr:uid="{00000000-0004-0000-0000-000013310000}"/>
    <hyperlink ref="C8802" r:id="rId12565" xr:uid="{00000000-0004-0000-0000-000014310000}"/>
    <hyperlink ref="M8802" r:id="rId12566" xr:uid="{00000000-0004-0000-0000-000015310000}"/>
    <hyperlink ref="C8803" r:id="rId12567" xr:uid="{00000000-0004-0000-0000-000016310000}"/>
    <hyperlink ref="M8803" r:id="rId12568" xr:uid="{00000000-0004-0000-0000-000017310000}"/>
    <hyperlink ref="C8804" r:id="rId12569" xr:uid="{00000000-0004-0000-0000-000018310000}"/>
    <hyperlink ref="C8805" r:id="rId12570" xr:uid="{00000000-0004-0000-0000-000019310000}"/>
    <hyperlink ref="M8805" r:id="rId12571" xr:uid="{00000000-0004-0000-0000-00001A310000}"/>
    <hyperlink ref="C8806" r:id="rId12572" xr:uid="{00000000-0004-0000-0000-00001B310000}"/>
    <hyperlink ref="M8806" r:id="rId12573" xr:uid="{00000000-0004-0000-0000-00001C310000}"/>
    <hyperlink ref="C8807" r:id="rId12574" xr:uid="{00000000-0004-0000-0000-00001D310000}"/>
    <hyperlink ref="C8808" r:id="rId12575" xr:uid="{00000000-0004-0000-0000-00001E310000}"/>
    <hyperlink ref="C8809" r:id="rId12576" xr:uid="{00000000-0004-0000-0000-00001F310000}"/>
    <hyperlink ref="M8809" r:id="rId12577" xr:uid="{00000000-0004-0000-0000-000020310000}"/>
    <hyperlink ref="C8810" r:id="rId12578" xr:uid="{00000000-0004-0000-0000-000021310000}"/>
    <hyperlink ref="M8810" r:id="rId12579" xr:uid="{00000000-0004-0000-0000-000022310000}"/>
    <hyperlink ref="C8811" r:id="rId12580" xr:uid="{00000000-0004-0000-0000-000023310000}"/>
    <hyperlink ref="M8811" r:id="rId12581" xr:uid="{00000000-0004-0000-0000-000024310000}"/>
    <hyperlink ref="C8812" r:id="rId12582" xr:uid="{00000000-0004-0000-0000-000025310000}"/>
    <hyperlink ref="M8812" r:id="rId12583" xr:uid="{00000000-0004-0000-0000-000026310000}"/>
    <hyperlink ref="C8813" r:id="rId12584" xr:uid="{00000000-0004-0000-0000-000027310000}"/>
    <hyperlink ref="C8814" r:id="rId12585" xr:uid="{00000000-0004-0000-0000-000028310000}"/>
    <hyperlink ref="M8814" r:id="rId12586" xr:uid="{00000000-0004-0000-0000-000029310000}"/>
    <hyperlink ref="C8815" r:id="rId12587" xr:uid="{00000000-0004-0000-0000-00002A310000}"/>
    <hyperlink ref="C8816" r:id="rId12588" xr:uid="{00000000-0004-0000-0000-00002B310000}"/>
    <hyperlink ref="C8817" r:id="rId12589" xr:uid="{00000000-0004-0000-0000-00002C310000}"/>
    <hyperlink ref="M8817" r:id="rId12590" xr:uid="{00000000-0004-0000-0000-00002D310000}"/>
    <hyperlink ref="C8818" r:id="rId12591" xr:uid="{00000000-0004-0000-0000-00002E310000}"/>
    <hyperlink ref="C8819" r:id="rId12592" xr:uid="{00000000-0004-0000-0000-00002F310000}"/>
    <hyperlink ref="C8820" r:id="rId12593" xr:uid="{00000000-0004-0000-0000-000030310000}"/>
    <hyperlink ref="M8820" r:id="rId12594" xr:uid="{00000000-0004-0000-0000-000031310000}"/>
    <hyperlink ref="C8821" r:id="rId12595" xr:uid="{00000000-0004-0000-0000-000032310000}"/>
    <hyperlink ref="M8821" r:id="rId12596" xr:uid="{00000000-0004-0000-0000-000033310000}"/>
    <hyperlink ref="C8822" r:id="rId12597" xr:uid="{00000000-0004-0000-0000-000034310000}"/>
    <hyperlink ref="C8823" r:id="rId12598" xr:uid="{00000000-0004-0000-0000-000035310000}"/>
    <hyperlink ref="M8823" r:id="rId12599" xr:uid="{00000000-0004-0000-0000-000036310000}"/>
    <hyperlink ref="C8824" r:id="rId12600" xr:uid="{00000000-0004-0000-0000-000037310000}"/>
    <hyperlink ref="M8824" r:id="rId12601" xr:uid="{00000000-0004-0000-0000-000038310000}"/>
    <hyperlink ref="C8825" r:id="rId12602" xr:uid="{00000000-0004-0000-0000-000039310000}"/>
    <hyperlink ref="C8826" r:id="rId12603" xr:uid="{00000000-0004-0000-0000-00003A310000}"/>
    <hyperlink ref="C8827" r:id="rId12604" xr:uid="{00000000-0004-0000-0000-00003B310000}"/>
    <hyperlink ref="C8828" r:id="rId12605" xr:uid="{00000000-0004-0000-0000-00003C310000}"/>
    <hyperlink ref="C8829" r:id="rId12606" xr:uid="{00000000-0004-0000-0000-00003D310000}"/>
    <hyperlink ref="C8830" r:id="rId12607" xr:uid="{00000000-0004-0000-0000-00003E310000}"/>
    <hyperlink ref="M8830" r:id="rId12608" xr:uid="{00000000-0004-0000-0000-00003F310000}"/>
    <hyperlink ref="C8831" r:id="rId12609" xr:uid="{00000000-0004-0000-0000-000040310000}"/>
    <hyperlink ref="C8832" r:id="rId12610" xr:uid="{00000000-0004-0000-0000-000041310000}"/>
    <hyperlink ref="M8832" r:id="rId12611" xr:uid="{00000000-0004-0000-0000-000042310000}"/>
    <hyperlink ref="C8833" r:id="rId12612" xr:uid="{00000000-0004-0000-0000-000043310000}"/>
    <hyperlink ref="M8833" r:id="rId12613" xr:uid="{00000000-0004-0000-0000-000044310000}"/>
    <hyperlink ref="C8834" r:id="rId12614" xr:uid="{00000000-0004-0000-0000-000045310000}"/>
    <hyperlink ref="C8835" r:id="rId12615" xr:uid="{00000000-0004-0000-0000-000046310000}"/>
    <hyperlink ref="C8836" r:id="rId12616" xr:uid="{00000000-0004-0000-0000-000047310000}"/>
    <hyperlink ref="C8837" r:id="rId12617" xr:uid="{00000000-0004-0000-0000-000048310000}"/>
    <hyperlink ref="C8838" r:id="rId12618" xr:uid="{00000000-0004-0000-0000-000049310000}"/>
    <hyperlink ref="C8839" r:id="rId12619" xr:uid="{00000000-0004-0000-0000-00004A310000}"/>
    <hyperlink ref="M8839" r:id="rId12620" xr:uid="{00000000-0004-0000-0000-00004B310000}"/>
    <hyperlink ref="C8840" r:id="rId12621" xr:uid="{00000000-0004-0000-0000-00004C310000}"/>
    <hyperlink ref="M8840" r:id="rId12622" xr:uid="{00000000-0004-0000-0000-00004D310000}"/>
    <hyperlink ref="C8841" r:id="rId12623" xr:uid="{00000000-0004-0000-0000-00004E310000}"/>
    <hyperlink ref="M8841" r:id="rId12624" xr:uid="{00000000-0004-0000-0000-00004F310000}"/>
    <hyperlink ref="C8842" r:id="rId12625" xr:uid="{00000000-0004-0000-0000-000050310000}"/>
    <hyperlink ref="M8842" r:id="rId12626" xr:uid="{00000000-0004-0000-0000-000051310000}"/>
    <hyperlink ref="C8843" r:id="rId12627" xr:uid="{00000000-0004-0000-0000-000052310000}"/>
    <hyperlink ref="M8843" r:id="rId12628" xr:uid="{00000000-0004-0000-0000-000053310000}"/>
    <hyperlink ref="C8844" r:id="rId12629" xr:uid="{00000000-0004-0000-0000-000054310000}"/>
    <hyperlink ref="C8845" r:id="rId12630" xr:uid="{00000000-0004-0000-0000-000055310000}"/>
    <hyperlink ref="M8845" r:id="rId12631" xr:uid="{00000000-0004-0000-0000-000056310000}"/>
    <hyperlink ref="C8846" r:id="rId12632" xr:uid="{00000000-0004-0000-0000-000057310000}"/>
    <hyperlink ref="M8846" r:id="rId12633" xr:uid="{00000000-0004-0000-0000-000058310000}"/>
    <hyperlink ref="C8847" r:id="rId12634" xr:uid="{00000000-0004-0000-0000-000059310000}"/>
    <hyperlink ref="M8847" r:id="rId12635" xr:uid="{00000000-0004-0000-0000-00005A310000}"/>
    <hyperlink ref="C8848" r:id="rId12636" xr:uid="{00000000-0004-0000-0000-00005B310000}"/>
    <hyperlink ref="C8849" r:id="rId12637" xr:uid="{00000000-0004-0000-0000-00005C310000}"/>
    <hyperlink ref="M8849" r:id="rId12638" xr:uid="{00000000-0004-0000-0000-00005D310000}"/>
    <hyperlink ref="C8850" r:id="rId12639" xr:uid="{00000000-0004-0000-0000-00005E310000}"/>
    <hyperlink ref="M8850" r:id="rId12640" xr:uid="{00000000-0004-0000-0000-00005F310000}"/>
    <hyperlink ref="C8851" r:id="rId12641" xr:uid="{00000000-0004-0000-0000-000060310000}"/>
    <hyperlink ref="M8851" r:id="rId12642" xr:uid="{00000000-0004-0000-0000-000061310000}"/>
    <hyperlink ref="C8852" r:id="rId12643" xr:uid="{00000000-0004-0000-0000-000062310000}"/>
    <hyperlink ref="C8853" r:id="rId12644" xr:uid="{00000000-0004-0000-0000-000063310000}"/>
    <hyperlink ref="C8854" r:id="rId12645" xr:uid="{00000000-0004-0000-0000-000064310000}"/>
    <hyperlink ref="M8854" r:id="rId12646" xr:uid="{00000000-0004-0000-0000-000065310000}"/>
    <hyperlink ref="C8855" r:id="rId12647" xr:uid="{00000000-0004-0000-0000-000066310000}"/>
    <hyperlink ref="M8855" r:id="rId12648" xr:uid="{00000000-0004-0000-0000-000067310000}"/>
    <hyperlink ref="C8856" r:id="rId12649" xr:uid="{00000000-0004-0000-0000-000068310000}"/>
    <hyperlink ref="M8856" r:id="rId12650" xr:uid="{00000000-0004-0000-0000-000069310000}"/>
    <hyperlink ref="C8857" r:id="rId12651" xr:uid="{00000000-0004-0000-0000-00006A310000}"/>
    <hyperlink ref="M8857" r:id="rId12652" xr:uid="{00000000-0004-0000-0000-00006B310000}"/>
    <hyperlink ref="C8858" r:id="rId12653" xr:uid="{00000000-0004-0000-0000-00006C310000}"/>
    <hyperlink ref="M8858" r:id="rId12654" xr:uid="{00000000-0004-0000-0000-00006D310000}"/>
    <hyperlink ref="C8859" r:id="rId12655" xr:uid="{00000000-0004-0000-0000-00006E310000}"/>
    <hyperlink ref="M8859" r:id="rId12656" xr:uid="{00000000-0004-0000-0000-00006F310000}"/>
    <hyperlink ref="C8860" r:id="rId12657" xr:uid="{00000000-0004-0000-0000-000070310000}"/>
    <hyperlink ref="C8861" r:id="rId12658" xr:uid="{00000000-0004-0000-0000-000071310000}"/>
    <hyperlink ref="M8861" r:id="rId12659" xr:uid="{00000000-0004-0000-0000-000072310000}"/>
    <hyperlink ref="C8862" r:id="rId12660" xr:uid="{00000000-0004-0000-0000-000073310000}"/>
    <hyperlink ref="M8862" r:id="rId12661" xr:uid="{00000000-0004-0000-0000-000074310000}"/>
    <hyperlink ref="C8863" r:id="rId12662" xr:uid="{00000000-0004-0000-0000-000075310000}"/>
    <hyperlink ref="M8863" r:id="rId12663" xr:uid="{00000000-0004-0000-0000-000076310000}"/>
    <hyperlink ref="C8864" r:id="rId12664" xr:uid="{00000000-0004-0000-0000-000077310000}"/>
    <hyperlink ref="M8864" r:id="rId12665" xr:uid="{00000000-0004-0000-0000-000078310000}"/>
    <hyperlink ref="C8865" r:id="rId12666" xr:uid="{00000000-0004-0000-0000-000079310000}"/>
    <hyperlink ref="C8866" r:id="rId12667" xr:uid="{00000000-0004-0000-0000-00007A310000}"/>
    <hyperlink ref="M8866" r:id="rId12668" xr:uid="{00000000-0004-0000-0000-00007B310000}"/>
    <hyperlink ref="C8867" r:id="rId12669" xr:uid="{00000000-0004-0000-0000-00007C310000}"/>
    <hyperlink ref="C8868" r:id="rId12670" xr:uid="{00000000-0004-0000-0000-00007D310000}"/>
    <hyperlink ref="M8868" r:id="rId12671" xr:uid="{00000000-0004-0000-0000-00007E310000}"/>
    <hyperlink ref="C8869" r:id="rId12672" xr:uid="{00000000-0004-0000-0000-00007F310000}"/>
    <hyperlink ref="C8870" r:id="rId12673" xr:uid="{00000000-0004-0000-0000-000080310000}"/>
    <hyperlink ref="M8870" r:id="rId12674" xr:uid="{00000000-0004-0000-0000-000081310000}"/>
    <hyperlink ref="C8871" r:id="rId12675" xr:uid="{00000000-0004-0000-0000-000082310000}"/>
    <hyperlink ref="C8872" r:id="rId12676" xr:uid="{00000000-0004-0000-0000-000083310000}"/>
    <hyperlink ref="C8873" r:id="rId12677" xr:uid="{00000000-0004-0000-0000-000084310000}"/>
    <hyperlink ref="C8874" r:id="rId12678" xr:uid="{00000000-0004-0000-0000-000085310000}"/>
    <hyperlink ref="C8875" r:id="rId12679" xr:uid="{00000000-0004-0000-0000-000086310000}"/>
    <hyperlink ref="C8876" r:id="rId12680" xr:uid="{00000000-0004-0000-0000-000087310000}"/>
    <hyperlink ref="C8877" r:id="rId12681" xr:uid="{00000000-0004-0000-0000-000088310000}"/>
    <hyperlink ref="C8878" r:id="rId12682" xr:uid="{00000000-0004-0000-0000-000089310000}"/>
    <hyperlink ref="C8879" r:id="rId12683" xr:uid="{00000000-0004-0000-0000-00008A310000}"/>
    <hyperlink ref="M8879" r:id="rId12684" xr:uid="{00000000-0004-0000-0000-00008B310000}"/>
    <hyperlink ref="C8880" r:id="rId12685" xr:uid="{00000000-0004-0000-0000-00008C310000}"/>
    <hyperlink ref="M8880" r:id="rId12686" xr:uid="{00000000-0004-0000-0000-00008D310000}"/>
    <hyperlink ref="C8881" r:id="rId12687" xr:uid="{00000000-0004-0000-0000-00008E310000}"/>
    <hyperlink ref="M8881" r:id="rId12688" xr:uid="{00000000-0004-0000-0000-00008F310000}"/>
    <hyperlink ref="C8882" r:id="rId12689" xr:uid="{00000000-0004-0000-0000-000090310000}"/>
    <hyperlink ref="M8882" r:id="rId12690" xr:uid="{00000000-0004-0000-0000-000091310000}"/>
    <hyperlink ref="C8883" r:id="rId12691" xr:uid="{00000000-0004-0000-0000-000092310000}"/>
    <hyperlink ref="C8884" r:id="rId12692" xr:uid="{00000000-0004-0000-0000-000093310000}"/>
    <hyperlink ref="M8884" r:id="rId12693" xr:uid="{00000000-0004-0000-0000-000094310000}"/>
    <hyperlink ref="C8885" r:id="rId12694" xr:uid="{00000000-0004-0000-0000-000095310000}"/>
    <hyperlink ref="C8886" r:id="rId12695" xr:uid="{00000000-0004-0000-0000-000096310000}"/>
    <hyperlink ref="M8886" r:id="rId12696" xr:uid="{00000000-0004-0000-0000-000097310000}"/>
    <hyperlink ref="C8887" r:id="rId12697" xr:uid="{00000000-0004-0000-0000-000098310000}"/>
    <hyperlink ref="C8888" r:id="rId12698" xr:uid="{00000000-0004-0000-0000-000099310000}"/>
    <hyperlink ref="M8888" r:id="rId12699" xr:uid="{00000000-0004-0000-0000-00009A310000}"/>
    <hyperlink ref="C8889" r:id="rId12700" xr:uid="{00000000-0004-0000-0000-00009B310000}"/>
    <hyperlink ref="M8889" r:id="rId12701" xr:uid="{00000000-0004-0000-0000-00009C310000}"/>
    <hyperlink ref="C8890" r:id="rId12702" xr:uid="{00000000-0004-0000-0000-00009D310000}"/>
    <hyperlink ref="C8891" r:id="rId12703" xr:uid="{00000000-0004-0000-0000-00009E310000}"/>
    <hyperlink ref="C8892" r:id="rId12704" xr:uid="{00000000-0004-0000-0000-00009F310000}"/>
    <hyperlink ref="M8892" r:id="rId12705" xr:uid="{00000000-0004-0000-0000-0000A0310000}"/>
    <hyperlink ref="C8893" r:id="rId12706" xr:uid="{00000000-0004-0000-0000-0000A1310000}"/>
    <hyperlink ref="M8893" r:id="rId12707" xr:uid="{00000000-0004-0000-0000-0000A2310000}"/>
    <hyperlink ref="C8894" r:id="rId12708" xr:uid="{00000000-0004-0000-0000-0000A3310000}"/>
    <hyperlink ref="M8894" r:id="rId12709" xr:uid="{00000000-0004-0000-0000-0000A4310000}"/>
    <hyperlink ref="C8895" r:id="rId12710" xr:uid="{00000000-0004-0000-0000-0000A5310000}"/>
    <hyperlink ref="C8896" r:id="rId12711" xr:uid="{00000000-0004-0000-0000-0000A6310000}"/>
    <hyperlink ref="M8896" r:id="rId12712" xr:uid="{00000000-0004-0000-0000-0000A7310000}"/>
    <hyperlink ref="C8897" r:id="rId12713" xr:uid="{00000000-0004-0000-0000-0000A8310000}"/>
    <hyperlink ref="C8898" r:id="rId12714" xr:uid="{00000000-0004-0000-0000-0000A9310000}"/>
    <hyperlink ref="M8898" r:id="rId12715" xr:uid="{00000000-0004-0000-0000-0000AA310000}"/>
    <hyperlink ref="C8899" r:id="rId12716" xr:uid="{00000000-0004-0000-0000-0000AB310000}"/>
    <hyperlink ref="M8899" r:id="rId12717" xr:uid="{00000000-0004-0000-0000-0000AC310000}"/>
    <hyperlink ref="C8900" r:id="rId12718" xr:uid="{00000000-0004-0000-0000-0000AD310000}"/>
    <hyperlink ref="M8900" r:id="rId12719" xr:uid="{00000000-0004-0000-0000-0000AE310000}"/>
    <hyperlink ref="C8901" r:id="rId12720" xr:uid="{00000000-0004-0000-0000-0000AF310000}"/>
    <hyperlink ref="M8901" r:id="rId12721" xr:uid="{00000000-0004-0000-0000-0000B0310000}"/>
    <hyperlink ref="C8902" r:id="rId12722" xr:uid="{00000000-0004-0000-0000-0000B1310000}"/>
    <hyperlink ref="M8902" r:id="rId12723" xr:uid="{00000000-0004-0000-0000-0000B2310000}"/>
    <hyperlink ref="C8903" r:id="rId12724" xr:uid="{00000000-0004-0000-0000-0000B3310000}"/>
    <hyperlink ref="M8903" r:id="rId12725" xr:uid="{00000000-0004-0000-0000-0000B4310000}"/>
    <hyperlink ref="C8904" r:id="rId12726" xr:uid="{00000000-0004-0000-0000-0000B5310000}"/>
    <hyperlink ref="M8904" r:id="rId12727" xr:uid="{00000000-0004-0000-0000-0000B6310000}"/>
    <hyperlink ref="C8905" r:id="rId12728" xr:uid="{00000000-0004-0000-0000-0000B7310000}"/>
    <hyperlink ref="C8906" r:id="rId12729" xr:uid="{00000000-0004-0000-0000-0000B8310000}"/>
    <hyperlink ref="C8907" r:id="rId12730" xr:uid="{00000000-0004-0000-0000-0000B9310000}"/>
    <hyperlink ref="C8908" r:id="rId12731" xr:uid="{00000000-0004-0000-0000-0000BA310000}"/>
    <hyperlink ref="C8909" r:id="rId12732" xr:uid="{00000000-0004-0000-0000-0000BB310000}"/>
    <hyperlink ref="C8910" r:id="rId12733" xr:uid="{00000000-0004-0000-0000-0000BC310000}"/>
    <hyperlink ref="C8911" r:id="rId12734" xr:uid="{00000000-0004-0000-0000-0000BD310000}"/>
    <hyperlink ref="C8912" r:id="rId12735" xr:uid="{00000000-0004-0000-0000-0000BE310000}"/>
    <hyperlink ref="M8912" r:id="rId12736" xr:uid="{00000000-0004-0000-0000-0000BF310000}"/>
    <hyperlink ref="C8913" r:id="rId12737" xr:uid="{00000000-0004-0000-0000-0000C0310000}"/>
    <hyperlink ref="C8914" r:id="rId12738" xr:uid="{00000000-0004-0000-0000-0000C1310000}"/>
    <hyperlink ref="M8914" r:id="rId12739" xr:uid="{00000000-0004-0000-0000-0000C2310000}"/>
    <hyperlink ref="C8915" r:id="rId12740" xr:uid="{00000000-0004-0000-0000-0000C3310000}"/>
    <hyperlink ref="M8915" r:id="rId12741" xr:uid="{00000000-0004-0000-0000-0000C4310000}"/>
    <hyperlink ref="C8916" r:id="rId12742" xr:uid="{00000000-0004-0000-0000-0000C5310000}"/>
    <hyperlink ref="M8916" r:id="rId12743" xr:uid="{00000000-0004-0000-0000-0000C6310000}"/>
    <hyperlink ref="C8917" r:id="rId12744" xr:uid="{00000000-0004-0000-0000-0000C7310000}"/>
    <hyperlink ref="C8918" r:id="rId12745" xr:uid="{00000000-0004-0000-0000-0000C8310000}"/>
    <hyperlink ref="C8919" r:id="rId12746" xr:uid="{00000000-0004-0000-0000-0000C9310000}"/>
    <hyperlink ref="C8920" r:id="rId12747" xr:uid="{00000000-0004-0000-0000-0000CA310000}"/>
    <hyperlink ref="C8921" r:id="rId12748" xr:uid="{00000000-0004-0000-0000-0000CB310000}"/>
    <hyperlink ref="M8921" r:id="rId12749" xr:uid="{00000000-0004-0000-0000-0000CC310000}"/>
    <hyperlink ref="C8922" r:id="rId12750" xr:uid="{00000000-0004-0000-0000-0000CD310000}"/>
    <hyperlink ref="C8923" r:id="rId12751" xr:uid="{00000000-0004-0000-0000-0000CE310000}"/>
    <hyperlink ref="C8924" r:id="rId12752" xr:uid="{00000000-0004-0000-0000-0000CF310000}"/>
    <hyperlink ref="C8925" r:id="rId12753" xr:uid="{00000000-0004-0000-0000-0000D0310000}"/>
    <hyperlink ref="M8925" r:id="rId12754" xr:uid="{00000000-0004-0000-0000-0000D1310000}"/>
    <hyperlink ref="C8926" r:id="rId12755" xr:uid="{00000000-0004-0000-0000-0000D2310000}"/>
    <hyperlink ref="C8927" r:id="rId12756" xr:uid="{00000000-0004-0000-0000-0000D3310000}"/>
    <hyperlink ref="M8927" r:id="rId12757" xr:uid="{00000000-0004-0000-0000-0000D4310000}"/>
    <hyperlink ref="C8928" r:id="rId12758" xr:uid="{00000000-0004-0000-0000-0000D5310000}"/>
    <hyperlink ref="C8929" r:id="rId12759" xr:uid="{00000000-0004-0000-0000-0000D6310000}"/>
    <hyperlink ref="M8929" r:id="rId12760" xr:uid="{00000000-0004-0000-0000-0000D7310000}"/>
    <hyperlink ref="C8930" r:id="rId12761" xr:uid="{00000000-0004-0000-0000-0000D8310000}"/>
    <hyperlink ref="C8931" r:id="rId12762" xr:uid="{00000000-0004-0000-0000-0000D9310000}"/>
    <hyperlink ref="C8932" r:id="rId12763" xr:uid="{00000000-0004-0000-0000-0000DA310000}"/>
    <hyperlink ref="M8932" r:id="rId12764" xr:uid="{00000000-0004-0000-0000-0000DB310000}"/>
    <hyperlink ref="C8933" r:id="rId12765" xr:uid="{00000000-0004-0000-0000-0000DC310000}"/>
    <hyperlink ref="M8933" r:id="rId12766" xr:uid="{00000000-0004-0000-0000-0000DD310000}"/>
    <hyperlink ref="C8934" r:id="rId12767" xr:uid="{00000000-0004-0000-0000-0000DE310000}"/>
    <hyperlink ref="M8934" r:id="rId12768" xr:uid="{00000000-0004-0000-0000-0000DF310000}"/>
    <hyperlink ref="C8935" r:id="rId12769" xr:uid="{00000000-0004-0000-0000-0000E0310000}"/>
    <hyperlink ref="M8935" r:id="rId12770" xr:uid="{00000000-0004-0000-0000-0000E1310000}"/>
    <hyperlink ref="C8936" r:id="rId12771" xr:uid="{00000000-0004-0000-0000-0000E2310000}"/>
    <hyperlink ref="M8936" r:id="rId12772" xr:uid="{00000000-0004-0000-0000-0000E3310000}"/>
    <hyperlink ref="C8937" r:id="rId12773" xr:uid="{00000000-0004-0000-0000-0000E4310000}"/>
    <hyperlink ref="C8938" r:id="rId12774" xr:uid="{00000000-0004-0000-0000-0000E5310000}"/>
    <hyperlink ref="M8938" r:id="rId12775" xr:uid="{00000000-0004-0000-0000-0000E6310000}"/>
    <hyperlink ref="C8939" r:id="rId12776" xr:uid="{00000000-0004-0000-0000-0000E7310000}"/>
    <hyperlink ref="M8939" r:id="rId12777" xr:uid="{00000000-0004-0000-0000-0000E8310000}"/>
    <hyperlink ref="C8940" r:id="rId12778" xr:uid="{00000000-0004-0000-0000-0000E9310000}"/>
    <hyperlink ref="C8941" r:id="rId12779" xr:uid="{00000000-0004-0000-0000-0000EA310000}"/>
    <hyperlink ref="C8942" r:id="rId12780" xr:uid="{00000000-0004-0000-0000-0000EB310000}"/>
    <hyperlink ref="C8943" r:id="rId12781" xr:uid="{00000000-0004-0000-0000-0000EC310000}"/>
    <hyperlink ref="C8944" r:id="rId12782" xr:uid="{00000000-0004-0000-0000-0000ED310000}"/>
    <hyperlink ref="C8945" r:id="rId12783" xr:uid="{00000000-0004-0000-0000-0000EE310000}"/>
    <hyperlink ref="M8945" r:id="rId12784" xr:uid="{00000000-0004-0000-0000-0000EF310000}"/>
    <hyperlink ref="C8946" r:id="rId12785" xr:uid="{00000000-0004-0000-0000-0000F0310000}"/>
    <hyperlink ref="M8946" r:id="rId12786" xr:uid="{00000000-0004-0000-0000-0000F1310000}"/>
    <hyperlink ref="C8947" r:id="rId12787" xr:uid="{00000000-0004-0000-0000-0000F2310000}"/>
    <hyperlink ref="M8947" r:id="rId12788" xr:uid="{00000000-0004-0000-0000-0000F3310000}"/>
    <hyperlink ref="C8948" r:id="rId12789" xr:uid="{00000000-0004-0000-0000-0000F4310000}"/>
    <hyperlink ref="M8948" r:id="rId12790" xr:uid="{00000000-0004-0000-0000-0000F5310000}"/>
    <hyperlink ref="C8949" r:id="rId12791" xr:uid="{00000000-0004-0000-0000-0000F6310000}"/>
    <hyperlink ref="M8949" r:id="rId12792" xr:uid="{00000000-0004-0000-0000-0000F7310000}"/>
    <hyperlink ref="C8950" r:id="rId12793" xr:uid="{00000000-0004-0000-0000-0000F8310000}"/>
    <hyperlink ref="C8951" r:id="rId12794" xr:uid="{00000000-0004-0000-0000-0000F9310000}"/>
    <hyperlink ref="M8951" r:id="rId12795" xr:uid="{00000000-0004-0000-0000-0000FA310000}"/>
    <hyperlink ref="C8952" r:id="rId12796" xr:uid="{00000000-0004-0000-0000-0000FB310000}"/>
    <hyperlink ref="M8952" r:id="rId12797" xr:uid="{00000000-0004-0000-0000-0000FC310000}"/>
    <hyperlink ref="C8953" r:id="rId12798" xr:uid="{00000000-0004-0000-0000-0000FD310000}"/>
    <hyperlink ref="M8953" r:id="rId12799" xr:uid="{00000000-0004-0000-0000-0000FE310000}"/>
    <hyperlink ref="C8954" r:id="rId12800" xr:uid="{00000000-0004-0000-0000-0000FF310000}"/>
    <hyperlink ref="M8954" r:id="rId12801" xr:uid="{00000000-0004-0000-0000-000000320000}"/>
    <hyperlink ref="C8955" r:id="rId12802" xr:uid="{00000000-0004-0000-0000-000001320000}"/>
    <hyperlink ref="M8955" r:id="rId12803" xr:uid="{00000000-0004-0000-0000-000002320000}"/>
    <hyperlink ref="C8956" r:id="rId12804" xr:uid="{00000000-0004-0000-0000-000003320000}"/>
    <hyperlink ref="C8957" r:id="rId12805" xr:uid="{00000000-0004-0000-0000-000004320000}"/>
    <hyperlink ref="C8958" r:id="rId12806" xr:uid="{00000000-0004-0000-0000-000005320000}"/>
    <hyperlink ref="C8959" r:id="rId12807" xr:uid="{00000000-0004-0000-0000-000006320000}"/>
    <hyperlink ref="C8960" r:id="rId12808" xr:uid="{00000000-0004-0000-0000-000007320000}"/>
    <hyperlink ref="M8960" r:id="rId12809" xr:uid="{00000000-0004-0000-0000-000008320000}"/>
    <hyperlink ref="C8961" r:id="rId12810" xr:uid="{00000000-0004-0000-0000-000009320000}"/>
    <hyperlink ref="M8961" r:id="rId12811" xr:uid="{00000000-0004-0000-0000-00000A320000}"/>
    <hyperlink ref="C8962" r:id="rId12812" xr:uid="{00000000-0004-0000-0000-00000B320000}"/>
    <hyperlink ref="M8962" r:id="rId12813" xr:uid="{00000000-0004-0000-0000-00000C320000}"/>
    <hyperlink ref="C8963" r:id="rId12814" xr:uid="{00000000-0004-0000-0000-00000D320000}"/>
    <hyperlink ref="C8964" r:id="rId12815" xr:uid="{00000000-0004-0000-0000-00000E320000}"/>
    <hyperlink ref="M8964" r:id="rId12816" xr:uid="{00000000-0004-0000-0000-00000F320000}"/>
    <hyperlink ref="C8965" r:id="rId12817" xr:uid="{00000000-0004-0000-0000-000010320000}"/>
    <hyperlink ref="M8965" r:id="rId12818" xr:uid="{00000000-0004-0000-0000-000011320000}"/>
    <hyperlink ref="C8966" r:id="rId12819" xr:uid="{00000000-0004-0000-0000-000012320000}"/>
    <hyperlink ref="C8967" r:id="rId12820" xr:uid="{00000000-0004-0000-0000-000013320000}"/>
    <hyperlink ref="C8968" r:id="rId12821" xr:uid="{00000000-0004-0000-0000-000014320000}"/>
    <hyperlink ref="M8968" r:id="rId12822" xr:uid="{00000000-0004-0000-0000-000015320000}"/>
    <hyperlink ref="C8969" r:id="rId12823" xr:uid="{00000000-0004-0000-0000-000016320000}"/>
    <hyperlink ref="M8969" r:id="rId12824" xr:uid="{00000000-0004-0000-0000-000017320000}"/>
    <hyperlink ref="C8970" r:id="rId12825" xr:uid="{00000000-0004-0000-0000-000018320000}"/>
    <hyperlink ref="C8971" r:id="rId12826" xr:uid="{00000000-0004-0000-0000-000019320000}"/>
    <hyperlink ref="C8972" r:id="rId12827" xr:uid="{00000000-0004-0000-0000-00001A320000}"/>
    <hyperlink ref="M8972" r:id="rId12828" xr:uid="{00000000-0004-0000-0000-00001B320000}"/>
    <hyperlink ref="C8973" r:id="rId12829" xr:uid="{00000000-0004-0000-0000-00001C320000}"/>
    <hyperlink ref="C8974" r:id="rId12830" xr:uid="{00000000-0004-0000-0000-00001D320000}"/>
    <hyperlink ref="C8975" r:id="rId12831" xr:uid="{00000000-0004-0000-0000-00001E320000}"/>
    <hyperlink ref="M8975" r:id="rId12832" xr:uid="{00000000-0004-0000-0000-00001F320000}"/>
    <hyperlink ref="C8976" r:id="rId12833" xr:uid="{00000000-0004-0000-0000-000020320000}"/>
    <hyperlink ref="C8977" r:id="rId12834" xr:uid="{00000000-0004-0000-0000-000021320000}"/>
    <hyperlink ref="M8977" r:id="rId12835" xr:uid="{00000000-0004-0000-0000-000022320000}"/>
    <hyperlink ref="C8978" r:id="rId12836" xr:uid="{00000000-0004-0000-0000-000023320000}"/>
    <hyperlink ref="M8978" r:id="rId12837" xr:uid="{00000000-0004-0000-0000-000024320000}"/>
    <hyperlink ref="C8979" r:id="rId12838" xr:uid="{00000000-0004-0000-0000-000025320000}"/>
    <hyperlink ref="C8980" r:id="rId12839" xr:uid="{00000000-0004-0000-0000-000026320000}"/>
    <hyperlink ref="M8980" r:id="rId12840" xr:uid="{00000000-0004-0000-0000-000027320000}"/>
    <hyperlink ref="C8981" r:id="rId12841" xr:uid="{00000000-0004-0000-0000-000028320000}"/>
    <hyperlink ref="M8981" r:id="rId12842" xr:uid="{00000000-0004-0000-0000-000029320000}"/>
    <hyperlink ref="C8982" r:id="rId12843" xr:uid="{00000000-0004-0000-0000-00002A320000}"/>
    <hyperlink ref="C8983" r:id="rId12844" xr:uid="{00000000-0004-0000-0000-00002B320000}"/>
    <hyperlink ref="M8983" r:id="rId12845" xr:uid="{00000000-0004-0000-0000-00002C320000}"/>
    <hyperlink ref="C8984" r:id="rId12846" xr:uid="{00000000-0004-0000-0000-00002D320000}"/>
    <hyperlink ref="M8984" r:id="rId12847" xr:uid="{00000000-0004-0000-0000-00002E320000}"/>
    <hyperlink ref="C8985" r:id="rId12848" xr:uid="{00000000-0004-0000-0000-00002F320000}"/>
    <hyperlink ref="M8985" r:id="rId12849" xr:uid="{00000000-0004-0000-0000-000030320000}"/>
    <hyperlink ref="C8986" r:id="rId12850" xr:uid="{00000000-0004-0000-0000-000031320000}"/>
    <hyperlink ref="C8987" r:id="rId12851" xr:uid="{00000000-0004-0000-0000-000032320000}"/>
    <hyperlink ref="M8987" r:id="rId12852" xr:uid="{00000000-0004-0000-0000-000033320000}"/>
    <hyperlink ref="C8988" r:id="rId12853" xr:uid="{00000000-0004-0000-0000-000034320000}"/>
    <hyperlink ref="M8988" r:id="rId12854" xr:uid="{00000000-0004-0000-0000-000035320000}"/>
    <hyperlink ref="C8989" r:id="rId12855" xr:uid="{00000000-0004-0000-0000-000036320000}"/>
    <hyperlink ref="C8990" r:id="rId12856" xr:uid="{00000000-0004-0000-0000-000037320000}"/>
    <hyperlink ref="M8990" r:id="rId12857" xr:uid="{00000000-0004-0000-0000-000038320000}"/>
    <hyperlink ref="C8991" r:id="rId12858" xr:uid="{00000000-0004-0000-0000-000039320000}"/>
    <hyperlink ref="M8991" r:id="rId12859" xr:uid="{00000000-0004-0000-0000-00003A320000}"/>
    <hyperlink ref="C8992" r:id="rId12860" xr:uid="{00000000-0004-0000-0000-00003B320000}"/>
    <hyperlink ref="M8992" r:id="rId12861" xr:uid="{00000000-0004-0000-0000-00003C320000}"/>
    <hyperlink ref="C8993" r:id="rId12862" xr:uid="{00000000-0004-0000-0000-00003D320000}"/>
    <hyperlink ref="M8993" r:id="rId12863" xr:uid="{00000000-0004-0000-0000-00003E320000}"/>
    <hyperlink ref="C8994" r:id="rId12864" xr:uid="{00000000-0004-0000-0000-00003F320000}"/>
    <hyperlink ref="M8994" r:id="rId12865" xr:uid="{00000000-0004-0000-0000-000040320000}"/>
    <hyperlink ref="C8995" r:id="rId12866" xr:uid="{00000000-0004-0000-0000-000041320000}"/>
    <hyperlink ref="M8995" r:id="rId12867" xr:uid="{00000000-0004-0000-0000-000042320000}"/>
    <hyperlink ref="C8996" r:id="rId12868" xr:uid="{00000000-0004-0000-0000-000043320000}"/>
    <hyperlink ref="M8996" r:id="rId12869" xr:uid="{00000000-0004-0000-0000-000044320000}"/>
    <hyperlink ref="C8997" r:id="rId12870" xr:uid="{00000000-0004-0000-0000-000045320000}"/>
    <hyperlink ref="C8998" r:id="rId12871" xr:uid="{00000000-0004-0000-0000-000046320000}"/>
    <hyperlink ref="C8999" r:id="rId12872" xr:uid="{00000000-0004-0000-0000-000047320000}"/>
    <hyperlink ref="M8999" r:id="rId12873" xr:uid="{00000000-0004-0000-0000-000048320000}"/>
    <hyperlink ref="C9000" r:id="rId12874" xr:uid="{00000000-0004-0000-0000-000049320000}"/>
    <hyperlink ref="M9000" r:id="rId12875" xr:uid="{00000000-0004-0000-0000-00004A320000}"/>
    <hyperlink ref="C9001" r:id="rId12876" xr:uid="{00000000-0004-0000-0000-00004B320000}"/>
    <hyperlink ref="C9002" r:id="rId12877" xr:uid="{00000000-0004-0000-0000-00004C320000}"/>
    <hyperlink ref="C9003" r:id="rId12878" xr:uid="{00000000-0004-0000-0000-00004D320000}"/>
    <hyperlink ref="M9003" r:id="rId12879" xr:uid="{00000000-0004-0000-0000-00004E320000}"/>
    <hyperlink ref="C9004" r:id="rId12880" xr:uid="{00000000-0004-0000-0000-00004F320000}"/>
    <hyperlink ref="M9004" r:id="rId12881" xr:uid="{00000000-0004-0000-0000-000050320000}"/>
    <hyperlink ref="C9005" r:id="rId12882" xr:uid="{00000000-0004-0000-0000-000051320000}"/>
    <hyperlink ref="M9005" r:id="rId12883" xr:uid="{00000000-0004-0000-0000-000052320000}"/>
    <hyperlink ref="C9006" r:id="rId12884" xr:uid="{00000000-0004-0000-0000-000053320000}"/>
    <hyperlink ref="M9006" r:id="rId12885" xr:uid="{00000000-0004-0000-0000-000054320000}"/>
    <hyperlink ref="C9007" r:id="rId12886" xr:uid="{00000000-0004-0000-0000-000055320000}"/>
    <hyperlink ref="M9007" r:id="rId12887" xr:uid="{00000000-0004-0000-0000-000056320000}"/>
    <hyperlink ref="C9008" r:id="rId12888" xr:uid="{00000000-0004-0000-0000-000057320000}"/>
    <hyperlink ref="M9008" r:id="rId12889" xr:uid="{00000000-0004-0000-0000-000058320000}"/>
    <hyperlink ref="C9009" r:id="rId12890" xr:uid="{00000000-0004-0000-0000-000059320000}"/>
    <hyperlink ref="C9010" r:id="rId12891" xr:uid="{00000000-0004-0000-0000-00005A320000}"/>
    <hyperlink ref="M9010" r:id="rId12892" xr:uid="{00000000-0004-0000-0000-00005B320000}"/>
    <hyperlink ref="C9011" r:id="rId12893" xr:uid="{00000000-0004-0000-0000-00005C320000}"/>
    <hyperlink ref="M9011" r:id="rId12894" xr:uid="{00000000-0004-0000-0000-00005D320000}"/>
    <hyperlink ref="C9012" r:id="rId12895" xr:uid="{00000000-0004-0000-0000-00005E320000}"/>
    <hyperlink ref="C9013" r:id="rId12896" xr:uid="{00000000-0004-0000-0000-00005F320000}"/>
    <hyperlink ref="C9014" r:id="rId12897" xr:uid="{00000000-0004-0000-0000-000060320000}"/>
    <hyperlink ref="M9014" r:id="rId12898" xr:uid="{00000000-0004-0000-0000-000061320000}"/>
    <hyperlink ref="C9015" r:id="rId12899" xr:uid="{00000000-0004-0000-0000-000062320000}"/>
    <hyperlink ref="C9016" r:id="rId12900" xr:uid="{00000000-0004-0000-0000-000063320000}"/>
    <hyperlink ref="M9016" r:id="rId12901" xr:uid="{00000000-0004-0000-0000-000064320000}"/>
    <hyperlink ref="C9017" r:id="rId12902" xr:uid="{00000000-0004-0000-0000-000065320000}"/>
    <hyperlink ref="C9018" r:id="rId12903" xr:uid="{00000000-0004-0000-0000-000066320000}"/>
    <hyperlink ref="M9018" r:id="rId12904" xr:uid="{00000000-0004-0000-0000-000067320000}"/>
    <hyperlink ref="C9019" r:id="rId12905" xr:uid="{00000000-0004-0000-0000-000068320000}"/>
    <hyperlink ref="M9019" r:id="rId12906" xr:uid="{00000000-0004-0000-0000-000069320000}"/>
    <hyperlink ref="C9020" r:id="rId12907" xr:uid="{00000000-0004-0000-0000-00006A320000}"/>
    <hyperlink ref="C9021" r:id="rId12908" xr:uid="{00000000-0004-0000-0000-00006B320000}"/>
    <hyperlink ref="M9021" r:id="rId12909" xr:uid="{00000000-0004-0000-0000-00006C320000}"/>
    <hyperlink ref="C9022" r:id="rId12910" xr:uid="{00000000-0004-0000-0000-00006D320000}"/>
    <hyperlink ref="M9022" r:id="rId12911" xr:uid="{00000000-0004-0000-0000-00006E320000}"/>
    <hyperlink ref="C9023" r:id="rId12912" xr:uid="{00000000-0004-0000-0000-00006F320000}"/>
    <hyperlink ref="M9023" r:id="rId12913" xr:uid="{00000000-0004-0000-0000-000070320000}"/>
    <hyperlink ref="C9024" r:id="rId12914" xr:uid="{00000000-0004-0000-0000-000071320000}"/>
    <hyperlink ref="C9025" r:id="rId12915" xr:uid="{00000000-0004-0000-0000-000072320000}"/>
    <hyperlink ref="M9025" r:id="rId12916" xr:uid="{00000000-0004-0000-0000-000073320000}"/>
    <hyperlink ref="C9026" r:id="rId12917" xr:uid="{00000000-0004-0000-0000-000074320000}"/>
    <hyperlink ref="M9026" r:id="rId12918" xr:uid="{00000000-0004-0000-0000-000075320000}"/>
    <hyperlink ref="C9027" r:id="rId12919" xr:uid="{00000000-0004-0000-0000-000076320000}"/>
    <hyperlink ref="C9028" r:id="rId12920" xr:uid="{00000000-0004-0000-0000-000077320000}"/>
    <hyperlink ref="C9029" r:id="rId12921" xr:uid="{00000000-0004-0000-0000-000078320000}"/>
    <hyperlink ref="C9030" r:id="rId12922" xr:uid="{00000000-0004-0000-0000-000079320000}"/>
    <hyperlink ref="M9030" r:id="rId12923" xr:uid="{00000000-0004-0000-0000-00007A320000}"/>
    <hyperlink ref="C9031" r:id="rId12924" xr:uid="{00000000-0004-0000-0000-00007B320000}"/>
    <hyperlink ref="M9031" r:id="rId12925" xr:uid="{00000000-0004-0000-0000-00007C320000}"/>
    <hyperlink ref="C9032" r:id="rId12926" xr:uid="{00000000-0004-0000-0000-00007D320000}"/>
    <hyperlink ref="M9032" r:id="rId12927" xr:uid="{00000000-0004-0000-0000-00007E320000}"/>
    <hyperlink ref="C9033" r:id="rId12928" xr:uid="{00000000-0004-0000-0000-00007F320000}"/>
    <hyperlink ref="M9033" r:id="rId12929" xr:uid="{00000000-0004-0000-0000-000080320000}"/>
    <hyperlink ref="C9034" r:id="rId12930" xr:uid="{00000000-0004-0000-0000-000081320000}"/>
    <hyperlink ref="M9034" r:id="rId12931" xr:uid="{00000000-0004-0000-0000-000082320000}"/>
    <hyperlink ref="C9035" r:id="rId12932" xr:uid="{00000000-0004-0000-0000-000083320000}"/>
    <hyperlink ref="C9036" r:id="rId12933" xr:uid="{00000000-0004-0000-0000-000084320000}"/>
    <hyperlink ref="M9036" r:id="rId12934" xr:uid="{00000000-0004-0000-0000-000085320000}"/>
    <hyperlink ref="C9037" r:id="rId12935" xr:uid="{00000000-0004-0000-0000-000086320000}"/>
    <hyperlink ref="M9037" r:id="rId12936" xr:uid="{00000000-0004-0000-0000-000087320000}"/>
    <hyperlink ref="C9038" r:id="rId12937" xr:uid="{00000000-0004-0000-0000-000088320000}"/>
    <hyperlink ref="C9039" r:id="rId12938" xr:uid="{00000000-0004-0000-0000-000089320000}"/>
    <hyperlink ref="M9039" r:id="rId12939" xr:uid="{00000000-0004-0000-0000-00008A320000}"/>
    <hyperlink ref="C9040" r:id="rId12940" xr:uid="{00000000-0004-0000-0000-00008B320000}"/>
    <hyperlink ref="C9041" r:id="rId12941" xr:uid="{00000000-0004-0000-0000-00008C320000}"/>
    <hyperlink ref="M9041" r:id="rId12942" xr:uid="{00000000-0004-0000-0000-00008D320000}"/>
    <hyperlink ref="C9042" r:id="rId12943" xr:uid="{00000000-0004-0000-0000-00008E320000}"/>
    <hyperlink ref="M9042" r:id="rId12944" xr:uid="{00000000-0004-0000-0000-00008F320000}"/>
    <hyperlink ref="C9043" r:id="rId12945" xr:uid="{00000000-0004-0000-0000-000090320000}"/>
    <hyperlink ref="C9044" r:id="rId12946" xr:uid="{00000000-0004-0000-0000-000091320000}"/>
    <hyperlink ref="M9044" r:id="rId12947" xr:uid="{00000000-0004-0000-0000-000092320000}"/>
    <hyperlink ref="C9045" r:id="rId12948" xr:uid="{00000000-0004-0000-0000-000093320000}"/>
    <hyperlink ref="C9046" r:id="rId12949" xr:uid="{00000000-0004-0000-0000-000094320000}"/>
    <hyperlink ref="M9046" r:id="rId12950" xr:uid="{00000000-0004-0000-0000-000095320000}"/>
    <hyperlink ref="C9047" r:id="rId12951" xr:uid="{00000000-0004-0000-0000-000096320000}"/>
    <hyperlink ref="C9048" r:id="rId12952" xr:uid="{00000000-0004-0000-0000-000097320000}"/>
    <hyperlink ref="M9048" r:id="rId12953" xr:uid="{00000000-0004-0000-0000-000098320000}"/>
    <hyperlink ref="C9049" r:id="rId12954" xr:uid="{00000000-0004-0000-0000-000099320000}"/>
    <hyperlink ref="C9050" r:id="rId12955" xr:uid="{00000000-0004-0000-0000-00009A320000}"/>
    <hyperlink ref="M9050" r:id="rId12956" xr:uid="{00000000-0004-0000-0000-00009B320000}"/>
    <hyperlink ref="C9051" r:id="rId12957" xr:uid="{00000000-0004-0000-0000-00009C320000}"/>
    <hyperlink ref="M9051" r:id="rId12958" xr:uid="{00000000-0004-0000-0000-00009D320000}"/>
    <hyperlink ref="C9052" r:id="rId12959" xr:uid="{00000000-0004-0000-0000-00009E320000}"/>
    <hyperlink ref="C9053" r:id="rId12960" xr:uid="{00000000-0004-0000-0000-00009F320000}"/>
    <hyperlink ref="M9053" r:id="rId12961" xr:uid="{00000000-0004-0000-0000-0000A0320000}"/>
    <hyperlink ref="C9054" r:id="rId12962" xr:uid="{00000000-0004-0000-0000-0000A1320000}"/>
    <hyperlink ref="C9055" r:id="rId12963" xr:uid="{00000000-0004-0000-0000-0000A2320000}"/>
    <hyperlink ref="M9055" r:id="rId12964" xr:uid="{00000000-0004-0000-0000-0000A3320000}"/>
    <hyperlink ref="C9056" r:id="rId12965" xr:uid="{00000000-0004-0000-0000-0000A4320000}"/>
    <hyperlink ref="M9056" r:id="rId12966" xr:uid="{00000000-0004-0000-0000-0000A5320000}"/>
    <hyperlink ref="C9057" r:id="rId12967" xr:uid="{00000000-0004-0000-0000-0000A6320000}"/>
    <hyperlink ref="M9057" r:id="rId12968" xr:uid="{00000000-0004-0000-0000-0000A7320000}"/>
    <hyperlink ref="C9058" r:id="rId12969" xr:uid="{00000000-0004-0000-0000-0000A8320000}"/>
    <hyperlink ref="C9059" r:id="rId12970" xr:uid="{00000000-0004-0000-0000-0000A9320000}"/>
    <hyperlink ref="M9059" r:id="rId12971" xr:uid="{00000000-0004-0000-0000-0000AA320000}"/>
    <hyperlink ref="C9060" r:id="rId12972" xr:uid="{00000000-0004-0000-0000-0000AB320000}"/>
    <hyperlink ref="C9061" r:id="rId12973" xr:uid="{00000000-0004-0000-0000-0000AC320000}"/>
    <hyperlink ref="M9061" r:id="rId12974" xr:uid="{00000000-0004-0000-0000-0000AD320000}"/>
    <hyperlink ref="C9062" r:id="rId12975" xr:uid="{00000000-0004-0000-0000-0000AE320000}"/>
    <hyperlink ref="M9062" r:id="rId12976" xr:uid="{00000000-0004-0000-0000-0000AF320000}"/>
    <hyperlink ref="C9063" r:id="rId12977" xr:uid="{00000000-0004-0000-0000-0000B0320000}"/>
    <hyperlink ref="M9063" r:id="rId12978" xr:uid="{00000000-0004-0000-0000-0000B1320000}"/>
    <hyperlink ref="C9064" r:id="rId12979" xr:uid="{00000000-0004-0000-0000-0000B2320000}"/>
    <hyperlink ref="M9064" r:id="rId12980" xr:uid="{00000000-0004-0000-0000-0000B3320000}"/>
    <hyperlink ref="C9065" r:id="rId12981" xr:uid="{00000000-0004-0000-0000-0000B4320000}"/>
    <hyperlink ref="M9065" r:id="rId12982" xr:uid="{00000000-0004-0000-0000-0000B5320000}"/>
    <hyperlink ref="C9066" r:id="rId12983" xr:uid="{00000000-0004-0000-0000-0000B6320000}"/>
    <hyperlink ref="C9067" r:id="rId12984" xr:uid="{00000000-0004-0000-0000-0000B7320000}"/>
    <hyperlink ref="M9067" r:id="rId12985" xr:uid="{00000000-0004-0000-0000-0000B8320000}"/>
    <hyperlink ref="C9068" r:id="rId12986" xr:uid="{00000000-0004-0000-0000-0000B9320000}"/>
    <hyperlink ref="M9068" r:id="rId12987" xr:uid="{00000000-0004-0000-0000-0000BA320000}"/>
    <hyperlink ref="C9069" r:id="rId12988" xr:uid="{00000000-0004-0000-0000-0000BB320000}"/>
    <hyperlink ref="M9069" r:id="rId12989" xr:uid="{00000000-0004-0000-0000-0000BC320000}"/>
    <hyperlink ref="C9070" r:id="rId12990" xr:uid="{00000000-0004-0000-0000-0000BD320000}"/>
    <hyperlink ref="C9071" r:id="rId12991" xr:uid="{00000000-0004-0000-0000-0000BE320000}"/>
    <hyperlink ref="C9072" r:id="rId12992" xr:uid="{00000000-0004-0000-0000-0000BF320000}"/>
    <hyperlink ref="M9072" r:id="rId12993" xr:uid="{00000000-0004-0000-0000-0000C0320000}"/>
    <hyperlink ref="C9073" r:id="rId12994" xr:uid="{00000000-0004-0000-0000-0000C1320000}"/>
    <hyperlink ref="C9074" r:id="rId12995" xr:uid="{00000000-0004-0000-0000-0000C2320000}"/>
    <hyperlink ref="M9074" r:id="rId12996" xr:uid="{00000000-0004-0000-0000-0000C3320000}"/>
    <hyperlink ref="C9075" r:id="rId12997" xr:uid="{00000000-0004-0000-0000-0000C4320000}"/>
    <hyperlink ref="M9075" r:id="rId12998" xr:uid="{00000000-0004-0000-0000-0000C5320000}"/>
    <hyperlink ref="C9076" r:id="rId12999" xr:uid="{00000000-0004-0000-0000-0000C6320000}"/>
    <hyperlink ref="M9076" r:id="rId13000" xr:uid="{00000000-0004-0000-0000-0000C7320000}"/>
    <hyperlink ref="C9077" r:id="rId13001" xr:uid="{00000000-0004-0000-0000-0000C8320000}"/>
    <hyperlink ref="M9077" r:id="rId13002" xr:uid="{00000000-0004-0000-0000-0000C9320000}"/>
    <hyperlink ref="C9078" r:id="rId13003" xr:uid="{00000000-0004-0000-0000-0000CA320000}"/>
    <hyperlink ref="M9078" r:id="rId13004" xr:uid="{00000000-0004-0000-0000-0000CB320000}"/>
    <hyperlink ref="C9079" r:id="rId13005" xr:uid="{00000000-0004-0000-0000-0000CC320000}"/>
    <hyperlink ref="M9079" r:id="rId13006" xr:uid="{00000000-0004-0000-0000-0000CD320000}"/>
    <hyperlink ref="C9080" r:id="rId13007" xr:uid="{00000000-0004-0000-0000-0000CE320000}"/>
    <hyperlink ref="M9080" r:id="rId13008" xr:uid="{00000000-0004-0000-0000-0000CF320000}"/>
    <hyperlink ref="C9081" r:id="rId13009" xr:uid="{00000000-0004-0000-0000-0000D0320000}"/>
    <hyperlink ref="C9082" r:id="rId13010" xr:uid="{00000000-0004-0000-0000-0000D1320000}"/>
    <hyperlink ref="M9082" r:id="rId13011" xr:uid="{00000000-0004-0000-0000-0000D2320000}"/>
    <hyperlink ref="C9083" r:id="rId13012" xr:uid="{00000000-0004-0000-0000-0000D3320000}"/>
    <hyperlink ref="C9084" r:id="rId13013" xr:uid="{00000000-0004-0000-0000-0000D4320000}"/>
    <hyperlink ref="C9085" r:id="rId13014" xr:uid="{00000000-0004-0000-0000-0000D5320000}"/>
    <hyperlink ref="M9085" r:id="rId13015" xr:uid="{00000000-0004-0000-0000-0000D6320000}"/>
    <hyperlink ref="C9086" r:id="rId13016" xr:uid="{00000000-0004-0000-0000-0000D7320000}"/>
    <hyperlink ref="M9086" r:id="rId13017" xr:uid="{00000000-0004-0000-0000-0000D8320000}"/>
    <hyperlink ref="C9087" r:id="rId13018" xr:uid="{00000000-0004-0000-0000-0000D9320000}"/>
    <hyperlink ref="M9087" r:id="rId13019" xr:uid="{00000000-0004-0000-0000-0000DA320000}"/>
    <hyperlink ref="C9088" r:id="rId13020" xr:uid="{00000000-0004-0000-0000-0000DB320000}"/>
    <hyperlink ref="M9088" r:id="rId13021" xr:uid="{00000000-0004-0000-0000-0000DC320000}"/>
    <hyperlink ref="C9089" r:id="rId13022" xr:uid="{00000000-0004-0000-0000-0000DD320000}"/>
    <hyperlink ref="C9090" r:id="rId13023" xr:uid="{00000000-0004-0000-0000-0000DE320000}"/>
    <hyperlink ref="M9090" r:id="rId13024" xr:uid="{00000000-0004-0000-0000-0000DF320000}"/>
    <hyperlink ref="C9091" r:id="rId13025" xr:uid="{00000000-0004-0000-0000-0000E0320000}"/>
    <hyperlink ref="C9092" r:id="rId13026" xr:uid="{00000000-0004-0000-0000-0000E1320000}"/>
    <hyperlink ref="M9092" r:id="rId13027" xr:uid="{00000000-0004-0000-0000-0000E2320000}"/>
    <hyperlink ref="C9093" r:id="rId13028" xr:uid="{00000000-0004-0000-0000-0000E3320000}"/>
    <hyperlink ref="M9093" r:id="rId13029" xr:uid="{00000000-0004-0000-0000-0000E4320000}"/>
    <hyperlink ref="C9094" r:id="rId13030" xr:uid="{00000000-0004-0000-0000-0000E5320000}"/>
    <hyperlink ref="C9095" r:id="rId13031" xr:uid="{00000000-0004-0000-0000-0000E6320000}"/>
    <hyperlink ref="M9095" r:id="rId13032" xr:uid="{00000000-0004-0000-0000-0000E7320000}"/>
    <hyperlink ref="C9096" r:id="rId13033" xr:uid="{00000000-0004-0000-0000-0000E8320000}"/>
    <hyperlink ref="M9096" r:id="rId13034" xr:uid="{00000000-0004-0000-0000-0000E9320000}"/>
    <hyperlink ref="C9097" r:id="rId13035" xr:uid="{00000000-0004-0000-0000-0000EA320000}"/>
    <hyperlink ref="M9097" r:id="rId13036" xr:uid="{00000000-0004-0000-0000-0000EB320000}"/>
    <hyperlink ref="C9098" r:id="rId13037" xr:uid="{00000000-0004-0000-0000-0000EC320000}"/>
    <hyperlink ref="M9098" r:id="rId13038" xr:uid="{00000000-0004-0000-0000-0000ED320000}"/>
    <hyperlink ref="C9099" r:id="rId13039" xr:uid="{00000000-0004-0000-0000-0000EE320000}"/>
    <hyperlink ref="M9099" r:id="rId13040" xr:uid="{00000000-0004-0000-0000-0000EF320000}"/>
    <hyperlink ref="C9100" r:id="rId13041" xr:uid="{00000000-0004-0000-0000-0000F0320000}"/>
    <hyperlink ref="M9100" r:id="rId13042" xr:uid="{00000000-0004-0000-0000-0000F1320000}"/>
    <hyperlink ref="C9101" r:id="rId13043" xr:uid="{00000000-0004-0000-0000-0000F2320000}"/>
    <hyperlink ref="C9102" r:id="rId13044" xr:uid="{00000000-0004-0000-0000-0000F3320000}"/>
    <hyperlink ref="C9103" r:id="rId13045" xr:uid="{00000000-0004-0000-0000-0000F4320000}"/>
    <hyperlink ref="C9104" r:id="rId13046" xr:uid="{00000000-0004-0000-0000-0000F5320000}"/>
    <hyperlink ref="M9104" r:id="rId13047" xr:uid="{00000000-0004-0000-0000-0000F6320000}"/>
    <hyperlink ref="C9105" r:id="rId13048" xr:uid="{00000000-0004-0000-0000-0000F7320000}"/>
    <hyperlink ref="M9105" r:id="rId13049" xr:uid="{00000000-0004-0000-0000-0000F8320000}"/>
    <hyperlink ref="C9106" r:id="rId13050" xr:uid="{00000000-0004-0000-0000-0000F9320000}"/>
    <hyperlink ref="M9106" r:id="rId13051" xr:uid="{00000000-0004-0000-0000-0000FA320000}"/>
    <hyperlink ref="C9107" r:id="rId13052" xr:uid="{00000000-0004-0000-0000-0000FB320000}"/>
    <hyperlink ref="M9107" r:id="rId13053" xr:uid="{00000000-0004-0000-0000-0000FC320000}"/>
    <hyperlink ref="C9108" r:id="rId13054" xr:uid="{00000000-0004-0000-0000-0000FD320000}"/>
    <hyperlink ref="M9108" r:id="rId13055" xr:uid="{00000000-0004-0000-0000-0000FE320000}"/>
    <hyperlink ref="C9109" r:id="rId13056" xr:uid="{00000000-0004-0000-0000-0000FF320000}"/>
    <hyperlink ref="C9110" r:id="rId13057" xr:uid="{00000000-0004-0000-0000-000000330000}"/>
    <hyperlink ref="C9111" r:id="rId13058" xr:uid="{00000000-0004-0000-0000-000001330000}"/>
    <hyperlink ref="C9112" r:id="rId13059" xr:uid="{00000000-0004-0000-0000-000002330000}"/>
    <hyperlink ref="M9112" r:id="rId13060" xr:uid="{00000000-0004-0000-0000-000003330000}"/>
    <hyperlink ref="C9113" r:id="rId13061" xr:uid="{00000000-0004-0000-0000-000004330000}"/>
    <hyperlink ref="C9114" r:id="rId13062" xr:uid="{00000000-0004-0000-0000-000005330000}"/>
    <hyperlink ref="M9114" r:id="rId13063" xr:uid="{00000000-0004-0000-0000-000006330000}"/>
    <hyperlink ref="C9115" r:id="rId13064" xr:uid="{00000000-0004-0000-0000-000007330000}"/>
    <hyperlink ref="M9115" r:id="rId13065" xr:uid="{00000000-0004-0000-0000-000008330000}"/>
    <hyperlink ref="C9116" r:id="rId13066" xr:uid="{00000000-0004-0000-0000-000009330000}"/>
    <hyperlink ref="C9117" r:id="rId13067" xr:uid="{00000000-0004-0000-0000-00000A330000}"/>
    <hyperlink ref="M9117" r:id="rId13068" xr:uid="{00000000-0004-0000-0000-00000B330000}"/>
    <hyperlink ref="C9118" r:id="rId13069" xr:uid="{00000000-0004-0000-0000-00000C330000}"/>
    <hyperlink ref="C9119" r:id="rId13070" xr:uid="{00000000-0004-0000-0000-00000D330000}"/>
    <hyperlink ref="C9120" r:id="rId13071" xr:uid="{00000000-0004-0000-0000-00000E330000}"/>
    <hyperlink ref="C9121" r:id="rId13072" xr:uid="{00000000-0004-0000-0000-00000F330000}"/>
    <hyperlink ref="C9122" r:id="rId13073" xr:uid="{00000000-0004-0000-0000-000010330000}"/>
    <hyperlink ref="M9122" r:id="rId13074" xr:uid="{00000000-0004-0000-0000-000011330000}"/>
    <hyperlink ref="C9123" r:id="rId13075" xr:uid="{00000000-0004-0000-0000-000012330000}"/>
    <hyperlink ref="M9123" r:id="rId13076" xr:uid="{00000000-0004-0000-0000-000013330000}"/>
    <hyperlink ref="C9124" r:id="rId13077" xr:uid="{00000000-0004-0000-0000-000014330000}"/>
    <hyperlink ref="M9124" r:id="rId13078" xr:uid="{00000000-0004-0000-0000-000015330000}"/>
    <hyperlink ref="C9125" r:id="rId13079" xr:uid="{00000000-0004-0000-0000-000016330000}"/>
    <hyperlink ref="M9125" r:id="rId13080" xr:uid="{00000000-0004-0000-0000-000017330000}"/>
    <hyperlink ref="C9126" r:id="rId13081" xr:uid="{00000000-0004-0000-0000-000018330000}"/>
    <hyperlink ref="C9127" r:id="rId13082" xr:uid="{00000000-0004-0000-0000-000019330000}"/>
    <hyperlink ref="M9127" r:id="rId13083" xr:uid="{00000000-0004-0000-0000-00001A330000}"/>
    <hyperlink ref="C9128" r:id="rId13084" xr:uid="{00000000-0004-0000-0000-00001B330000}"/>
    <hyperlink ref="M9128" r:id="rId13085" xr:uid="{00000000-0004-0000-0000-00001C330000}"/>
    <hyperlink ref="C9129" r:id="rId13086" xr:uid="{00000000-0004-0000-0000-00001D330000}"/>
    <hyperlink ref="M9129" r:id="rId13087" xr:uid="{00000000-0004-0000-0000-00001E330000}"/>
    <hyperlink ref="C9130" r:id="rId13088" xr:uid="{00000000-0004-0000-0000-00001F330000}"/>
    <hyperlink ref="M9130" r:id="rId13089" xr:uid="{00000000-0004-0000-0000-000020330000}"/>
    <hyperlink ref="C9131" r:id="rId13090" xr:uid="{00000000-0004-0000-0000-000021330000}"/>
    <hyperlink ref="C9132" r:id="rId13091" xr:uid="{00000000-0004-0000-0000-000022330000}"/>
    <hyperlink ref="M9132" r:id="rId13092" xr:uid="{00000000-0004-0000-0000-000023330000}"/>
    <hyperlink ref="C9133" r:id="rId13093" xr:uid="{00000000-0004-0000-0000-000024330000}"/>
    <hyperlink ref="M9133" r:id="rId13094" xr:uid="{00000000-0004-0000-0000-000025330000}"/>
    <hyperlink ref="C9134" r:id="rId13095" xr:uid="{00000000-0004-0000-0000-000026330000}"/>
    <hyperlink ref="M9134" r:id="rId13096" xr:uid="{00000000-0004-0000-0000-000027330000}"/>
    <hyperlink ref="C9135" r:id="rId13097" xr:uid="{00000000-0004-0000-0000-000028330000}"/>
    <hyperlink ref="M9135" r:id="rId13098" xr:uid="{00000000-0004-0000-0000-000029330000}"/>
    <hyperlink ref="C9136" r:id="rId13099" xr:uid="{00000000-0004-0000-0000-00002A330000}"/>
    <hyperlink ref="M9136" r:id="rId13100" xr:uid="{00000000-0004-0000-0000-00002B330000}"/>
    <hyperlink ref="C9137" r:id="rId13101" xr:uid="{00000000-0004-0000-0000-00002C330000}"/>
    <hyperlink ref="M9137" r:id="rId13102" xr:uid="{00000000-0004-0000-0000-00002D330000}"/>
    <hyperlink ref="C9138" r:id="rId13103" xr:uid="{00000000-0004-0000-0000-00002E330000}"/>
    <hyperlink ref="C9139" r:id="rId13104" xr:uid="{00000000-0004-0000-0000-00002F330000}"/>
    <hyperlink ref="C9140" r:id="rId13105" xr:uid="{00000000-0004-0000-0000-000030330000}"/>
    <hyperlink ref="M9140" r:id="rId13106" xr:uid="{00000000-0004-0000-0000-000031330000}"/>
    <hyperlink ref="C9141" r:id="rId13107" xr:uid="{00000000-0004-0000-0000-000032330000}"/>
    <hyperlink ref="M9141" r:id="rId13108" xr:uid="{00000000-0004-0000-0000-000033330000}"/>
    <hyperlink ref="C9142" r:id="rId13109" xr:uid="{00000000-0004-0000-0000-000034330000}"/>
    <hyperlink ref="M9142" r:id="rId13110" xr:uid="{00000000-0004-0000-0000-000035330000}"/>
    <hyperlink ref="C9143" r:id="rId13111" xr:uid="{00000000-0004-0000-0000-000036330000}"/>
    <hyperlink ref="M9143" r:id="rId13112" xr:uid="{00000000-0004-0000-0000-000037330000}"/>
    <hyperlink ref="C9144" r:id="rId13113" xr:uid="{00000000-0004-0000-0000-000038330000}"/>
    <hyperlink ref="C9145" r:id="rId13114" xr:uid="{00000000-0004-0000-0000-000039330000}"/>
    <hyperlink ref="C9146" r:id="rId13115" xr:uid="{00000000-0004-0000-0000-00003A330000}"/>
    <hyperlink ref="M9146" r:id="rId13116" xr:uid="{00000000-0004-0000-0000-00003B330000}"/>
    <hyperlink ref="C9147" r:id="rId13117" xr:uid="{00000000-0004-0000-0000-00003C330000}"/>
    <hyperlink ref="M9147" r:id="rId13118" xr:uid="{00000000-0004-0000-0000-00003D330000}"/>
    <hyperlink ref="C9148" r:id="rId13119" xr:uid="{00000000-0004-0000-0000-00003E330000}"/>
    <hyperlink ref="M9148" r:id="rId13120" xr:uid="{00000000-0004-0000-0000-00003F330000}"/>
    <hyperlink ref="C9149" r:id="rId13121" xr:uid="{00000000-0004-0000-0000-000040330000}"/>
    <hyperlink ref="M9149" r:id="rId13122" xr:uid="{00000000-0004-0000-0000-000041330000}"/>
    <hyperlink ref="C9150" r:id="rId13123" xr:uid="{00000000-0004-0000-0000-000042330000}"/>
    <hyperlink ref="M9150" r:id="rId13124" xr:uid="{00000000-0004-0000-0000-000043330000}"/>
    <hyperlink ref="C9151" r:id="rId13125" xr:uid="{00000000-0004-0000-0000-000044330000}"/>
    <hyperlink ref="C9152" r:id="rId13126" xr:uid="{00000000-0004-0000-0000-000045330000}"/>
    <hyperlink ref="C9153" r:id="rId13127" xr:uid="{00000000-0004-0000-0000-000046330000}"/>
    <hyperlink ref="M9153" r:id="rId13128" xr:uid="{00000000-0004-0000-0000-000047330000}"/>
    <hyperlink ref="C9154" r:id="rId13129" xr:uid="{00000000-0004-0000-0000-000048330000}"/>
    <hyperlink ref="C9155" r:id="rId13130" xr:uid="{00000000-0004-0000-0000-000049330000}"/>
    <hyperlink ref="M9155" r:id="rId13131" xr:uid="{00000000-0004-0000-0000-00004A330000}"/>
    <hyperlink ref="C9156" r:id="rId13132" xr:uid="{00000000-0004-0000-0000-00004B330000}"/>
    <hyperlink ref="M9156" r:id="rId13133" xr:uid="{00000000-0004-0000-0000-00004C330000}"/>
    <hyperlink ref="C9157" r:id="rId13134" xr:uid="{00000000-0004-0000-0000-00004D330000}"/>
    <hyperlink ref="M9157" r:id="rId13135" xr:uid="{00000000-0004-0000-0000-00004E330000}"/>
    <hyperlink ref="C9158" r:id="rId13136" xr:uid="{00000000-0004-0000-0000-00004F330000}"/>
    <hyperlink ref="M9158" r:id="rId13137" xr:uid="{00000000-0004-0000-0000-000050330000}"/>
    <hyperlink ref="C9159" r:id="rId13138" xr:uid="{00000000-0004-0000-0000-000051330000}"/>
    <hyperlink ref="M9159" r:id="rId13139" xr:uid="{00000000-0004-0000-0000-000052330000}"/>
    <hyperlink ref="C9160" r:id="rId13140" xr:uid="{00000000-0004-0000-0000-000053330000}"/>
    <hyperlink ref="C9161" r:id="rId13141" xr:uid="{00000000-0004-0000-0000-000054330000}"/>
    <hyperlink ref="M9161" r:id="rId13142" xr:uid="{00000000-0004-0000-0000-000055330000}"/>
    <hyperlink ref="C9162" r:id="rId13143" xr:uid="{00000000-0004-0000-0000-000056330000}"/>
    <hyperlink ref="C9163" r:id="rId13144" xr:uid="{00000000-0004-0000-0000-000057330000}"/>
    <hyperlink ref="M9163" r:id="rId13145" xr:uid="{00000000-0004-0000-0000-000058330000}"/>
    <hyperlink ref="C9164" r:id="rId13146" xr:uid="{00000000-0004-0000-0000-000059330000}"/>
    <hyperlink ref="M9164" r:id="rId13147" xr:uid="{00000000-0004-0000-0000-00005A330000}"/>
    <hyperlink ref="C9165" r:id="rId13148" xr:uid="{00000000-0004-0000-0000-00005B330000}"/>
    <hyperlink ref="C9166" r:id="rId13149" xr:uid="{00000000-0004-0000-0000-00005C330000}"/>
    <hyperlink ref="M9166" r:id="rId13150" xr:uid="{00000000-0004-0000-0000-00005D330000}"/>
    <hyperlink ref="C9167" r:id="rId13151" xr:uid="{00000000-0004-0000-0000-00005E330000}"/>
    <hyperlink ref="C9168" r:id="rId13152" xr:uid="{00000000-0004-0000-0000-00005F330000}"/>
    <hyperlink ref="M9168" r:id="rId13153" xr:uid="{00000000-0004-0000-0000-000060330000}"/>
    <hyperlink ref="C9169" r:id="rId13154" xr:uid="{00000000-0004-0000-0000-000061330000}"/>
    <hyperlink ref="M9169" r:id="rId13155" xr:uid="{00000000-0004-0000-0000-000062330000}"/>
    <hyperlink ref="C9170" r:id="rId13156" xr:uid="{00000000-0004-0000-0000-000063330000}"/>
    <hyperlink ref="M9170" r:id="rId13157" xr:uid="{00000000-0004-0000-0000-000064330000}"/>
    <hyperlink ref="C9171" r:id="rId13158" xr:uid="{00000000-0004-0000-0000-000065330000}"/>
    <hyperlink ref="M9171" r:id="rId13159" xr:uid="{00000000-0004-0000-0000-000066330000}"/>
    <hyperlink ref="C9172" r:id="rId13160" xr:uid="{00000000-0004-0000-0000-000067330000}"/>
    <hyperlink ref="C9173" r:id="rId13161" xr:uid="{00000000-0004-0000-0000-000068330000}"/>
    <hyperlink ref="M9173" r:id="rId13162" xr:uid="{00000000-0004-0000-0000-000069330000}"/>
    <hyperlink ref="C9174" r:id="rId13163" xr:uid="{00000000-0004-0000-0000-00006A330000}"/>
    <hyperlink ref="C9175" r:id="rId13164" xr:uid="{00000000-0004-0000-0000-00006B330000}"/>
    <hyperlink ref="M9175" r:id="rId13165" xr:uid="{00000000-0004-0000-0000-00006C330000}"/>
    <hyperlink ref="C9176" r:id="rId13166" xr:uid="{00000000-0004-0000-0000-00006D330000}"/>
    <hyperlink ref="M9176" r:id="rId13167" xr:uid="{00000000-0004-0000-0000-00006E330000}"/>
    <hyperlink ref="C9177" r:id="rId13168" xr:uid="{00000000-0004-0000-0000-00006F330000}"/>
    <hyperlink ref="M9177" r:id="rId13169" xr:uid="{00000000-0004-0000-0000-000070330000}"/>
    <hyperlink ref="C9178" r:id="rId13170" xr:uid="{00000000-0004-0000-0000-000071330000}"/>
    <hyperlink ref="C9179" r:id="rId13171" xr:uid="{00000000-0004-0000-0000-000072330000}"/>
    <hyperlink ref="C9180" r:id="rId13172" xr:uid="{00000000-0004-0000-0000-000073330000}"/>
    <hyperlink ref="C9181" r:id="rId13173" xr:uid="{00000000-0004-0000-0000-000074330000}"/>
    <hyperlink ref="M9181" r:id="rId13174" xr:uid="{00000000-0004-0000-0000-000075330000}"/>
    <hyperlink ref="C9182" r:id="rId13175" xr:uid="{00000000-0004-0000-0000-000076330000}"/>
    <hyperlink ref="C9183" r:id="rId13176" xr:uid="{00000000-0004-0000-0000-000077330000}"/>
    <hyperlink ref="M9183" r:id="rId13177" xr:uid="{00000000-0004-0000-0000-000078330000}"/>
    <hyperlink ref="C9184" r:id="rId13178" xr:uid="{00000000-0004-0000-0000-000079330000}"/>
    <hyperlink ref="C9185" r:id="rId13179" xr:uid="{00000000-0004-0000-0000-00007A330000}"/>
    <hyperlink ref="M9185" r:id="rId13180" xr:uid="{00000000-0004-0000-0000-00007B330000}"/>
    <hyperlink ref="C9186" r:id="rId13181" xr:uid="{00000000-0004-0000-0000-00007C330000}"/>
    <hyperlink ref="C9187" r:id="rId13182" xr:uid="{00000000-0004-0000-0000-00007D330000}"/>
    <hyperlink ref="C9188" r:id="rId13183" xr:uid="{00000000-0004-0000-0000-00007E330000}"/>
    <hyperlink ref="C9189" r:id="rId13184" xr:uid="{00000000-0004-0000-0000-00007F330000}"/>
    <hyperlink ref="M9189" r:id="rId13185" xr:uid="{00000000-0004-0000-0000-000080330000}"/>
    <hyperlink ref="C9190" r:id="rId13186" xr:uid="{00000000-0004-0000-0000-000081330000}"/>
    <hyperlink ref="M9190" r:id="rId13187" xr:uid="{00000000-0004-0000-0000-000082330000}"/>
    <hyperlink ref="C9191" r:id="rId13188" xr:uid="{00000000-0004-0000-0000-000083330000}"/>
    <hyperlink ref="C9192" r:id="rId13189" xr:uid="{00000000-0004-0000-0000-000084330000}"/>
    <hyperlink ref="C9193" r:id="rId13190" xr:uid="{00000000-0004-0000-0000-000085330000}"/>
    <hyperlink ref="M9193" r:id="rId13191" xr:uid="{00000000-0004-0000-0000-000086330000}"/>
    <hyperlink ref="C9194" r:id="rId13192" xr:uid="{00000000-0004-0000-0000-000087330000}"/>
    <hyperlink ref="M9194" r:id="rId13193" xr:uid="{00000000-0004-0000-0000-000088330000}"/>
    <hyperlink ref="C9195" r:id="rId13194" xr:uid="{00000000-0004-0000-0000-000089330000}"/>
    <hyperlink ref="M9195" r:id="rId13195" xr:uid="{00000000-0004-0000-0000-00008A330000}"/>
    <hyperlink ref="C9196" r:id="rId13196" xr:uid="{00000000-0004-0000-0000-00008B330000}"/>
    <hyperlink ref="C9197" r:id="rId13197" xr:uid="{00000000-0004-0000-0000-00008C330000}"/>
    <hyperlink ref="M9197" r:id="rId13198" xr:uid="{00000000-0004-0000-0000-00008D330000}"/>
    <hyperlink ref="C9198" r:id="rId13199" xr:uid="{00000000-0004-0000-0000-00008E330000}"/>
    <hyperlink ref="M9198" r:id="rId13200" xr:uid="{00000000-0004-0000-0000-00008F330000}"/>
    <hyperlink ref="C9199" r:id="rId13201" xr:uid="{00000000-0004-0000-0000-000090330000}"/>
    <hyperlink ref="M9199" r:id="rId13202" xr:uid="{00000000-0004-0000-0000-000091330000}"/>
    <hyperlink ref="C9200" r:id="rId13203" xr:uid="{00000000-0004-0000-0000-000092330000}"/>
    <hyperlink ref="M9200" r:id="rId13204" xr:uid="{00000000-0004-0000-0000-000093330000}"/>
    <hyperlink ref="C9201" r:id="rId13205" xr:uid="{00000000-0004-0000-0000-000094330000}"/>
    <hyperlink ref="C9202" r:id="rId13206" xr:uid="{00000000-0004-0000-0000-000095330000}"/>
    <hyperlink ref="C9203" r:id="rId13207" xr:uid="{00000000-0004-0000-0000-000096330000}"/>
    <hyperlink ref="M9203" r:id="rId13208" xr:uid="{00000000-0004-0000-0000-000097330000}"/>
    <hyperlink ref="C9204" r:id="rId13209" xr:uid="{00000000-0004-0000-0000-000098330000}"/>
    <hyperlink ref="M9204" r:id="rId13210" xr:uid="{00000000-0004-0000-0000-000099330000}"/>
    <hyperlink ref="C9205" r:id="rId13211" xr:uid="{00000000-0004-0000-0000-00009A330000}"/>
    <hyperlink ref="C9206" r:id="rId13212" xr:uid="{00000000-0004-0000-0000-00009B330000}"/>
    <hyperlink ref="C9207" r:id="rId13213" xr:uid="{00000000-0004-0000-0000-00009C330000}"/>
    <hyperlink ref="M9207" r:id="rId13214" xr:uid="{00000000-0004-0000-0000-00009D330000}"/>
    <hyperlink ref="C9208" r:id="rId13215" xr:uid="{00000000-0004-0000-0000-00009E330000}"/>
    <hyperlink ref="M9208" r:id="rId13216" xr:uid="{00000000-0004-0000-0000-00009F330000}"/>
    <hyperlink ref="C9209" r:id="rId13217" xr:uid="{00000000-0004-0000-0000-0000A0330000}"/>
    <hyperlink ref="M9209" r:id="rId13218" xr:uid="{00000000-0004-0000-0000-0000A1330000}"/>
    <hyperlink ref="C9210" r:id="rId13219" xr:uid="{00000000-0004-0000-0000-0000A2330000}"/>
    <hyperlink ref="M9210" r:id="rId13220" xr:uid="{00000000-0004-0000-0000-0000A3330000}"/>
    <hyperlink ref="C9211" r:id="rId13221" xr:uid="{00000000-0004-0000-0000-0000A4330000}"/>
    <hyperlink ref="M9211" r:id="rId13222" xr:uid="{00000000-0004-0000-0000-0000A5330000}"/>
    <hyperlink ref="C9212" r:id="rId13223" xr:uid="{00000000-0004-0000-0000-0000A6330000}"/>
    <hyperlink ref="M9212" r:id="rId13224" xr:uid="{00000000-0004-0000-0000-0000A7330000}"/>
    <hyperlink ref="C9213" r:id="rId13225" xr:uid="{00000000-0004-0000-0000-0000A8330000}"/>
    <hyperlink ref="M9213" r:id="rId13226" xr:uid="{00000000-0004-0000-0000-0000A9330000}"/>
    <hyperlink ref="C9214" r:id="rId13227" xr:uid="{00000000-0004-0000-0000-0000AA330000}"/>
    <hyperlink ref="C9215" r:id="rId13228" xr:uid="{00000000-0004-0000-0000-0000AB330000}"/>
    <hyperlink ref="C9216" r:id="rId13229" xr:uid="{00000000-0004-0000-0000-0000AC330000}"/>
    <hyperlink ref="C9217" r:id="rId13230" xr:uid="{00000000-0004-0000-0000-0000AD330000}"/>
    <hyperlink ref="M9217" r:id="rId13231" xr:uid="{00000000-0004-0000-0000-0000AE330000}"/>
    <hyperlink ref="C9218" r:id="rId13232" xr:uid="{00000000-0004-0000-0000-0000AF330000}"/>
    <hyperlink ref="C9219" r:id="rId13233" xr:uid="{00000000-0004-0000-0000-0000B0330000}"/>
    <hyperlink ref="C9220" r:id="rId13234" xr:uid="{00000000-0004-0000-0000-0000B1330000}"/>
    <hyperlink ref="M9220" r:id="rId13235" xr:uid="{00000000-0004-0000-0000-0000B2330000}"/>
    <hyperlink ref="C9221" r:id="rId13236" xr:uid="{00000000-0004-0000-0000-0000B3330000}"/>
    <hyperlink ref="M9221" r:id="rId13237" xr:uid="{00000000-0004-0000-0000-0000B4330000}"/>
    <hyperlink ref="C9222" r:id="rId13238" xr:uid="{00000000-0004-0000-0000-0000B5330000}"/>
    <hyperlink ref="M9222" r:id="rId13239" xr:uid="{00000000-0004-0000-0000-0000B6330000}"/>
    <hyperlink ref="C9223" r:id="rId13240" xr:uid="{00000000-0004-0000-0000-0000B7330000}"/>
    <hyperlink ref="C9224" r:id="rId13241" xr:uid="{00000000-0004-0000-0000-0000B8330000}"/>
    <hyperlink ref="M9224" r:id="rId13242" xr:uid="{00000000-0004-0000-0000-0000B9330000}"/>
    <hyperlink ref="C9225" r:id="rId13243" xr:uid="{00000000-0004-0000-0000-0000BA330000}"/>
    <hyperlink ref="C9226" r:id="rId13244" xr:uid="{00000000-0004-0000-0000-0000BB330000}"/>
    <hyperlink ref="C9227" r:id="rId13245" xr:uid="{00000000-0004-0000-0000-0000BC330000}"/>
    <hyperlink ref="C9228" r:id="rId13246" xr:uid="{00000000-0004-0000-0000-0000BD330000}"/>
    <hyperlink ref="M9228" r:id="rId13247" xr:uid="{00000000-0004-0000-0000-0000BE330000}"/>
    <hyperlink ref="C9229" r:id="rId13248" xr:uid="{00000000-0004-0000-0000-0000BF330000}"/>
    <hyperlink ref="M9229" r:id="rId13249" xr:uid="{00000000-0004-0000-0000-0000C0330000}"/>
    <hyperlink ref="C9230" r:id="rId13250" xr:uid="{00000000-0004-0000-0000-0000C1330000}"/>
    <hyperlink ref="M9230" r:id="rId13251" xr:uid="{00000000-0004-0000-0000-0000C2330000}"/>
    <hyperlink ref="C9231" r:id="rId13252" xr:uid="{00000000-0004-0000-0000-0000C3330000}"/>
    <hyperlink ref="M9231" r:id="rId13253" xr:uid="{00000000-0004-0000-0000-0000C4330000}"/>
    <hyperlink ref="C9232" r:id="rId13254" xr:uid="{00000000-0004-0000-0000-0000C5330000}"/>
    <hyperlink ref="C9233" r:id="rId13255" xr:uid="{00000000-0004-0000-0000-0000C6330000}"/>
    <hyperlink ref="M9233" r:id="rId13256" xr:uid="{00000000-0004-0000-0000-0000C7330000}"/>
    <hyperlink ref="C9234" r:id="rId13257" xr:uid="{00000000-0004-0000-0000-0000C8330000}"/>
    <hyperlink ref="C9235" r:id="rId13258" xr:uid="{00000000-0004-0000-0000-0000C9330000}"/>
    <hyperlink ref="M9235" r:id="rId13259" xr:uid="{00000000-0004-0000-0000-0000CA330000}"/>
    <hyperlink ref="C9236" r:id="rId13260" xr:uid="{00000000-0004-0000-0000-0000CB330000}"/>
    <hyperlink ref="M9236" r:id="rId13261" xr:uid="{00000000-0004-0000-0000-0000CC330000}"/>
    <hyperlink ref="C9237" r:id="rId13262" xr:uid="{00000000-0004-0000-0000-0000CD330000}"/>
    <hyperlink ref="M9237" r:id="rId13263" xr:uid="{00000000-0004-0000-0000-0000CE330000}"/>
    <hyperlink ref="C9238" r:id="rId13264" xr:uid="{00000000-0004-0000-0000-0000CF330000}"/>
    <hyperlink ref="C9239" r:id="rId13265" xr:uid="{00000000-0004-0000-0000-0000D0330000}"/>
    <hyperlink ref="M9239" r:id="rId13266" xr:uid="{00000000-0004-0000-0000-0000D1330000}"/>
    <hyperlink ref="C9240" r:id="rId13267" xr:uid="{00000000-0004-0000-0000-0000D2330000}"/>
    <hyperlink ref="M9240" r:id="rId13268" xr:uid="{00000000-0004-0000-0000-0000D3330000}"/>
    <hyperlink ref="C9241" r:id="rId13269" xr:uid="{00000000-0004-0000-0000-0000D4330000}"/>
    <hyperlink ref="M9241" r:id="rId13270" xr:uid="{00000000-0004-0000-0000-0000D5330000}"/>
    <hyperlink ref="C9242" r:id="rId13271" xr:uid="{00000000-0004-0000-0000-0000D6330000}"/>
    <hyperlink ref="M9242" r:id="rId13272" xr:uid="{00000000-0004-0000-0000-0000D7330000}"/>
    <hyperlink ref="C9243" r:id="rId13273" xr:uid="{00000000-0004-0000-0000-0000D8330000}"/>
    <hyperlink ref="C9244" r:id="rId13274" xr:uid="{00000000-0004-0000-0000-0000D9330000}"/>
    <hyperlink ref="C9245" r:id="rId13275" xr:uid="{00000000-0004-0000-0000-0000DA330000}"/>
    <hyperlink ref="C9246" r:id="rId13276" xr:uid="{00000000-0004-0000-0000-0000DB330000}"/>
    <hyperlink ref="M9246" r:id="rId13277" xr:uid="{00000000-0004-0000-0000-0000DC330000}"/>
    <hyperlink ref="C9247" r:id="rId13278" xr:uid="{00000000-0004-0000-0000-0000DD330000}"/>
    <hyperlink ref="C9248" r:id="rId13279" xr:uid="{00000000-0004-0000-0000-0000DE330000}"/>
    <hyperlink ref="C9249" r:id="rId13280" xr:uid="{00000000-0004-0000-0000-0000DF330000}"/>
    <hyperlink ref="M9249" r:id="rId13281" xr:uid="{00000000-0004-0000-0000-0000E0330000}"/>
    <hyperlink ref="C9250" r:id="rId13282" xr:uid="{00000000-0004-0000-0000-0000E1330000}"/>
    <hyperlink ref="M9250" r:id="rId13283" xr:uid="{00000000-0004-0000-0000-0000E2330000}"/>
    <hyperlink ref="C9251" r:id="rId13284" xr:uid="{00000000-0004-0000-0000-0000E3330000}"/>
    <hyperlink ref="M9251" r:id="rId13285" xr:uid="{00000000-0004-0000-0000-0000E4330000}"/>
    <hyperlink ref="C9252" r:id="rId13286" xr:uid="{00000000-0004-0000-0000-0000E5330000}"/>
    <hyperlink ref="C9253" r:id="rId13287" xr:uid="{00000000-0004-0000-0000-0000E6330000}"/>
    <hyperlink ref="C9254" r:id="rId13288" xr:uid="{00000000-0004-0000-0000-0000E7330000}"/>
    <hyperlink ref="C9255" r:id="rId13289" xr:uid="{00000000-0004-0000-0000-0000E8330000}"/>
    <hyperlink ref="M9255" r:id="rId13290" xr:uid="{00000000-0004-0000-0000-0000E9330000}"/>
    <hyperlink ref="C9256" r:id="rId13291" xr:uid="{00000000-0004-0000-0000-0000EA330000}"/>
    <hyperlink ref="M9256" r:id="rId13292" xr:uid="{00000000-0004-0000-0000-0000EB330000}"/>
    <hyperlink ref="C9257" r:id="rId13293" xr:uid="{00000000-0004-0000-0000-0000EC330000}"/>
    <hyperlink ref="M9257" r:id="rId13294" xr:uid="{00000000-0004-0000-0000-0000ED330000}"/>
    <hyperlink ref="C9258" r:id="rId13295" xr:uid="{00000000-0004-0000-0000-0000EE330000}"/>
    <hyperlink ref="M9258" r:id="rId13296" xr:uid="{00000000-0004-0000-0000-0000EF330000}"/>
    <hyperlink ref="C9259" r:id="rId13297" xr:uid="{00000000-0004-0000-0000-0000F0330000}"/>
    <hyperlink ref="C9260" r:id="rId13298" xr:uid="{00000000-0004-0000-0000-0000F1330000}"/>
    <hyperlink ref="C9261" r:id="rId13299" xr:uid="{00000000-0004-0000-0000-0000F2330000}"/>
    <hyperlink ref="M9261" r:id="rId13300" xr:uid="{00000000-0004-0000-0000-0000F3330000}"/>
    <hyperlink ref="C9262" r:id="rId13301" xr:uid="{00000000-0004-0000-0000-0000F4330000}"/>
    <hyperlink ref="M9262" r:id="rId13302" xr:uid="{00000000-0004-0000-0000-0000F5330000}"/>
    <hyperlink ref="C9263" r:id="rId13303" xr:uid="{00000000-0004-0000-0000-0000F6330000}"/>
    <hyperlink ref="C9264" r:id="rId13304" xr:uid="{00000000-0004-0000-0000-0000F7330000}"/>
    <hyperlink ref="C9265" r:id="rId13305" xr:uid="{00000000-0004-0000-0000-0000F8330000}"/>
    <hyperlink ref="M9265" r:id="rId13306" xr:uid="{00000000-0004-0000-0000-0000F9330000}"/>
    <hyperlink ref="C9266" r:id="rId13307" xr:uid="{00000000-0004-0000-0000-0000FA330000}"/>
    <hyperlink ref="M9266" r:id="rId13308" xr:uid="{00000000-0004-0000-0000-0000FB330000}"/>
    <hyperlink ref="C9267" r:id="rId13309" xr:uid="{00000000-0004-0000-0000-0000FC330000}"/>
    <hyperlink ref="C9268" r:id="rId13310" xr:uid="{00000000-0004-0000-0000-0000FD330000}"/>
    <hyperlink ref="M9268" r:id="rId13311" xr:uid="{00000000-0004-0000-0000-0000FE330000}"/>
    <hyperlink ref="C9269" r:id="rId13312" xr:uid="{00000000-0004-0000-0000-0000FF330000}"/>
    <hyperlink ref="C9270" r:id="rId13313" xr:uid="{00000000-0004-0000-0000-000000340000}"/>
    <hyperlink ref="M9270" r:id="rId13314" xr:uid="{00000000-0004-0000-0000-000001340000}"/>
    <hyperlink ref="C9271" r:id="rId13315" xr:uid="{00000000-0004-0000-0000-000002340000}"/>
    <hyperlink ref="M9271" r:id="rId13316" xr:uid="{00000000-0004-0000-0000-000003340000}"/>
    <hyperlink ref="C9272" r:id="rId13317" xr:uid="{00000000-0004-0000-0000-000004340000}"/>
    <hyperlink ref="C9273" r:id="rId13318" xr:uid="{00000000-0004-0000-0000-000005340000}"/>
    <hyperlink ref="M9273" r:id="rId13319" xr:uid="{00000000-0004-0000-0000-000006340000}"/>
    <hyperlink ref="C9274" r:id="rId13320" xr:uid="{00000000-0004-0000-0000-000007340000}"/>
    <hyperlink ref="M9274" r:id="rId13321" xr:uid="{00000000-0004-0000-0000-000008340000}"/>
    <hyperlink ref="C9275" r:id="rId13322" xr:uid="{00000000-0004-0000-0000-000009340000}"/>
    <hyperlink ref="M9275" r:id="rId13323" xr:uid="{00000000-0004-0000-0000-00000A340000}"/>
    <hyperlink ref="C9276" r:id="rId13324" xr:uid="{00000000-0004-0000-0000-00000B340000}"/>
    <hyperlink ref="C9277" r:id="rId13325" xr:uid="{00000000-0004-0000-0000-00000C340000}"/>
    <hyperlink ref="M9277" r:id="rId13326" xr:uid="{00000000-0004-0000-0000-00000D340000}"/>
    <hyperlink ref="C9278" r:id="rId13327" xr:uid="{00000000-0004-0000-0000-00000E340000}"/>
    <hyperlink ref="C9279" r:id="rId13328" xr:uid="{00000000-0004-0000-0000-00000F340000}"/>
    <hyperlink ref="M9279" r:id="rId13329" xr:uid="{00000000-0004-0000-0000-000010340000}"/>
    <hyperlink ref="C9280" r:id="rId13330" xr:uid="{00000000-0004-0000-0000-000011340000}"/>
    <hyperlink ref="M9280" r:id="rId13331" xr:uid="{00000000-0004-0000-0000-000012340000}"/>
    <hyperlink ref="C9281" r:id="rId13332" xr:uid="{00000000-0004-0000-0000-000013340000}"/>
    <hyperlink ref="M9281" r:id="rId13333" xr:uid="{00000000-0004-0000-0000-000014340000}"/>
    <hyperlink ref="C9282" r:id="rId13334" xr:uid="{00000000-0004-0000-0000-000015340000}"/>
    <hyperlink ref="M9282" r:id="rId13335" xr:uid="{00000000-0004-0000-0000-000016340000}"/>
    <hyperlink ref="C9283" r:id="rId13336" xr:uid="{00000000-0004-0000-0000-000017340000}"/>
    <hyperlink ref="C9284" r:id="rId13337" xr:uid="{00000000-0004-0000-0000-000018340000}"/>
    <hyperlink ref="C9285" r:id="rId13338" xr:uid="{00000000-0004-0000-0000-000019340000}"/>
    <hyperlink ref="M9285" r:id="rId13339" xr:uid="{00000000-0004-0000-0000-00001A340000}"/>
    <hyperlink ref="C9286" r:id="rId13340" xr:uid="{00000000-0004-0000-0000-00001B340000}"/>
    <hyperlink ref="C9287" r:id="rId13341" xr:uid="{00000000-0004-0000-0000-00001C340000}"/>
    <hyperlink ref="C9288" r:id="rId13342" xr:uid="{00000000-0004-0000-0000-00001D340000}"/>
    <hyperlink ref="M9288" r:id="rId13343" xr:uid="{00000000-0004-0000-0000-00001E340000}"/>
    <hyperlink ref="C9289" r:id="rId13344" xr:uid="{00000000-0004-0000-0000-00001F340000}"/>
    <hyperlink ref="M9289" r:id="rId13345" xr:uid="{00000000-0004-0000-0000-000020340000}"/>
    <hyperlink ref="C9290" r:id="rId13346" xr:uid="{00000000-0004-0000-0000-000021340000}"/>
    <hyperlink ref="M9290" r:id="rId13347" xr:uid="{00000000-0004-0000-0000-000022340000}"/>
    <hyperlink ref="C9291" r:id="rId13348" xr:uid="{00000000-0004-0000-0000-000023340000}"/>
    <hyperlink ref="M9291" r:id="rId13349" xr:uid="{00000000-0004-0000-0000-000024340000}"/>
    <hyperlink ref="C9292" r:id="rId13350" xr:uid="{00000000-0004-0000-0000-000025340000}"/>
    <hyperlink ref="C9293" r:id="rId13351" xr:uid="{00000000-0004-0000-0000-000026340000}"/>
    <hyperlink ref="C9294" r:id="rId13352" xr:uid="{00000000-0004-0000-0000-000027340000}"/>
    <hyperlink ref="M9294" r:id="rId13353" xr:uid="{00000000-0004-0000-0000-000028340000}"/>
    <hyperlink ref="C9295" r:id="rId13354" xr:uid="{00000000-0004-0000-0000-000029340000}"/>
    <hyperlink ref="C9296" r:id="rId13355" xr:uid="{00000000-0004-0000-0000-00002A340000}"/>
    <hyperlink ref="C9297" r:id="rId13356" xr:uid="{00000000-0004-0000-0000-00002B340000}"/>
    <hyperlink ref="C9298" r:id="rId13357" xr:uid="{00000000-0004-0000-0000-00002C340000}"/>
    <hyperlink ref="C9299" r:id="rId13358" xr:uid="{00000000-0004-0000-0000-00002D340000}"/>
    <hyperlink ref="C9300" r:id="rId13359" xr:uid="{00000000-0004-0000-0000-00002E340000}"/>
    <hyperlink ref="C9301" r:id="rId13360" xr:uid="{00000000-0004-0000-0000-00002F340000}"/>
    <hyperlink ref="C9302" r:id="rId13361" xr:uid="{00000000-0004-0000-0000-000030340000}"/>
    <hyperlink ref="M9302" r:id="rId13362" xr:uid="{00000000-0004-0000-0000-000031340000}"/>
    <hyperlink ref="C9303" r:id="rId13363" xr:uid="{00000000-0004-0000-0000-000032340000}"/>
    <hyperlink ref="M9303" r:id="rId13364" xr:uid="{00000000-0004-0000-0000-000033340000}"/>
    <hyperlink ref="C9304" r:id="rId13365" xr:uid="{00000000-0004-0000-0000-000034340000}"/>
    <hyperlink ref="M9304" r:id="rId13366" xr:uid="{00000000-0004-0000-0000-000035340000}"/>
    <hyperlink ref="C9305" r:id="rId13367" xr:uid="{00000000-0004-0000-0000-000036340000}"/>
    <hyperlink ref="C9306" r:id="rId13368" xr:uid="{00000000-0004-0000-0000-000037340000}"/>
    <hyperlink ref="M9306" r:id="rId13369" xr:uid="{00000000-0004-0000-0000-000038340000}"/>
    <hyperlink ref="C9307" r:id="rId13370" xr:uid="{00000000-0004-0000-0000-000039340000}"/>
    <hyperlink ref="M9307" r:id="rId13371" xr:uid="{00000000-0004-0000-0000-00003A340000}"/>
    <hyperlink ref="C9308" r:id="rId13372" xr:uid="{00000000-0004-0000-0000-00003B340000}"/>
    <hyperlink ref="C9309" r:id="rId13373" xr:uid="{00000000-0004-0000-0000-00003C340000}"/>
    <hyperlink ref="C9310" r:id="rId13374" xr:uid="{00000000-0004-0000-0000-00003D340000}"/>
    <hyperlink ref="C9311" r:id="rId13375" xr:uid="{00000000-0004-0000-0000-00003E340000}"/>
    <hyperlink ref="C9312" r:id="rId13376" xr:uid="{00000000-0004-0000-0000-00003F340000}"/>
    <hyperlink ref="M9312" r:id="rId13377" xr:uid="{00000000-0004-0000-0000-000040340000}"/>
    <hyperlink ref="C9313" r:id="rId13378" xr:uid="{00000000-0004-0000-0000-000041340000}"/>
    <hyperlink ref="C9314" r:id="rId13379" xr:uid="{00000000-0004-0000-0000-000042340000}"/>
    <hyperlink ref="C9315" r:id="rId13380" xr:uid="{00000000-0004-0000-0000-000043340000}"/>
    <hyperlink ref="C9316" r:id="rId13381" xr:uid="{00000000-0004-0000-0000-000044340000}"/>
    <hyperlink ref="C9317" r:id="rId13382" xr:uid="{00000000-0004-0000-0000-000045340000}"/>
    <hyperlink ref="M9317" r:id="rId13383" xr:uid="{00000000-0004-0000-0000-000046340000}"/>
    <hyperlink ref="C9318" r:id="rId13384" xr:uid="{00000000-0004-0000-0000-000047340000}"/>
    <hyperlink ref="M9318" r:id="rId13385" xr:uid="{00000000-0004-0000-0000-000048340000}"/>
    <hyperlink ref="C9319" r:id="rId13386" xr:uid="{00000000-0004-0000-0000-000049340000}"/>
    <hyperlink ref="M9319" r:id="rId13387" xr:uid="{00000000-0004-0000-0000-00004A340000}"/>
    <hyperlink ref="C9320" r:id="rId13388" xr:uid="{00000000-0004-0000-0000-00004B340000}"/>
    <hyperlink ref="M9320" r:id="rId13389" xr:uid="{00000000-0004-0000-0000-00004C340000}"/>
    <hyperlink ref="C9321" r:id="rId13390" xr:uid="{00000000-0004-0000-0000-00004D340000}"/>
    <hyperlink ref="C9322" r:id="rId13391" xr:uid="{00000000-0004-0000-0000-00004E340000}"/>
    <hyperlink ref="C9323" r:id="rId13392" xr:uid="{00000000-0004-0000-0000-00004F340000}"/>
    <hyperlink ref="M9323" r:id="rId13393" xr:uid="{00000000-0004-0000-0000-000050340000}"/>
    <hyperlink ref="C9324" r:id="rId13394" xr:uid="{00000000-0004-0000-0000-000051340000}"/>
    <hyperlink ref="C9325" r:id="rId13395" xr:uid="{00000000-0004-0000-0000-000052340000}"/>
    <hyperlink ref="M9325" r:id="rId13396" xr:uid="{00000000-0004-0000-0000-000053340000}"/>
    <hyperlink ref="C9326" r:id="rId13397" xr:uid="{00000000-0004-0000-0000-000054340000}"/>
    <hyperlink ref="M9326" r:id="rId13398" xr:uid="{00000000-0004-0000-0000-000055340000}"/>
    <hyperlink ref="C9327" r:id="rId13399" xr:uid="{00000000-0004-0000-0000-000056340000}"/>
    <hyperlink ref="C9328" r:id="rId13400" xr:uid="{00000000-0004-0000-0000-000057340000}"/>
    <hyperlink ref="M9328" r:id="rId13401" xr:uid="{00000000-0004-0000-0000-000058340000}"/>
    <hyperlink ref="C9329" r:id="rId13402" xr:uid="{00000000-0004-0000-0000-000059340000}"/>
    <hyperlink ref="C9330" r:id="rId13403" xr:uid="{00000000-0004-0000-0000-00005A340000}"/>
    <hyperlink ref="C9331" r:id="rId13404" xr:uid="{00000000-0004-0000-0000-00005B340000}"/>
    <hyperlink ref="C9332" r:id="rId13405" xr:uid="{00000000-0004-0000-0000-00005C340000}"/>
    <hyperlink ref="C9333" r:id="rId13406" xr:uid="{00000000-0004-0000-0000-00005D340000}"/>
    <hyperlink ref="C9334" r:id="rId13407" xr:uid="{00000000-0004-0000-0000-00005E340000}"/>
    <hyperlink ref="M9334" r:id="rId13408" xr:uid="{00000000-0004-0000-0000-00005F340000}"/>
    <hyperlink ref="C9335" r:id="rId13409" xr:uid="{00000000-0004-0000-0000-000060340000}"/>
    <hyperlink ref="M9335" r:id="rId13410" xr:uid="{00000000-0004-0000-0000-000061340000}"/>
    <hyperlink ref="C9336" r:id="rId13411" xr:uid="{00000000-0004-0000-0000-000062340000}"/>
    <hyperlink ref="M9336" r:id="rId13412" xr:uid="{00000000-0004-0000-0000-000063340000}"/>
    <hyperlink ref="C9337" r:id="rId13413" xr:uid="{00000000-0004-0000-0000-000064340000}"/>
    <hyperlink ref="M9337" r:id="rId13414" xr:uid="{00000000-0004-0000-0000-000065340000}"/>
    <hyperlink ref="C9338" r:id="rId13415" xr:uid="{00000000-0004-0000-0000-000066340000}"/>
    <hyperlink ref="M9338" r:id="rId13416" xr:uid="{00000000-0004-0000-0000-000067340000}"/>
    <hyperlink ref="C9339" r:id="rId13417" xr:uid="{00000000-0004-0000-0000-000068340000}"/>
    <hyperlink ref="M9339" r:id="rId13418" xr:uid="{00000000-0004-0000-0000-000069340000}"/>
    <hyperlink ref="C9340" r:id="rId13419" xr:uid="{00000000-0004-0000-0000-00006A340000}"/>
    <hyperlink ref="M9340" r:id="rId13420" xr:uid="{00000000-0004-0000-0000-00006B340000}"/>
    <hyperlink ref="C9341" r:id="rId13421" xr:uid="{00000000-0004-0000-0000-00006C340000}"/>
    <hyperlink ref="M9341" r:id="rId13422" xr:uid="{00000000-0004-0000-0000-00006D340000}"/>
    <hyperlink ref="C9342" r:id="rId13423" xr:uid="{00000000-0004-0000-0000-00006E340000}"/>
    <hyperlink ref="C9343" r:id="rId13424" xr:uid="{00000000-0004-0000-0000-00006F340000}"/>
    <hyperlink ref="M9343" r:id="rId13425" xr:uid="{00000000-0004-0000-0000-000070340000}"/>
    <hyperlink ref="C9344" r:id="rId13426" xr:uid="{00000000-0004-0000-0000-000071340000}"/>
    <hyperlink ref="M9344" r:id="rId13427" xr:uid="{00000000-0004-0000-0000-000072340000}"/>
    <hyperlink ref="C9345" r:id="rId13428" xr:uid="{00000000-0004-0000-0000-000073340000}"/>
    <hyperlink ref="C9346" r:id="rId13429" xr:uid="{00000000-0004-0000-0000-000074340000}"/>
    <hyperlink ref="M9346" r:id="rId13430" xr:uid="{00000000-0004-0000-0000-000075340000}"/>
    <hyperlink ref="C9347" r:id="rId13431" xr:uid="{00000000-0004-0000-0000-000076340000}"/>
    <hyperlink ref="M9347" r:id="rId13432" xr:uid="{00000000-0004-0000-0000-000077340000}"/>
    <hyperlink ref="C9348" r:id="rId13433" xr:uid="{00000000-0004-0000-0000-000078340000}"/>
    <hyperlink ref="C9349" r:id="rId13434" xr:uid="{00000000-0004-0000-0000-000079340000}"/>
    <hyperlink ref="M9349" r:id="rId13435" xr:uid="{00000000-0004-0000-0000-00007A340000}"/>
    <hyperlink ref="C9350" r:id="rId13436" xr:uid="{00000000-0004-0000-0000-00007B340000}"/>
    <hyperlink ref="M9350" r:id="rId13437" xr:uid="{00000000-0004-0000-0000-00007C340000}"/>
    <hyperlink ref="C9351" r:id="rId13438" xr:uid="{00000000-0004-0000-0000-00007D340000}"/>
    <hyperlink ref="M9351" r:id="rId13439" xr:uid="{00000000-0004-0000-0000-00007E340000}"/>
    <hyperlink ref="C9352" r:id="rId13440" xr:uid="{00000000-0004-0000-0000-00007F340000}"/>
    <hyperlink ref="M9352" r:id="rId13441" xr:uid="{00000000-0004-0000-0000-000080340000}"/>
    <hyperlink ref="C9353" r:id="rId13442" xr:uid="{00000000-0004-0000-0000-000081340000}"/>
    <hyperlink ref="M9353" r:id="rId13443" xr:uid="{00000000-0004-0000-0000-000082340000}"/>
    <hyperlink ref="C9354" r:id="rId13444" xr:uid="{00000000-0004-0000-0000-000083340000}"/>
    <hyperlink ref="C9355" r:id="rId13445" xr:uid="{00000000-0004-0000-0000-000084340000}"/>
    <hyperlink ref="C9356" r:id="rId13446" xr:uid="{00000000-0004-0000-0000-000085340000}"/>
    <hyperlink ref="C9357" r:id="rId13447" xr:uid="{00000000-0004-0000-0000-000086340000}"/>
    <hyperlink ref="M9357" r:id="rId13448" xr:uid="{00000000-0004-0000-0000-000087340000}"/>
    <hyperlink ref="C9358" r:id="rId13449" xr:uid="{00000000-0004-0000-0000-000088340000}"/>
    <hyperlink ref="C9359" r:id="rId13450" xr:uid="{00000000-0004-0000-0000-000089340000}"/>
    <hyperlink ref="M9359" r:id="rId13451" xr:uid="{00000000-0004-0000-0000-00008A340000}"/>
    <hyperlink ref="C9360" r:id="rId13452" xr:uid="{00000000-0004-0000-0000-00008B340000}"/>
    <hyperlink ref="M9360" r:id="rId13453" xr:uid="{00000000-0004-0000-0000-00008C340000}"/>
    <hyperlink ref="C9361" r:id="rId13454" xr:uid="{00000000-0004-0000-0000-00008D340000}"/>
    <hyperlink ref="M9361" r:id="rId13455" xr:uid="{00000000-0004-0000-0000-00008E340000}"/>
    <hyperlink ref="C9362" r:id="rId13456" xr:uid="{00000000-0004-0000-0000-00008F340000}"/>
    <hyperlink ref="M9362" r:id="rId13457" xr:uid="{00000000-0004-0000-0000-000090340000}"/>
    <hyperlink ref="C9363" r:id="rId13458" xr:uid="{00000000-0004-0000-0000-000091340000}"/>
    <hyperlink ref="C9364" r:id="rId13459" xr:uid="{00000000-0004-0000-0000-000092340000}"/>
    <hyperlink ref="M9364" r:id="rId13460" xr:uid="{00000000-0004-0000-0000-000093340000}"/>
    <hyperlink ref="C9365" r:id="rId13461" xr:uid="{00000000-0004-0000-0000-000094340000}"/>
    <hyperlink ref="C9366" r:id="rId13462" xr:uid="{00000000-0004-0000-0000-000095340000}"/>
    <hyperlink ref="C9367" r:id="rId13463" xr:uid="{00000000-0004-0000-0000-000096340000}"/>
    <hyperlink ref="M9367" r:id="rId13464" xr:uid="{00000000-0004-0000-0000-000097340000}"/>
    <hyperlink ref="C9368" r:id="rId13465" xr:uid="{00000000-0004-0000-0000-000098340000}"/>
    <hyperlink ref="M9368" r:id="rId13466" xr:uid="{00000000-0004-0000-0000-000099340000}"/>
    <hyperlink ref="C9369" r:id="rId13467" xr:uid="{00000000-0004-0000-0000-00009A340000}"/>
    <hyperlink ref="C9370" r:id="rId13468" xr:uid="{00000000-0004-0000-0000-00009B340000}"/>
    <hyperlink ref="M9370" r:id="rId13469" xr:uid="{00000000-0004-0000-0000-00009C340000}"/>
    <hyperlink ref="C9371" r:id="rId13470" xr:uid="{00000000-0004-0000-0000-00009D340000}"/>
    <hyperlink ref="C9372" r:id="rId13471" xr:uid="{00000000-0004-0000-0000-00009E340000}"/>
    <hyperlink ref="M9372" r:id="rId13472" xr:uid="{00000000-0004-0000-0000-00009F340000}"/>
    <hyperlink ref="C9373" r:id="rId13473" xr:uid="{00000000-0004-0000-0000-0000A0340000}"/>
    <hyperlink ref="M9373" r:id="rId13474" xr:uid="{00000000-0004-0000-0000-0000A1340000}"/>
    <hyperlink ref="C9374" r:id="rId13475" xr:uid="{00000000-0004-0000-0000-0000A2340000}"/>
    <hyperlink ref="M9374" r:id="rId13476" xr:uid="{00000000-0004-0000-0000-0000A3340000}"/>
    <hyperlink ref="C9375" r:id="rId13477" xr:uid="{00000000-0004-0000-0000-0000A4340000}"/>
    <hyperlink ref="C9376" r:id="rId13478" xr:uid="{00000000-0004-0000-0000-0000A5340000}"/>
    <hyperlink ref="M9376" r:id="rId13479" xr:uid="{00000000-0004-0000-0000-0000A6340000}"/>
    <hyperlink ref="C9377" r:id="rId13480" xr:uid="{00000000-0004-0000-0000-0000A7340000}"/>
    <hyperlink ref="M9377" r:id="rId13481" xr:uid="{00000000-0004-0000-0000-0000A8340000}"/>
    <hyperlink ref="C9378" r:id="rId13482" xr:uid="{00000000-0004-0000-0000-0000A9340000}"/>
    <hyperlink ref="M9378" r:id="rId13483" xr:uid="{00000000-0004-0000-0000-0000AA340000}"/>
    <hyperlink ref="C9379" r:id="rId13484" xr:uid="{00000000-0004-0000-0000-0000AB340000}"/>
    <hyperlink ref="M9379" r:id="rId13485" xr:uid="{00000000-0004-0000-0000-0000AC340000}"/>
    <hyperlink ref="C9380" r:id="rId13486" xr:uid="{00000000-0004-0000-0000-0000AD340000}"/>
    <hyperlink ref="M9380" r:id="rId13487" xr:uid="{00000000-0004-0000-0000-0000AE340000}"/>
    <hyperlink ref="C9381" r:id="rId13488" xr:uid="{00000000-0004-0000-0000-0000AF340000}"/>
    <hyperlink ref="M9381" r:id="rId13489" xr:uid="{00000000-0004-0000-0000-0000B0340000}"/>
    <hyperlink ref="C9382" r:id="rId13490" xr:uid="{00000000-0004-0000-0000-0000B1340000}"/>
    <hyperlink ref="M9382" r:id="rId13491" xr:uid="{00000000-0004-0000-0000-0000B2340000}"/>
    <hyperlink ref="C9383" r:id="rId13492" xr:uid="{00000000-0004-0000-0000-0000B3340000}"/>
    <hyperlink ref="M9383" r:id="rId13493" xr:uid="{00000000-0004-0000-0000-0000B4340000}"/>
    <hyperlink ref="C9384" r:id="rId13494" xr:uid="{00000000-0004-0000-0000-0000B5340000}"/>
    <hyperlink ref="C9385" r:id="rId13495" xr:uid="{00000000-0004-0000-0000-0000B6340000}"/>
    <hyperlink ref="C9386" r:id="rId13496" xr:uid="{00000000-0004-0000-0000-0000B7340000}"/>
    <hyperlink ref="M9386" r:id="rId13497" xr:uid="{00000000-0004-0000-0000-0000B8340000}"/>
    <hyperlink ref="C9387" r:id="rId13498" xr:uid="{00000000-0004-0000-0000-0000B9340000}"/>
    <hyperlink ref="C9388" r:id="rId13499" xr:uid="{00000000-0004-0000-0000-0000BA340000}"/>
    <hyperlink ref="M9388" r:id="rId13500" xr:uid="{00000000-0004-0000-0000-0000BB340000}"/>
    <hyperlink ref="C9389" r:id="rId13501" xr:uid="{00000000-0004-0000-0000-0000BC340000}"/>
    <hyperlink ref="M9389" r:id="rId13502" xr:uid="{00000000-0004-0000-0000-0000BD340000}"/>
    <hyperlink ref="C9390" r:id="rId13503" xr:uid="{00000000-0004-0000-0000-0000BE340000}"/>
    <hyperlink ref="M9390" r:id="rId13504" xr:uid="{00000000-0004-0000-0000-0000BF340000}"/>
    <hyperlink ref="C9391" r:id="rId13505" xr:uid="{00000000-0004-0000-0000-0000C0340000}"/>
    <hyperlink ref="M9391" r:id="rId13506" xr:uid="{00000000-0004-0000-0000-0000C1340000}"/>
    <hyperlink ref="C9392" r:id="rId13507" xr:uid="{00000000-0004-0000-0000-0000C2340000}"/>
    <hyperlink ref="M9392" r:id="rId13508" xr:uid="{00000000-0004-0000-0000-0000C3340000}"/>
    <hyperlink ref="C9393" r:id="rId13509" xr:uid="{00000000-0004-0000-0000-0000C4340000}"/>
    <hyperlink ref="M9393" r:id="rId13510" xr:uid="{00000000-0004-0000-0000-0000C5340000}"/>
    <hyperlink ref="C9394" r:id="rId13511" xr:uid="{00000000-0004-0000-0000-0000C6340000}"/>
    <hyperlink ref="C9395" r:id="rId13512" xr:uid="{00000000-0004-0000-0000-0000C7340000}"/>
    <hyperlink ref="C9396" r:id="rId13513" xr:uid="{00000000-0004-0000-0000-0000C8340000}"/>
    <hyperlink ref="M9396" r:id="rId13514" xr:uid="{00000000-0004-0000-0000-0000C9340000}"/>
    <hyperlink ref="C9397" r:id="rId13515" xr:uid="{00000000-0004-0000-0000-0000CA340000}"/>
    <hyperlink ref="M9397" r:id="rId13516" xr:uid="{00000000-0004-0000-0000-0000CB340000}"/>
    <hyperlink ref="C9398" r:id="rId13517" xr:uid="{00000000-0004-0000-0000-0000CC340000}"/>
    <hyperlink ref="C9399" r:id="rId13518" xr:uid="{00000000-0004-0000-0000-0000CD340000}"/>
    <hyperlink ref="C9400" r:id="rId13519" xr:uid="{00000000-0004-0000-0000-0000CE340000}"/>
    <hyperlink ref="C9401" r:id="rId13520" xr:uid="{00000000-0004-0000-0000-0000CF340000}"/>
    <hyperlink ref="C9402" r:id="rId13521" xr:uid="{00000000-0004-0000-0000-0000D0340000}"/>
    <hyperlink ref="M9402" r:id="rId13522" xr:uid="{00000000-0004-0000-0000-0000D1340000}"/>
    <hyperlink ref="C9403" r:id="rId13523" xr:uid="{00000000-0004-0000-0000-0000D2340000}"/>
    <hyperlink ref="C9404" r:id="rId13524" xr:uid="{00000000-0004-0000-0000-0000D3340000}"/>
    <hyperlink ref="C9405" r:id="rId13525" xr:uid="{00000000-0004-0000-0000-0000D4340000}"/>
    <hyperlink ref="C9406" r:id="rId13526" xr:uid="{00000000-0004-0000-0000-0000D5340000}"/>
    <hyperlink ref="M9406" r:id="rId13527" xr:uid="{00000000-0004-0000-0000-0000D6340000}"/>
    <hyperlink ref="C9407" r:id="rId13528" xr:uid="{00000000-0004-0000-0000-0000D7340000}"/>
    <hyperlink ref="M9407" r:id="rId13529" xr:uid="{00000000-0004-0000-0000-0000D8340000}"/>
    <hyperlink ref="C9408" r:id="rId13530" xr:uid="{00000000-0004-0000-0000-0000D9340000}"/>
    <hyperlink ref="C9409" r:id="rId13531" xr:uid="{00000000-0004-0000-0000-0000DA340000}"/>
    <hyperlink ref="C9410" r:id="rId13532" xr:uid="{00000000-0004-0000-0000-0000DB340000}"/>
    <hyperlink ref="C9411" r:id="rId13533" xr:uid="{00000000-0004-0000-0000-0000DC340000}"/>
    <hyperlink ref="M9411" r:id="rId13534" xr:uid="{00000000-0004-0000-0000-0000DD340000}"/>
    <hyperlink ref="C9412" r:id="rId13535" xr:uid="{00000000-0004-0000-0000-0000DE340000}"/>
    <hyperlink ref="C9413" r:id="rId13536" xr:uid="{00000000-0004-0000-0000-0000DF340000}"/>
    <hyperlink ref="M9413" r:id="rId13537" xr:uid="{00000000-0004-0000-0000-0000E0340000}"/>
    <hyperlink ref="C9414" r:id="rId13538" xr:uid="{00000000-0004-0000-0000-0000E1340000}"/>
    <hyperlink ref="C9415" r:id="rId13539" xr:uid="{00000000-0004-0000-0000-0000E2340000}"/>
    <hyperlink ref="M9415" r:id="rId13540" xr:uid="{00000000-0004-0000-0000-0000E3340000}"/>
    <hyperlink ref="C9416" r:id="rId13541" xr:uid="{00000000-0004-0000-0000-0000E4340000}"/>
    <hyperlink ref="M9416" r:id="rId13542" xr:uid="{00000000-0004-0000-0000-0000E5340000}"/>
    <hyperlink ref="C9417" r:id="rId13543" xr:uid="{00000000-0004-0000-0000-0000E6340000}"/>
    <hyperlink ref="M9417" r:id="rId13544" xr:uid="{00000000-0004-0000-0000-0000E7340000}"/>
    <hyperlink ref="C9418" r:id="rId13545" xr:uid="{00000000-0004-0000-0000-0000E8340000}"/>
    <hyperlink ref="M9418" r:id="rId13546" xr:uid="{00000000-0004-0000-0000-0000E9340000}"/>
    <hyperlink ref="C9419" r:id="rId13547" xr:uid="{00000000-0004-0000-0000-0000EA340000}"/>
    <hyperlink ref="M9419" r:id="rId13548" xr:uid="{00000000-0004-0000-0000-0000EB340000}"/>
    <hyperlink ref="C9420" r:id="rId13549" xr:uid="{00000000-0004-0000-0000-0000EC340000}"/>
    <hyperlink ref="M9420" r:id="rId13550" xr:uid="{00000000-0004-0000-0000-0000ED340000}"/>
    <hyperlink ref="C9421" r:id="rId13551" xr:uid="{00000000-0004-0000-0000-0000EE340000}"/>
    <hyperlink ref="M9421" r:id="rId13552" xr:uid="{00000000-0004-0000-0000-0000EF340000}"/>
    <hyperlink ref="C9422" r:id="rId13553" xr:uid="{00000000-0004-0000-0000-0000F0340000}"/>
    <hyperlink ref="M9422" r:id="rId13554" xr:uid="{00000000-0004-0000-0000-0000F1340000}"/>
    <hyperlink ref="C9423" r:id="rId13555" xr:uid="{00000000-0004-0000-0000-0000F2340000}"/>
    <hyperlink ref="M9423" r:id="rId13556" xr:uid="{00000000-0004-0000-0000-0000F3340000}"/>
    <hyperlink ref="C9424" r:id="rId13557" xr:uid="{00000000-0004-0000-0000-0000F4340000}"/>
    <hyperlink ref="M9424" r:id="rId13558" xr:uid="{00000000-0004-0000-0000-0000F5340000}"/>
    <hyperlink ref="C9425" r:id="rId13559" xr:uid="{00000000-0004-0000-0000-0000F6340000}"/>
    <hyperlink ref="M9425" r:id="rId13560" xr:uid="{00000000-0004-0000-0000-0000F7340000}"/>
    <hyperlink ref="C9426" r:id="rId13561" xr:uid="{00000000-0004-0000-0000-0000F8340000}"/>
    <hyperlink ref="M9426" r:id="rId13562" xr:uid="{00000000-0004-0000-0000-0000F9340000}"/>
    <hyperlink ref="C9427" r:id="rId13563" xr:uid="{00000000-0004-0000-0000-0000FA340000}"/>
    <hyperlink ref="C9428" r:id="rId13564" xr:uid="{00000000-0004-0000-0000-0000FB340000}"/>
    <hyperlink ref="M9428" r:id="rId13565" xr:uid="{00000000-0004-0000-0000-0000FC340000}"/>
    <hyperlink ref="C9429" r:id="rId13566" xr:uid="{00000000-0004-0000-0000-0000FD340000}"/>
    <hyperlink ref="M9429" r:id="rId13567" xr:uid="{00000000-0004-0000-0000-0000FE340000}"/>
    <hyperlink ref="C9430" r:id="rId13568" xr:uid="{00000000-0004-0000-0000-0000FF340000}"/>
    <hyperlink ref="C9431" r:id="rId13569" xr:uid="{00000000-0004-0000-0000-000000350000}"/>
    <hyperlink ref="M9431" r:id="rId13570" xr:uid="{00000000-0004-0000-0000-000001350000}"/>
    <hyperlink ref="C9432" r:id="rId13571" xr:uid="{00000000-0004-0000-0000-000002350000}"/>
    <hyperlink ref="M9432" r:id="rId13572" xr:uid="{00000000-0004-0000-0000-000003350000}"/>
    <hyperlink ref="C9433" r:id="rId13573" xr:uid="{00000000-0004-0000-0000-000004350000}"/>
    <hyperlink ref="C9434" r:id="rId13574" xr:uid="{00000000-0004-0000-0000-000005350000}"/>
    <hyperlink ref="M9434" r:id="rId13575" xr:uid="{00000000-0004-0000-0000-000006350000}"/>
    <hyperlink ref="C9435" r:id="rId13576" xr:uid="{00000000-0004-0000-0000-000007350000}"/>
    <hyperlink ref="C9436" r:id="rId13577" xr:uid="{00000000-0004-0000-0000-000008350000}"/>
    <hyperlink ref="C9437" r:id="rId13578" xr:uid="{00000000-0004-0000-0000-000009350000}"/>
    <hyperlink ref="M9437" r:id="rId13579" xr:uid="{00000000-0004-0000-0000-00000A350000}"/>
    <hyperlink ref="C9438" r:id="rId13580" xr:uid="{00000000-0004-0000-0000-00000B350000}"/>
    <hyperlink ref="M9438" r:id="rId13581" xr:uid="{00000000-0004-0000-0000-00000C350000}"/>
    <hyperlink ref="C9439" r:id="rId13582" xr:uid="{00000000-0004-0000-0000-00000D350000}"/>
    <hyperlink ref="C9440" r:id="rId13583" xr:uid="{00000000-0004-0000-0000-00000E350000}"/>
    <hyperlink ref="M9440" r:id="rId13584" xr:uid="{00000000-0004-0000-0000-00000F350000}"/>
    <hyperlink ref="C9441" r:id="rId13585" xr:uid="{00000000-0004-0000-0000-000010350000}"/>
    <hyperlink ref="M9441" r:id="rId13586" xr:uid="{00000000-0004-0000-0000-000011350000}"/>
    <hyperlink ref="C9442" r:id="rId13587" xr:uid="{00000000-0004-0000-0000-000012350000}"/>
    <hyperlink ref="M9442" r:id="rId13588" xr:uid="{00000000-0004-0000-0000-000013350000}"/>
    <hyperlink ref="C9443" r:id="rId13589" xr:uid="{00000000-0004-0000-0000-000014350000}"/>
    <hyperlink ref="C9444" r:id="rId13590" xr:uid="{00000000-0004-0000-0000-000015350000}"/>
    <hyperlink ref="M9444" r:id="rId13591" xr:uid="{00000000-0004-0000-0000-000016350000}"/>
    <hyperlink ref="C9445" r:id="rId13592" xr:uid="{00000000-0004-0000-0000-000017350000}"/>
    <hyperlink ref="C9446" r:id="rId13593" xr:uid="{00000000-0004-0000-0000-000018350000}"/>
    <hyperlink ref="C9447" r:id="rId13594" xr:uid="{00000000-0004-0000-0000-000019350000}"/>
    <hyperlink ref="C9448" r:id="rId13595" xr:uid="{00000000-0004-0000-0000-00001A350000}"/>
    <hyperlink ref="M9448" r:id="rId13596" xr:uid="{00000000-0004-0000-0000-00001B350000}"/>
    <hyperlink ref="C9449" r:id="rId13597" xr:uid="{00000000-0004-0000-0000-00001C350000}"/>
    <hyperlink ref="C9450" r:id="rId13598" xr:uid="{00000000-0004-0000-0000-00001D350000}"/>
    <hyperlink ref="C9451" r:id="rId13599" xr:uid="{00000000-0004-0000-0000-00001E350000}"/>
    <hyperlink ref="M9451" r:id="rId13600" xr:uid="{00000000-0004-0000-0000-00001F350000}"/>
    <hyperlink ref="C9452" r:id="rId13601" xr:uid="{00000000-0004-0000-0000-000020350000}"/>
    <hyperlink ref="C9453" r:id="rId13602" xr:uid="{00000000-0004-0000-0000-000021350000}"/>
    <hyperlink ref="C9454" r:id="rId13603" xr:uid="{00000000-0004-0000-0000-000022350000}"/>
    <hyperlink ref="M9454" r:id="rId13604" xr:uid="{00000000-0004-0000-0000-000023350000}"/>
    <hyperlink ref="C9455" r:id="rId13605" xr:uid="{00000000-0004-0000-0000-000024350000}"/>
    <hyperlink ref="M9455" r:id="rId13606" xr:uid="{00000000-0004-0000-0000-000025350000}"/>
    <hyperlink ref="C9456" r:id="rId13607" xr:uid="{00000000-0004-0000-0000-000026350000}"/>
    <hyperlink ref="M9456" r:id="rId13608" xr:uid="{00000000-0004-0000-0000-000027350000}"/>
    <hyperlink ref="C9457" r:id="rId13609" xr:uid="{00000000-0004-0000-0000-000028350000}"/>
    <hyperlink ref="M9457" r:id="rId13610" xr:uid="{00000000-0004-0000-0000-000029350000}"/>
    <hyperlink ref="C9458" r:id="rId13611" xr:uid="{00000000-0004-0000-0000-00002A350000}"/>
    <hyperlink ref="C9459" r:id="rId13612" xr:uid="{00000000-0004-0000-0000-00002B350000}"/>
    <hyperlink ref="M9459" r:id="rId13613" xr:uid="{00000000-0004-0000-0000-00002C350000}"/>
    <hyperlink ref="C9460" r:id="rId13614" xr:uid="{00000000-0004-0000-0000-00002D350000}"/>
    <hyperlink ref="C9461" r:id="rId13615" xr:uid="{00000000-0004-0000-0000-00002E350000}"/>
    <hyperlink ref="C9462" r:id="rId13616" xr:uid="{00000000-0004-0000-0000-00002F350000}"/>
    <hyperlink ref="M9462" r:id="rId13617" xr:uid="{00000000-0004-0000-0000-000030350000}"/>
    <hyperlink ref="C9463" r:id="rId13618" xr:uid="{00000000-0004-0000-0000-000031350000}"/>
    <hyperlink ref="C9464" r:id="rId13619" xr:uid="{00000000-0004-0000-0000-000032350000}"/>
    <hyperlink ref="M9464" r:id="rId13620" xr:uid="{00000000-0004-0000-0000-000033350000}"/>
    <hyperlink ref="C9465" r:id="rId13621" xr:uid="{00000000-0004-0000-0000-000034350000}"/>
    <hyperlink ref="C9466" r:id="rId13622" xr:uid="{00000000-0004-0000-0000-000035350000}"/>
    <hyperlink ref="C9467" r:id="rId13623" xr:uid="{00000000-0004-0000-0000-000036350000}"/>
    <hyperlink ref="M9467" r:id="rId13624" xr:uid="{00000000-0004-0000-0000-000037350000}"/>
    <hyperlink ref="C9468" r:id="rId13625" xr:uid="{00000000-0004-0000-0000-000038350000}"/>
    <hyperlink ref="C9469" r:id="rId13626" xr:uid="{00000000-0004-0000-0000-000039350000}"/>
    <hyperlink ref="M9469" r:id="rId13627" xr:uid="{00000000-0004-0000-0000-00003A350000}"/>
    <hyperlink ref="C9470" r:id="rId13628" xr:uid="{00000000-0004-0000-0000-00003B350000}"/>
    <hyperlink ref="C9471" r:id="rId13629" xr:uid="{00000000-0004-0000-0000-00003C350000}"/>
    <hyperlink ref="C9472" r:id="rId13630" xr:uid="{00000000-0004-0000-0000-00003D350000}"/>
    <hyperlink ref="M9472" r:id="rId13631" xr:uid="{00000000-0004-0000-0000-00003E350000}"/>
    <hyperlink ref="C9473" r:id="rId13632" xr:uid="{00000000-0004-0000-0000-00003F350000}"/>
    <hyperlink ref="M9473" r:id="rId13633" xr:uid="{00000000-0004-0000-0000-000040350000}"/>
    <hyperlink ref="C9474" r:id="rId13634" xr:uid="{00000000-0004-0000-0000-000041350000}"/>
    <hyperlink ref="C9475" r:id="rId13635" xr:uid="{00000000-0004-0000-0000-000042350000}"/>
    <hyperlink ref="C9476" r:id="rId13636" xr:uid="{00000000-0004-0000-0000-000043350000}"/>
    <hyperlink ref="M9476" r:id="rId13637" xr:uid="{00000000-0004-0000-0000-000044350000}"/>
    <hyperlink ref="C9477" r:id="rId13638" xr:uid="{00000000-0004-0000-0000-000045350000}"/>
    <hyperlink ref="M9477" r:id="rId13639" xr:uid="{00000000-0004-0000-0000-000046350000}"/>
    <hyperlink ref="C9478" r:id="rId13640" xr:uid="{00000000-0004-0000-0000-000047350000}"/>
    <hyperlink ref="C9479" r:id="rId13641" xr:uid="{00000000-0004-0000-0000-000048350000}"/>
    <hyperlink ref="C9480" r:id="rId13642" xr:uid="{00000000-0004-0000-0000-000049350000}"/>
    <hyperlink ref="M9480" r:id="rId13643" xr:uid="{00000000-0004-0000-0000-00004A350000}"/>
    <hyperlink ref="C9481" r:id="rId13644" xr:uid="{00000000-0004-0000-0000-00004B350000}"/>
    <hyperlink ref="C9482" r:id="rId13645" xr:uid="{00000000-0004-0000-0000-00004C350000}"/>
    <hyperlink ref="M9482" r:id="rId13646" xr:uid="{00000000-0004-0000-0000-00004D350000}"/>
    <hyperlink ref="C9483" r:id="rId13647" xr:uid="{00000000-0004-0000-0000-00004E350000}"/>
    <hyperlink ref="C9484" r:id="rId13648" xr:uid="{00000000-0004-0000-0000-00004F350000}"/>
    <hyperlink ref="C9485" r:id="rId13649" xr:uid="{00000000-0004-0000-0000-000050350000}"/>
    <hyperlink ref="M9485" r:id="rId13650" xr:uid="{00000000-0004-0000-0000-000051350000}"/>
    <hyperlink ref="C9486" r:id="rId13651" xr:uid="{00000000-0004-0000-0000-000052350000}"/>
    <hyperlink ref="M9486" r:id="rId13652" xr:uid="{00000000-0004-0000-0000-000053350000}"/>
    <hyperlink ref="C9487" r:id="rId13653" xr:uid="{00000000-0004-0000-0000-000054350000}"/>
    <hyperlink ref="M9487" r:id="rId13654" xr:uid="{00000000-0004-0000-0000-000055350000}"/>
    <hyperlink ref="C9488" r:id="rId13655" xr:uid="{00000000-0004-0000-0000-000056350000}"/>
    <hyperlink ref="C9489" r:id="rId13656" xr:uid="{00000000-0004-0000-0000-000057350000}"/>
    <hyperlink ref="C9490" r:id="rId13657" xr:uid="{00000000-0004-0000-0000-000058350000}"/>
    <hyperlink ref="M9490" r:id="rId13658" xr:uid="{00000000-0004-0000-0000-000059350000}"/>
    <hyperlink ref="C9491" r:id="rId13659" xr:uid="{00000000-0004-0000-0000-00005A350000}"/>
    <hyperlink ref="M9491" r:id="rId13660" xr:uid="{00000000-0004-0000-0000-00005B350000}"/>
    <hyperlink ref="C9492" r:id="rId13661" xr:uid="{00000000-0004-0000-0000-00005C350000}"/>
    <hyperlink ref="M9492" r:id="rId13662" xr:uid="{00000000-0004-0000-0000-00005D350000}"/>
    <hyperlink ref="C9493" r:id="rId13663" xr:uid="{00000000-0004-0000-0000-00005E350000}"/>
    <hyperlink ref="C9494" r:id="rId13664" xr:uid="{00000000-0004-0000-0000-00005F350000}"/>
    <hyperlink ref="M9494" r:id="rId13665" xr:uid="{00000000-0004-0000-0000-000060350000}"/>
    <hyperlink ref="C9495" r:id="rId13666" xr:uid="{00000000-0004-0000-0000-000061350000}"/>
    <hyperlink ref="C9496" r:id="rId13667" xr:uid="{00000000-0004-0000-0000-000062350000}"/>
    <hyperlink ref="M9496" r:id="rId13668" xr:uid="{00000000-0004-0000-0000-000063350000}"/>
    <hyperlink ref="C9497" r:id="rId13669" xr:uid="{00000000-0004-0000-0000-000064350000}"/>
    <hyperlink ref="M9497" r:id="rId13670" xr:uid="{00000000-0004-0000-0000-000065350000}"/>
    <hyperlink ref="C9498" r:id="rId13671" xr:uid="{00000000-0004-0000-0000-000066350000}"/>
    <hyperlink ref="M9498" r:id="rId13672" xr:uid="{00000000-0004-0000-0000-000067350000}"/>
    <hyperlink ref="C9499" r:id="rId13673" xr:uid="{00000000-0004-0000-0000-000068350000}"/>
    <hyperlink ref="C9500" r:id="rId13674" xr:uid="{00000000-0004-0000-0000-000069350000}"/>
    <hyperlink ref="M9500" r:id="rId13675" location="/home" xr:uid="{00000000-0004-0000-0000-00006A350000}"/>
    <hyperlink ref="C9501" r:id="rId13676" xr:uid="{00000000-0004-0000-0000-00006B350000}"/>
    <hyperlink ref="C9502" r:id="rId13677" xr:uid="{00000000-0004-0000-0000-00006C350000}"/>
    <hyperlink ref="C9503" r:id="rId13678" xr:uid="{00000000-0004-0000-0000-00006D350000}"/>
    <hyperlink ref="M9503" r:id="rId13679" xr:uid="{00000000-0004-0000-0000-00006E350000}"/>
    <hyperlink ref="C9504" r:id="rId13680" xr:uid="{00000000-0004-0000-0000-00006F350000}"/>
    <hyperlink ref="C9505" r:id="rId13681" xr:uid="{00000000-0004-0000-0000-000070350000}"/>
    <hyperlink ref="M9505" r:id="rId13682" xr:uid="{00000000-0004-0000-0000-000071350000}"/>
    <hyperlink ref="C9506" r:id="rId13683" xr:uid="{00000000-0004-0000-0000-000072350000}"/>
    <hyperlink ref="M9506" r:id="rId13684" xr:uid="{00000000-0004-0000-0000-000073350000}"/>
    <hyperlink ref="C9507" r:id="rId13685" xr:uid="{00000000-0004-0000-0000-000074350000}"/>
    <hyperlink ref="C9508" r:id="rId13686" xr:uid="{00000000-0004-0000-0000-000075350000}"/>
    <hyperlink ref="C9509" r:id="rId13687" xr:uid="{00000000-0004-0000-0000-000076350000}"/>
    <hyperlink ref="C9510" r:id="rId13688" xr:uid="{00000000-0004-0000-0000-000077350000}"/>
    <hyperlink ref="M9510" r:id="rId13689" xr:uid="{00000000-0004-0000-0000-000078350000}"/>
    <hyperlink ref="C9511" r:id="rId13690" xr:uid="{00000000-0004-0000-0000-000079350000}"/>
    <hyperlink ref="M9511" r:id="rId13691" xr:uid="{00000000-0004-0000-0000-00007A350000}"/>
    <hyperlink ref="C9512" r:id="rId13692" xr:uid="{00000000-0004-0000-0000-00007B350000}"/>
    <hyperlink ref="M9512" r:id="rId13693" xr:uid="{00000000-0004-0000-0000-00007C350000}"/>
    <hyperlink ref="C9513" r:id="rId13694" xr:uid="{00000000-0004-0000-0000-00007D350000}"/>
    <hyperlink ref="M9513" r:id="rId13695" xr:uid="{00000000-0004-0000-0000-00007E350000}"/>
    <hyperlink ref="C9514" r:id="rId13696" xr:uid="{00000000-0004-0000-0000-00007F350000}"/>
    <hyperlink ref="C9515" r:id="rId13697" xr:uid="{00000000-0004-0000-0000-000080350000}"/>
    <hyperlink ref="M9515" r:id="rId13698" xr:uid="{00000000-0004-0000-0000-000081350000}"/>
    <hyperlink ref="C9516" r:id="rId13699" xr:uid="{00000000-0004-0000-0000-000082350000}"/>
    <hyperlink ref="C9517" r:id="rId13700" xr:uid="{00000000-0004-0000-0000-000083350000}"/>
    <hyperlink ref="M9517" r:id="rId13701" xr:uid="{00000000-0004-0000-0000-000084350000}"/>
    <hyperlink ref="C9518" r:id="rId13702" xr:uid="{00000000-0004-0000-0000-000085350000}"/>
    <hyperlink ref="M9518" r:id="rId13703" xr:uid="{00000000-0004-0000-0000-000086350000}"/>
    <hyperlink ref="C9519" r:id="rId13704" xr:uid="{00000000-0004-0000-0000-000087350000}"/>
    <hyperlink ref="C9520" r:id="rId13705" xr:uid="{00000000-0004-0000-0000-000088350000}"/>
    <hyperlink ref="M9520" r:id="rId13706" xr:uid="{00000000-0004-0000-0000-000089350000}"/>
    <hyperlink ref="C9521" r:id="rId13707" xr:uid="{00000000-0004-0000-0000-00008A350000}"/>
    <hyperlink ref="M9521" r:id="rId13708" xr:uid="{00000000-0004-0000-0000-00008B350000}"/>
    <hyperlink ref="C9522" r:id="rId13709" xr:uid="{00000000-0004-0000-0000-00008C350000}"/>
    <hyperlink ref="C9523" r:id="rId13710" xr:uid="{00000000-0004-0000-0000-00008D350000}"/>
    <hyperlink ref="M9523" r:id="rId13711" xr:uid="{00000000-0004-0000-0000-00008E350000}"/>
    <hyperlink ref="C9524" r:id="rId13712" xr:uid="{00000000-0004-0000-0000-00008F350000}"/>
    <hyperlink ref="M9524" r:id="rId13713" xr:uid="{00000000-0004-0000-0000-000090350000}"/>
    <hyperlink ref="C9525" r:id="rId13714" xr:uid="{00000000-0004-0000-0000-000091350000}"/>
    <hyperlink ref="M9525" r:id="rId13715" xr:uid="{00000000-0004-0000-0000-000092350000}"/>
    <hyperlink ref="C9526" r:id="rId13716" xr:uid="{00000000-0004-0000-0000-000093350000}"/>
    <hyperlink ref="M9526" r:id="rId13717" xr:uid="{00000000-0004-0000-0000-000094350000}"/>
    <hyperlink ref="C9527" r:id="rId13718" xr:uid="{00000000-0004-0000-0000-000095350000}"/>
    <hyperlink ref="M9527" r:id="rId13719" xr:uid="{00000000-0004-0000-0000-000096350000}"/>
    <hyperlink ref="C9528" r:id="rId13720" xr:uid="{00000000-0004-0000-0000-000097350000}"/>
    <hyperlink ref="M9528" r:id="rId13721" xr:uid="{00000000-0004-0000-0000-000098350000}"/>
    <hyperlink ref="C9529" r:id="rId13722" xr:uid="{00000000-0004-0000-0000-000099350000}"/>
    <hyperlink ref="M9529" r:id="rId13723" xr:uid="{00000000-0004-0000-0000-00009A350000}"/>
    <hyperlink ref="C9530" r:id="rId13724" xr:uid="{00000000-0004-0000-0000-00009B350000}"/>
    <hyperlink ref="M9530" r:id="rId13725" xr:uid="{00000000-0004-0000-0000-00009C350000}"/>
    <hyperlink ref="C9531" r:id="rId13726" xr:uid="{00000000-0004-0000-0000-00009D350000}"/>
    <hyperlink ref="C9532" r:id="rId13727" xr:uid="{00000000-0004-0000-0000-00009E350000}"/>
    <hyperlink ref="M9532" r:id="rId13728" xr:uid="{00000000-0004-0000-0000-00009F350000}"/>
    <hyperlink ref="C9533" r:id="rId13729" xr:uid="{00000000-0004-0000-0000-0000A0350000}"/>
    <hyperlink ref="M9533" r:id="rId13730" xr:uid="{00000000-0004-0000-0000-0000A1350000}"/>
    <hyperlink ref="C9534" r:id="rId13731" xr:uid="{00000000-0004-0000-0000-0000A2350000}"/>
    <hyperlink ref="C9535" r:id="rId13732" xr:uid="{00000000-0004-0000-0000-0000A3350000}"/>
    <hyperlink ref="M9535" r:id="rId13733" xr:uid="{00000000-0004-0000-0000-0000A4350000}"/>
    <hyperlink ref="C9536" r:id="rId13734" xr:uid="{00000000-0004-0000-0000-0000A5350000}"/>
    <hyperlink ref="M9536" r:id="rId13735" xr:uid="{00000000-0004-0000-0000-0000A6350000}"/>
    <hyperlink ref="C9537" r:id="rId13736" xr:uid="{00000000-0004-0000-0000-0000A7350000}"/>
    <hyperlink ref="C9538" r:id="rId13737" xr:uid="{00000000-0004-0000-0000-0000A8350000}"/>
    <hyperlink ref="M9538" r:id="rId13738" xr:uid="{00000000-0004-0000-0000-0000A9350000}"/>
    <hyperlink ref="C9539" r:id="rId13739" xr:uid="{00000000-0004-0000-0000-0000AA350000}"/>
    <hyperlink ref="C9540" r:id="rId13740" xr:uid="{00000000-0004-0000-0000-0000AB350000}"/>
    <hyperlink ref="M9540" r:id="rId13741" xr:uid="{00000000-0004-0000-0000-0000AC350000}"/>
    <hyperlink ref="C9541" r:id="rId13742" xr:uid="{00000000-0004-0000-0000-0000AD350000}"/>
    <hyperlink ref="C9542" r:id="rId13743" xr:uid="{00000000-0004-0000-0000-0000AE350000}"/>
    <hyperlink ref="M9542" r:id="rId13744" xr:uid="{00000000-0004-0000-0000-0000AF350000}"/>
    <hyperlink ref="C9543" r:id="rId13745" xr:uid="{00000000-0004-0000-0000-0000B0350000}"/>
    <hyperlink ref="M9543" r:id="rId13746" xr:uid="{00000000-0004-0000-0000-0000B1350000}"/>
    <hyperlink ref="C9544" r:id="rId13747" xr:uid="{00000000-0004-0000-0000-0000B2350000}"/>
    <hyperlink ref="C9545" r:id="rId13748" xr:uid="{00000000-0004-0000-0000-0000B3350000}"/>
    <hyperlink ref="M9545" r:id="rId13749" xr:uid="{00000000-0004-0000-0000-0000B4350000}"/>
    <hyperlink ref="C9546" r:id="rId13750" xr:uid="{00000000-0004-0000-0000-0000B5350000}"/>
    <hyperlink ref="M9546" r:id="rId13751" xr:uid="{00000000-0004-0000-0000-0000B6350000}"/>
    <hyperlink ref="C9547" r:id="rId13752" xr:uid="{00000000-0004-0000-0000-0000B7350000}"/>
    <hyperlink ref="M9547" r:id="rId13753" xr:uid="{00000000-0004-0000-0000-0000B8350000}"/>
    <hyperlink ref="C9548" r:id="rId13754" xr:uid="{00000000-0004-0000-0000-0000B9350000}"/>
    <hyperlink ref="C9549" r:id="rId13755" xr:uid="{00000000-0004-0000-0000-0000BA350000}"/>
    <hyperlink ref="C9550" r:id="rId13756" xr:uid="{00000000-0004-0000-0000-0000BB350000}"/>
    <hyperlink ref="M9550" r:id="rId13757" xr:uid="{00000000-0004-0000-0000-0000BC350000}"/>
    <hyperlink ref="C9551" r:id="rId13758" xr:uid="{00000000-0004-0000-0000-0000BD350000}"/>
    <hyperlink ref="M9551" r:id="rId13759" xr:uid="{00000000-0004-0000-0000-0000BE350000}"/>
    <hyperlink ref="C9552" r:id="rId13760" xr:uid="{00000000-0004-0000-0000-0000BF350000}"/>
    <hyperlink ref="M9552" r:id="rId13761" xr:uid="{00000000-0004-0000-0000-0000C0350000}"/>
    <hyperlink ref="C9553" r:id="rId13762" xr:uid="{00000000-0004-0000-0000-0000C1350000}"/>
    <hyperlink ref="M9553" r:id="rId13763" xr:uid="{00000000-0004-0000-0000-0000C2350000}"/>
    <hyperlink ref="C9554" r:id="rId13764" xr:uid="{00000000-0004-0000-0000-0000C3350000}"/>
    <hyperlink ref="C9555" r:id="rId13765" xr:uid="{00000000-0004-0000-0000-0000C4350000}"/>
    <hyperlink ref="C9556" r:id="rId13766" xr:uid="{00000000-0004-0000-0000-0000C5350000}"/>
    <hyperlink ref="C9557" r:id="rId13767" xr:uid="{00000000-0004-0000-0000-0000C6350000}"/>
    <hyperlink ref="M9557" r:id="rId13768" xr:uid="{00000000-0004-0000-0000-0000C7350000}"/>
    <hyperlink ref="C9558" r:id="rId13769" xr:uid="{00000000-0004-0000-0000-0000C8350000}"/>
    <hyperlink ref="M9558" r:id="rId13770" xr:uid="{00000000-0004-0000-0000-0000C9350000}"/>
    <hyperlink ref="C9559" r:id="rId13771" xr:uid="{00000000-0004-0000-0000-0000CA350000}"/>
    <hyperlink ref="C9560" r:id="rId13772" xr:uid="{00000000-0004-0000-0000-0000CB350000}"/>
    <hyperlink ref="M9560" r:id="rId13773" xr:uid="{00000000-0004-0000-0000-0000CC350000}"/>
    <hyperlink ref="C9561" r:id="rId13774" xr:uid="{00000000-0004-0000-0000-0000CD350000}"/>
    <hyperlink ref="M9561" r:id="rId13775" xr:uid="{00000000-0004-0000-0000-0000CE350000}"/>
    <hyperlink ref="C9562" r:id="rId13776" xr:uid="{00000000-0004-0000-0000-0000CF350000}"/>
    <hyperlink ref="C9563" r:id="rId13777" xr:uid="{00000000-0004-0000-0000-0000D0350000}"/>
    <hyperlink ref="M9563" r:id="rId13778" xr:uid="{00000000-0004-0000-0000-0000D1350000}"/>
    <hyperlink ref="C9564" r:id="rId13779" xr:uid="{00000000-0004-0000-0000-0000D2350000}"/>
    <hyperlink ref="M9564" r:id="rId13780" xr:uid="{00000000-0004-0000-0000-0000D3350000}"/>
    <hyperlink ref="C9565" r:id="rId13781" xr:uid="{00000000-0004-0000-0000-0000D4350000}"/>
    <hyperlink ref="M9565" r:id="rId13782" xr:uid="{00000000-0004-0000-0000-0000D5350000}"/>
    <hyperlink ref="C9566" r:id="rId13783" xr:uid="{00000000-0004-0000-0000-0000D6350000}"/>
    <hyperlink ref="C9567" r:id="rId13784" xr:uid="{00000000-0004-0000-0000-0000D7350000}"/>
    <hyperlink ref="M9567" r:id="rId13785" xr:uid="{00000000-0004-0000-0000-0000D8350000}"/>
    <hyperlink ref="C9568" r:id="rId13786" xr:uid="{00000000-0004-0000-0000-0000D9350000}"/>
    <hyperlink ref="C9569" r:id="rId13787" xr:uid="{00000000-0004-0000-0000-0000DA350000}"/>
    <hyperlink ref="M9569" r:id="rId13788" xr:uid="{00000000-0004-0000-0000-0000DB350000}"/>
    <hyperlink ref="C9570" r:id="rId13789" xr:uid="{00000000-0004-0000-0000-0000DC350000}"/>
    <hyperlink ref="C9571" r:id="rId13790" xr:uid="{00000000-0004-0000-0000-0000DD350000}"/>
    <hyperlink ref="C9572" r:id="rId13791" xr:uid="{00000000-0004-0000-0000-0000DE350000}"/>
    <hyperlink ref="C9573" r:id="rId13792" xr:uid="{00000000-0004-0000-0000-0000DF350000}"/>
    <hyperlink ref="C9574" r:id="rId13793" xr:uid="{00000000-0004-0000-0000-0000E0350000}"/>
    <hyperlink ref="C9575" r:id="rId13794" xr:uid="{00000000-0004-0000-0000-0000E1350000}"/>
    <hyperlink ref="M9575" r:id="rId13795" xr:uid="{00000000-0004-0000-0000-0000E2350000}"/>
    <hyperlink ref="C9576" r:id="rId13796" xr:uid="{00000000-0004-0000-0000-0000E3350000}"/>
    <hyperlink ref="M9576" r:id="rId13797" xr:uid="{00000000-0004-0000-0000-0000E4350000}"/>
    <hyperlink ref="C9577" r:id="rId13798" xr:uid="{00000000-0004-0000-0000-0000E5350000}"/>
    <hyperlink ref="C9578" r:id="rId13799" xr:uid="{00000000-0004-0000-0000-0000E6350000}"/>
    <hyperlink ref="C9579" r:id="rId13800" xr:uid="{00000000-0004-0000-0000-0000E7350000}"/>
    <hyperlink ref="M9579" r:id="rId13801" xr:uid="{00000000-0004-0000-0000-0000E8350000}"/>
    <hyperlink ref="C9580" r:id="rId13802" xr:uid="{00000000-0004-0000-0000-0000E9350000}"/>
    <hyperlink ref="M9580" r:id="rId13803" xr:uid="{00000000-0004-0000-0000-0000EA350000}"/>
    <hyperlink ref="C9581" r:id="rId13804" xr:uid="{00000000-0004-0000-0000-0000EB350000}"/>
    <hyperlink ref="M9581" r:id="rId13805" xr:uid="{00000000-0004-0000-0000-0000EC350000}"/>
    <hyperlink ref="C9582" r:id="rId13806" xr:uid="{00000000-0004-0000-0000-0000ED350000}"/>
    <hyperlink ref="M9582" r:id="rId13807" xr:uid="{00000000-0004-0000-0000-0000EE350000}"/>
    <hyperlink ref="C9583" r:id="rId13808" xr:uid="{00000000-0004-0000-0000-0000EF350000}"/>
    <hyperlink ref="M9583" r:id="rId13809" xr:uid="{00000000-0004-0000-0000-0000F0350000}"/>
    <hyperlink ref="C9584" r:id="rId13810" xr:uid="{00000000-0004-0000-0000-0000F1350000}"/>
    <hyperlink ref="M9584" r:id="rId13811" xr:uid="{00000000-0004-0000-0000-0000F2350000}"/>
    <hyperlink ref="C9585" r:id="rId13812" xr:uid="{00000000-0004-0000-0000-0000F3350000}"/>
    <hyperlink ref="M9585" r:id="rId13813" xr:uid="{00000000-0004-0000-0000-0000F4350000}"/>
    <hyperlink ref="C9586" r:id="rId13814" xr:uid="{00000000-0004-0000-0000-0000F5350000}"/>
    <hyperlink ref="C9587" r:id="rId13815" xr:uid="{00000000-0004-0000-0000-0000F6350000}"/>
    <hyperlink ref="M9587" r:id="rId13816" xr:uid="{00000000-0004-0000-0000-0000F7350000}"/>
    <hyperlink ref="C9588" r:id="rId13817" xr:uid="{00000000-0004-0000-0000-0000F8350000}"/>
    <hyperlink ref="C9589" r:id="rId13818" xr:uid="{00000000-0004-0000-0000-0000F9350000}"/>
    <hyperlink ref="M9589" r:id="rId13819" xr:uid="{00000000-0004-0000-0000-0000FA350000}"/>
    <hyperlink ref="C9590" r:id="rId13820" xr:uid="{00000000-0004-0000-0000-0000FB350000}"/>
    <hyperlink ref="M9590" r:id="rId13821" xr:uid="{00000000-0004-0000-0000-0000FC350000}"/>
    <hyperlink ref="C9591" r:id="rId13822" xr:uid="{00000000-0004-0000-0000-0000FD350000}"/>
    <hyperlink ref="M9591" r:id="rId13823" xr:uid="{00000000-0004-0000-0000-0000FE350000}"/>
    <hyperlink ref="C9592" r:id="rId13824" xr:uid="{00000000-0004-0000-0000-0000FF350000}"/>
    <hyperlink ref="M9592" r:id="rId13825" xr:uid="{00000000-0004-0000-0000-000000360000}"/>
    <hyperlink ref="C9593" r:id="rId13826" xr:uid="{00000000-0004-0000-0000-000001360000}"/>
    <hyperlink ref="C9594" r:id="rId13827" xr:uid="{00000000-0004-0000-0000-000002360000}"/>
    <hyperlink ref="C9595" r:id="rId13828" xr:uid="{00000000-0004-0000-0000-000003360000}"/>
    <hyperlink ref="C9596" r:id="rId13829" xr:uid="{00000000-0004-0000-0000-000004360000}"/>
    <hyperlink ref="C9597" r:id="rId13830" xr:uid="{00000000-0004-0000-0000-000005360000}"/>
    <hyperlink ref="M9597" r:id="rId13831" xr:uid="{00000000-0004-0000-0000-000006360000}"/>
    <hyperlink ref="C9598" r:id="rId13832" xr:uid="{00000000-0004-0000-0000-000007360000}"/>
    <hyperlink ref="C9599" r:id="rId13833" xr:uid="{00000000-0004-0000-0000-000008360000}"/>
    <hyperlink ref="M9599" r:id="rId13834" xr:uid="{00000000-0004-0000-0000-000009360000}"/>
    <hyperlink ref="C9600" r:id="rId13835" xr:uid="{00000000-0004-0000-0000-00000A360000}"/>
    <hyperlink ref="M9600" r:id="rId13836" xr:uid="{00000000-0004-0000-0000-00000B360000}"/>
    <hyperlink ref="C9601" r:id="rId13837" xr:uid="{00000000-0004-0000-0000-00000C360000}"/>
    <hyperlink ref="M9601" r:id="rId13838" xr:uid="{00000000-0004-0000-0000-00000D360000}"/>
    <hyperlink ref="C9602" r:id="rId13839" xr:uid="{00000000-0004-0000-0000-00000E360000}"/>
    <hyperlink ref="M9602" r:id="rId13840" xr:uid="{00000000-0004-0000-0000-00000F360000}"/>
    <hyperlink ref="C9603" r:id="rId13841" xr:uid="{00000000-0004-0000-0000-000010360000}"/>
    <hyperlink ref="M9603" r:id="rId13842" xr:uid="{00000000-0004-0000-0000-000011360000}"/>
    <hyperlink ref="C9604" r:id="rId13843" xr:uid="{00000000-0004-0000-0000-000012360000}"/>
    <hyperlink ref="C9605" r:id="rId13844" xr:uid="{00000000-0004-0000-0000-000013360000}"/>
    <hyperlink ref="M9605" r:id="rId13845" xr:uid="{00000000-0004-0000-0000-000014360000}"/>
    <hyperlink ref="C9606" r:id="rId13846" xr:uid="{00000000-0004-0000-0000-000015360000}"/>
    <hyperlink ref="M9606" r:id="rId13847" xr:uid="{00000000-0004-0000-0000-000016360000}"/>
    <hyperlink ref="C9607" r:id="rId13848" xr:uid="{00000000-0004-0000-0000-000017360000}"/>
    <hyperlink ref="C9608" r:id="rId13849" xr:uid="{00000000-0004-0000-0000-000018360000}"/>
    <hyperlink ref="M9608" r:id="rId13850" xr:uid="{00000000-0004-0000-0000-000019360000}"/>
    <hyperlink ref="C9609" r:id="rId13851" xr:uid="{00000000-0004-0000-0000-00001A360000}"/>
    <hyperlink ref="C9610" r:id="rId13852" xr:uid="{00000000-0004-0000-0000-00001B360000}"/>
    <hyperlink ref="M9610" r:id="rId13853" xr:uid="{00000000-0004-0000-0000-00001C360000}"/>
    <hyperlink ref="C9611" r:id="rId13854" xr:uid="{00000000-0004-0000-0000-00001D360000}"/>
    <hyperlink ref="C9612" r:id="rId13855" xr:uid="{00000000-0004-0000-0000-00001E360000}"/>
    <hyperlink ref="C9613" r:id="rId13856" xr:uid="{00000000-0004-0000-0000-00001F360000}"/>
    <hyperlink ref="C9614" r:id="rId13857" xr:uid="{00000000-0004-0000-0000-000020360000}"/>
    <hyperlink ref="C9615" r:id="rId13858" xr:uid="{00000000-0004-0000-0000-000021360000}"/>
    <hyperlink ref="M9615" r:id="rId13859" xr:uid="{00000000-0004-0000-0000-000022360000}"/>
    <hyperlink ref="C9616" r:id="rId13860" xr:uid="{00000000-0004-0000-0000-000023360000}"/>
    <hyperlink ref="C9617" r:id="rId13861" xr:uid="{00000000-0004-0000-0000-000024360000}"/>
    <hyperlink ref="C9618" r:id="rId13862" xr:uid="{00000000-0004-0000-0000-000025360000}"/>
    <hyperlink ref="M9618" r:id="rId13863" xr:uid="{00000000-0004-0000-0000-000026360000}"/>
    <hyperlink ref="C9619" r:id="rId13864" xr:uid="{00000000-0004-0000-0000-000027360000}"/>
    <hyperlink ref="C9620" r:id="rId13865" xr:uid="{00000000-0004-0000-0000-000028360000}"/>
    <hyperlink ref="M9620" r:id="rId13866" xr:uid="{00000000-0004-0000-0000-000029360000}"/>
    <hyperlink ref="C9621" r:id="rId13867" xr:uid="{00000000-0004-0000-0000-00002A360000}"/>
    <hyperlink ref="M9621" r:id="rId13868" xr:uid="{00000000-0004-0000-0000-00002B360000}"/>
    <hyperlink ref="C9622" r:id="rId13869" xr:uid="{00000000-0004-0000-0000-00002C360000}"/>
    <hyperlink ref="M9622" r:id="rId13870" xr:uid="{00000000-0004-0000-0000-00002D360000}"/>
    <hyperlink ref="C9623" r:id="rId13871" xr:uid="{00000000-0004-0000-0000-00002E360000}"/>
    <hyperlink ref="M9623" r:id="rId13872" xr:uid="{00000000-0004-0000-0000-00002F360000}"/>
    <hyperlink ref="C9624" r:id="rId13873" xr:uid="{00000000-0004-0000-0000-000030360000}"/>
    <hyperlink ref="M9624" r:id="rId13874" xr:uid="{00000000-0004-0000-0000-000031360000}"/>
    <hyperlink ref="C9625" r:id="rId13875" xr:uid="{00000000-0004-0000-0000-000032360000}"/>
    <hyperlink ref="C9626" r:id="rId13876" xr:uid="{00000000-0004-0000-0000-000033360000}"/>
    <hyperlink ref="M9626" r:id="rId13877" xr:uid="{00000000-0004-0000-0000-000034360000}"/>
    <hyperlink ref="C9627" r:id="rId13878" xr:uid="{00000000-0004-0000-0000-000035360000}"/>
    <hyperlink ref="M9627" r:id="rId13879" xr:uid="{00000000-0004-0000-0000-000036360000}"/>
    <hyperlink ref="C9628" r:id="rId13880" xr:uid="{00000000-0004-0000-0000-000037360000}"/>
    <hyperlink ref="M9628" r:id="rId13881" xr:uid="{00000000-0004-0000-0000-000038360000}"/>
    <hyperlink ref="C9629" r:id="rId13882" xr:uid="{00000000-0004-0000-0000-000039360000}"/>
    <hyperlink ref="M9629" r:id="rId13883" xr:uid="{00000000-0004-0000-0000-00003A360000}"/>
    <hyperlink ref="C9630" r:id="rId13884" xr:uid="{00000000-0004-0000-0000-00003B360000}"/>
    <hyperlink ref="M9630" r:id="rId13885" xr:uid="{00000000-0004-0000-0000-00003C360000}"/>
    <hyperlink ref="C9631" r:id="rId13886" xr:uid="{00000000-0004-0000-0000-00003D360000}"/>
    <hyperlink ref="C9632" r:id="rId13887" xr:uid="{00000000-0004-0000-0000-00003E360000}"/>
    <hyperlink ref="M9632" r:id="rId13888" xr:uid="{00000000-0004-0000-0000-00003F360000}"/>
    <hyperlink ref="C9633" r:id="rId13889" xr:uid="{00000000-0004-0000-0000-000040360000}"/>
    <hyperlink ref="C9634" r:id="rId13890" xr:uid="{00000000-0004-0000-0000-000041360000}"/>
    <hyperlink ref="M9634" r:id="rId13891" xr:uid="{00000000-0004-0000-0000-000042360000}"/>
    <hyperlink ref="C9635" r:id="rId13892" xr:uid="{00000000-0004-0000-0000-000043360000}"/>
    <hyperlink ref="M9635" r:id="rId13893" xr:uid="{00000000-0004-0000-0000-000044360000}"/>
    <hyperlink ref="C9636" r:id="rId13894" xr:uid="{00000000-0004-0000-0000-000045360000}"/>
    <hyperlink ref="M9636" r:id="rId13895" xr:uid="{00000000-0004-0000-0000-000046360000}"/>
    <hyperlink ref="C9637" r:id="rId13896" xr:uid="{00000000-0004-0000-0000-000047360000}"/>
    <hyperlink ref="C9638" r:id="rId13897" xr:uid="{00000000-0004-0000-0000-000048360000}"/>
    <hyperlink ref="C9639" r:id="rId13898" xr:uid="{00000000-0004-0000-0000-000049360000}"/>
    <hyperlink ref="M9639" r:id="rId13899" xr:uid="{00000000-0004-0000-0000-00004A360000}"/>
    <hyperlink ref="C9640" r:id="rId13900" xr:uid="{00000000-0004-0000-0000-00004B360000}"/>
    <hyperlink ref="M9640" r:id="rId13901" xr:uid="{00000000-0004-0000-0000-00004C360000}"/>
    <hyperlink ref="C9641" r:id="rId13902" xr:uid="{00000000-0004-0000-0000-00004D360000}"/>
    <hyperlink ref="C9642" r:id="rId13903" xr:uid="{00000000-0004-0000-0000-00004E360000}"/>
    <hyperlink ref="C9643" r:id="rId13904" xr:uid="{00000000-0004-0000-0000-00004F360000}"/>
    <hyperlink ref="M9643" r:id="rId13905" xr:uid="{00000000-0004-0000-0000-000050360000}"/>
    <hyperlink ref="C9644" r:id="rId13906" xr:uid="{00000000-0004-0000-0000-000051360000}"/>
    <hyperlink ref="C9645" r:id="rId13907" xr:uid="{00000000-0004-0000-0000-000052360000}"/>
    <hyperlink ref="M9645" r:id="rId13908" xr:uid="{00000000-0004-0000-0000-000053360000}"/>
    <hyperlink ref="C9646" r:id="rId13909" xr:uid="{00000000-0004-0000-0000-000054360000}"/>
    <hyperlink ref="C9647" r:id="rId13910" xr:uid="{00000000-0004-0000-0000-000055360000}"/>
    <hyperlink ref="C9648" r:id="rId13911" xr:uid="{00000000-0004-0000-0000-000056360000}"/>
    <hyperlink ref="M9648" r:id="rId13912" xr:uid="{00000000-0004-0000-0000-000057360000}"/>
    <hyperlink ref="C9649" r:id="rId13913" xr:uid="{00000000-0004-0000-0000-000058360000}"/>
    <hyperlink ref="C9650" r:id="rId13914" xr:uid="{00000000-0004-0000-0000-000059360000}"/>
    <hyperlink ref="C9651" r:id="rId13915" xr:uid="{00000000-0004-0000-0000-00005A360000}"/>
    <hyperlink ref="M9651" r:id="rId13916" xr:uid="{00000000-0004-0000-0000-00005B360000}"/>
    <hyperlink ref="C9652" r:id="rId13917" xr:uid="{00000000-0004-0000-0000-00005C360000}"/>
    <hyperlink ref="C9653" r:id="rId13918" xr:uid="{00000000-0004-0000-0000-00005D360000}"/>
    <hyperlink ref="C9654" r:id="rId13919" xr:uid="{00000000-0004-0000-0000-00005E360000}"/>
    <hyperlink ref="C9655" r:id="rId13920" xr:uid="{00000000-0004-0000-0000-00005F360000}"/>
    <hyperlink ref="M9655" r:id="rId13921" xr:uid="{00000000-0004-0000-0000-000060360000}"/>
    <hyperlink ref="C9656" r:id="rId13922" xr:uid="{00000000-0004-0000-0000-000061360000}"/>
    <hyperlink ref="C9657" r:id="rId13923" xr:uid="{00000000-0004-0000-0000-000062360000}"/>
    <hyperlink ref="M9657" r:id="rId13924" xr:uid="{00000000-0004-0000-0000-000063360000}"/>
    <hyperlink ref="C9658" r:id="rId13925" xr:uid="{00000000-0004-0000-0000-000064360000}"/>
    <hyperlink ref="C9659" r:id="rId13926" xr:uid="{00000000-0004-0000-0000-000065360000}"/>
    <hyperlink ref="M9659" r:id="rId13927" xr:uid="{00000000-0004-0000-0000-000066360000}"/>
    <hyperlink ref="C9660" r:id="rId13928" xr:uid="{00000000-0004-0000-0000-000067360000}"/>
    <hyperlink ref="M9660" r:id="rId13929" xr:uid="{00000000-0004-0000-0000-000068360000}"/>
    <hyperlink ref="C9661" r:id="rId13930" xr:uid="{00000000-0004-0000-0000-000069360000}"/>
    <hyperlink ref="M9661" r:id="rId13931" xr:uid="{00000000-0004-0000-0000-00006A360000}"/>
    <hyperlink ref="C9662" r:id="rId13932" xr:uid="{00000000-0004-0000-0000-00006B360000}"/>
    <hyperlink ref="M9662" r:id="rId13933" xr:uid="{00000000-0004-0000-0000-00006C360000}"/>
    <hyperlink ref="C9663" r:id="rId13934" xr:uid="{00000000-0004-0000-0000-00006D360000}"/>
    <hyperlink ref="C9664" r:id="rId13935" xr:uid="{00000000-0004-0000-0000-00006E360000}"/>
    <hyperlink ref="M9664" r:id="rId13936" xr:uid="{00000000-0004-0000-0000-00006F360000}"/>
    <hyperlink ref="C9665" r:id="rId13937" xr:uid="{00000000-0004-0000-0000-000070360000}"/>
    <hyperlink ref="M9665" r:id="rId13938" xr:uid="{00000000-0004-0000-0000-000071360000}"/>
    <hyperlink ref="C9666" r:id="rId13939" xr:uid="{00000000-0004-0000-0000-000072360000}"/>
    <hyperlink ref="C9667" r:id="rId13940" xr:uid="{00000000-0004-0000-0000-000073360000}"/>
    <hyperlink ref="C9668" r:id="rId13941" xr:uid="{00000000-0004-0000-0000-000074360000}"/>
    <hyperlink ref="C9669" r:id="rId13942" xr:uid="{00000000-0004-0000-0000-000075360000}"/>
    <hyperlink ref="M9669" r:id="rId13943" xr:uid="{00000000-0004-0000-0000-000076360000}"/>
    <hyperlink ref="C9670" r:id="rId13944" xr:uid="{00000000-0004-0000-0000-000077360000}"/>
    <hyperlink ref="C9671" r:id="rId13945" xr:uid="{00000000-0004-0000-0000-000078360000}"/>
    <hyperlink ref="C9672" r:id="rId13946" xr:uid="{00000000-0004-0000-0000-000079360000}"/>
    <hyperlink ref="M9672" r:id="rId13947" xr:uid="{00000000-0004-0000-0000-00007A360000}"/>
    <hyperlink ref="C9673" r:id="rId13948" xr:uid="{00000000-0004-0000-0000-00007B360000}"/>
    <hyperlink ref="C9674" r:id="rId13949" xr:uid="{00000000-0004-0000-0000-00007C360000}"/>
    <hyperlink ref="M9674" r:id="rId13950" xr:uid="{00000000-0004-0000-0000-00007D360000}"/>
    <hyperlink ref="C9675" r:id="rId13951" xr:uid="{00000000-0004-0000-0000-00007E360000}"/>
    <hyperlink ref="C9676" r:id="rId13952" xr:uid="{00000000-0004-0000-0000-00007F360000}"/>
    <hyperlink ref="M9676" r:id="rId13953" xr:uid="{00000000-0004-0000-0000-000080360000}"/>
    <hyperlink ref="C9677" r:id="rId13954" xr:uid="{00000000-0004-0000-0000-000081360000}"/>
    <hyperlink ref="C9678" r:id="rId13955" xr:uid="{00000000-0004-0000-0000-000082360000}"/>
    <hyperlink ref="C9679" r:id="rId13956" xr:uid="{00000000-0004-0000-0000-000083360000}"/>
    <hyperlink ref="C9680" r:id="rId13957" xr:uid="{00000000-0004-0000-0000-000084360000}"/>
    <hyperlink ref="C9681" r:id="rId13958" xr:uid="{00000000-0004-0000-0000-000085360000}"/>
    <hyperlink ref="M9681" r:id="rId13959" xr:uid="{00000000-0004-0000-0000-000086360000}"/>
    <hyperlink ref="C9682" r:id="rId13960" xr:uid="{00000000-0004-0000-0000-000087360000}"/>
    <hyperlink ref="M9682" r:id="rId13961" xr:uid="{00000000-0004-0000-0000-000088360000}"/>
    <hyperlink ref="C9683" r:id="rId13962" xr:uid="{00000000-0004-0000-0000-000089360000}"/>
    <hyperlink ref="M9683" r:id="rId13963" xr:uid="{00000000-0004-0000-0000-00008A360000}"/>
    <hyperlink ref="C9684" r:id="rId13964" xr:uid="{00000000-0004-0000-0000-00008B360000}"/>
    <hyperlink ref="M9684" r:id="rId13965" xr:uid="{00000000-0004-0000-0000-00008C360000}"/>
    <hyperlink ref="C9685" r:id="rId13966" xr:uid="{00000000-0004-0000-0000-00008D360000}"/>
    <hyperlink ref="C9686" r:id="rId13967" xr:uid="{00000000-0004-0000-0000-00008E360000}"/>
    <hyperlink ref="C9687" r:id="rId13968" xr:uid="{00000000-0004-0000-0000-00008F360000}"/>
    <hyperlink ref="M9687" r:id="rId13969" xr:uid="{00000000-0004-0000-0000-000090360000}"/>
    <hyperlink ref="C9688" r:id="rId13970" xr:uid="{00000000-0004-0000-0000-000091360000}"/>
    <hyperlink ref="C9689" r:id="rId13971" xr:uid="{00000000-0004-0000-0000-000092360000}"/>
    <hyperlink ref="M9689" r:id="rId13972" xr:uid="{00000000-0004-0000-0000-000093360000}"/>
    <hyperlink ref="C9690" r:id="rId13973" xr:uid="{00000000-0004-0000-0000-000094360000}"/>
    <hyperlink ref="M9690" r:id="rId13974" xr:uid="{00000000-0004-0000-0000-000095360000}"/>
    <hyperlink ref="C9691" r:id="rId13975" xr:uid="{00000000-0004-0000-0000-000096360000}"/>
    <hyperlink ref="C9692" r:id="rId13976" xr:uid="{00000000-0004-0000-0000-000097360000}"/>
    <hyperlink ref="M9692" r:id="rId13977" xr:uid="{00000000-0004-0000-0000-000098360000}"/>
    <hyperlink ref="C9693" r:id="rId13978" xr:uid="{00000000-0004-0000-0000-000099360000}"/>
    <hyperlink ref="M9693" r:id="rId13979" xr:uid="{00000000-0004-0000-0000-00009A360000}"/>
    <hyperlink ref="C9694" r:id="rId13980" xr:uid="{00000000-0004-0000-0000-00009B360000}"/>
    <hyperlink ref="C9695" r:id="rId13981" xr:uid="{00000000-0004-0000-0000-00009C360000}"/>
    <hyperlink ref="C9696" r:id="rId13982" xr:uid="{00000000-0004-0000-0000-00009D360000}"/>
    <hyperlink ref="M9696" r:id="rId13983" xr:uid="{00000000-0004-0000-0000-00009E360000}"/>
    <hyperlink ref="C9697" r:id="rId13984" xr:uid="{00000000-0004-0000-0000-00009F360000}"/>
    <hyperlink ref="M9697" r:id="rId13985" xr:uid="{00000000-0004-0000-0000-0000A0360000}"/>
    <hyperlink ref="C9698" r:id="rId13986" xr:uid="{00000000-0004-0000-0000-0000A1360000}"/>
    <hyperlink ref="C9699" r:id="rId13987" xr:uid="{00000000-0004-0000-0000-0000A2360000}"/>
    <hyperlink ref="M9699" r:id="rId13988" xr:uid="{00000000-0004-0000-0000-0000A3360000}"/>
    <hyperlink ref="C9700" r:id="rId13989" xr:uid="{00000000-0004-0000-0000-0000A4360000}"/>
    <hyperlink ref="M9700" r:id="rId13990" xr:uid="{00000000-0004-0000-0000-0000A5360000}"/>
    <hyperlink ref="C9701" r:id="rId13991" xr:uid="{00000000-0004-0000-0000-0000A6360000}"/>
    <hyperlink ref="C9702" r:id="rId13992" xr:uid="{00000000-0004-0000-0000-0000A7360000}"/>
    <hyperlink ref="C9703" r:id="rId13993" xr:uid="{00000000-0004-0000-0000-0000A8360000}"/>
    <hyperlink ref="M9703" r:id="rId13994" xr:uid="{00000000-0004-0000-0000-0000A9360000}"/>
    <hyperlink ref="C9704" r:id="rId13995" xr:uid="{00000000-0004-0000-0000-0000AA360000}"/>
    <hyperlink ref="M9704" r:id="rId13996" xr:uid="{00000000-0004-0000-0000-0000AB360000}"/>
    <hyperlink ref="C9705" r:id="rId13997" xr:uid="{00000000-0004-0000-0000-0000AC360000}"/>
    <hyperlink ref="M9705" r:id="rId13998" xr:uid="{00000000-0004-0000-0000-0000AD360000}"/>
    <hyperlink ref="C9706" r:id="rId13999" xr:uid="{00000000-0004-0000-0000-0000AE360000}"/>
    <hyperlink ref="C9707" r:id="rId14000" xr:uid="{00000000-0004-0000-0000-0000AF360000}"/>
    <hyperlink ref="M9707" r:id="rId14001" xr:uid="{00000000-0004-0000-0000-0000B0360000}"/>
    <hyperlink ref="C9708" r:id="rId14002" xr:uid="{00000000-0004-0000-0000-0000B1360000}"/>
    <hyperlink ref="M9708" r:id="rId14003" xr:uid="{00000000-0004-0000-0000-0000B2360000}"/>
    <hyperlink ref="C9709" r:id="rId14004" xr:uid="{00000000-0004-0000-0000-0000B3360000}"/>
    <hyperlink ref="M9709" r:id="rId14005" xr:uid="{00000000-0004-0000-0000-0000B4360000}"/>
    <hyperlink ref="C9710" r:id="rId14006" xr:uid="{00000000-0004-0000-0000-0000B5360000}"/>
    <hyperlink ref="M9710" r:id="rId14007" xr:uid="{00000000-0004-0000-0000-0000B6360000}"/>
    <hyperlink ref="C9711" r:id="rId14008" xr:uid="{00000000-0004-0000-0000-0000B7360000}"/>
    <hyperlink ref="C9712" r:id="rId14009" xr:uid="{00000000-0004-0000-0000-0000B8360000}"/>
    <hyperlink ref="M9712" r:id="rId14010" xr:uid="{00000000-0004-0000-0000-0000B9360000}"/>
    <hyperlink ref="C9713" r:id="rId14011" xr:uid="{00000000-0004-0000-0000-0000BA360000}"/>
    <hyperlink ref="C9714" r:id="rId14012" xr:uid="{00000000-0004-0000-0000-0000BB360000}"/>
    <hyperlink ref="M9714" r:id="rId14013" xr:uid="{00000000-0004-0000-0000-0000BC360000}"/>
    <hyperlink ref="C9715" r:id="rId14014" xr:uid="{00000000-0004-0000-0000-0000BD360000}"/>
    <hyperlink ref="M9715" r:id="rId14015" xr:uid="{00000000-0004-0000-0000-0000BE360000}"/>
    <hyperlink ref="C9716" r:id="rId14016" xr:uid="{00000000-0004-0000-0000-0000BF360000}"/>
    <hyperlink ref="C9717" r:id="rId14017" xr:uid="{00000000-0004-0000-0000-0000C0360000}"/>
    <hyperlink ref="C9718" r:id="rId14018" xr:uid="{00000000-0004-0000-0000-0000C1360000}"/>
    <hyperlink ref="M9718" r:id="rId14019" xr:uid="{00000000-0004-0000-0000-0000C2360000}"/>
    <hyperlink ref="C9719" r:id="rId14020" xr:uid="{00000000-0004-0000-0000-0000C3360000}"/>
    <hyperlink ref="C9720" r:id="rId14021" xr:uid="{00000000-0004-0000-0000-0000C4360000}"/>
    <hyperlink ref="C9721" r:id="rId14022" xr:uid="{00000000-0004-0000-0000-0000C5360000}"/>
    <hyperlink ref="C9722" r:id="rId14023" xr:uid="{00000000-0004-0000-0000-0000C6360000}"/>
    <hyperlink ref="M9722" r:id="rId14024" xr:uid="{00000000-0004-0000-0000-0000C7360000}"/>
    <hyperlink ref="C9723" r:id="rId14025" xr:uid="{00000000-0004-0000-0000-0000C8360000}"/>
    <hyperlink ref="M9723" r:id="rId14026" xr:uid="{00000000-0004-0000-0000-0000C9360000}"/>
    <hyperlink ref="C9724" r:id="rId14027" xr:uid="{00000000-0004-0000-0000-0000CA360000}"/>
    <hyperlink ref="C9725" r:id="rId14028" xr:uid="{00000000-0004-0000-0000-0000CB360000}"/>
    <hyperlink ref="M9725" r:id="rId14029" xr:uid="{00000000-0004-0000-0000-0000CC360000}"/>
    <hyperlink ref="C9726" r:id="rId14030" xr:uid="{00000000-0004-0000-0000-0000CD360000}"/>
    <hyperlink ref="C9727" r:id="rId14031" xr:uid="{00000000-0004-0000-0000-0000CE360000}"/>
    <hyperlink ref="M9727" r:id="rId14032" xr:uid="{00000000-0004-0000-0000-0000CF360000}"/>
    <hyperlink ref="C9728" r:id="rId14033" xr:uid="{00000000-0004-0000-0000-0000D0360000}"/>
    <hyperlink ref="M9728" r:id="rId14034" xr:uid="{00000000-0004-0000-0000-0000D1360000}"/>
    <hyperlink ref="C9729" r:id="rId14035" xr:uid="{00000000-0004-0000-0000-0000D2360000}"/>
    <hyperlink ref="C9730" r:id="rId14036" xr:uid="{00000000-0004-0000-0000-0000D3360000}"/>
    <hyperlink ref="M9730" r:id="rId14037" xr:uid="{00000000-0004-0000-0000-0000D4360000}"/>
    <hyperlink ref="C9731" r:id="rId14038" xr:uid="{00000000-0004-0000-0000-0000D5360000}"/>
    <hyperlink ref="M9731" r:id="rId14039" xr:uid="{00000000-0004-0000-0000-0000D6360000}"/>
    <hyperlink ref="C9732" r:id="rId14040" xr:uid="{00000000-0004-0000-0000-0000D7360000}"/>
    <hyperlink ref="C9733" r:id="rId14041" xr:uid="{00000000-0004-0000-0000-0000D8360000}"/>
    <hyperlink ref="C9734" r:id="rId14042" xr:uid="{00000000-0004-0000-0000-0000D9360000}"/>
    <hyperlink ref="M9734" r:id="rId14043" xr:uid="{00000000-0004-0000-0000-0000DA360000}"/>
    <hyperlink ref="C9735" r:id="rId14044" xr:uid="{00000000-0004-0000-0000-0000DB360000}"/>
    <hyperlink ref="M9735" r:id="rId14045" xr:uid="{00000000-0004-0000-0000-0000DC360000}"/>
    <hyperlink ref="C9736" r:id="rId14046" xr:uid="{00000000-0004-0000-0000-0000DD360000}"/>
    <hyperlink ref="C9737" r:id="rId14047" xr:uid="{00000000-0004-0000-0000-0000DE360000}"/>
    <hyperlink ref="M9737" r:id="rId14048" xr:uid="{00000000-0004-0000-0000-0000DF360000}"/>
    <hyperlink ref="C9738" r:id="rId14049" xr:uid="{00000000-0004-0000-0000-0000E0360000}"/>
    <hyperlink ref="C9739" r:id="rId14050" xr:uid="{00000000-0004-0000-0000-0000E1360000}"/>
    <hyperlink ref="M9739" r:id="rId14051" xr:uid="{00000000-0004-0000-0000-0000E2360000}"/>
    <hyperlink ref="C9740" r:id="rId14052" xr:uid="{00000000-0004-0000-0000-0000E3360000}"/>
    <hyperlink ref="M9740" r:id="rId14053" xr:uid="{00000000-0004-0000-0000-0000E4360000}"/>
    <hyperlink ref="C9741" r:id="rId14054" xr:uid="{00000000-0004-0000-0000-0000E5360000}"/>
    <hyperlink ref="M9741" r:id="rId14055" xr:uid="{00000000-0004-0000-0000-0000E6360000}"/>
    <hyperlink ref="C9742" r:id="rId14056" xr:uid="{00000000-0004-0000-0000-0000E7360000}"/>
    <hyperlink ref="M9742" r:id="rId14057" xr:uid="{00000000-0004-0000-0000-0000E8360000}"/>
    <hyperlink ref="C9743" r:id="rId14058" xr:uid="{00000000-0004-0000-0000-0000E9360000}"/>
    <hyperlink ref="C9744" r:id="rId14059" xr:uid="{00000000-0004-0000-0000-0000EA360000}"/>
    <hyperlink ref="C9745" r:id="rId14060" xr:uid="{00000000-0004-0000-0000-0000EB360000}"/>
    <hyperlink ref="C9746" r:id="rId14061" xr:uid="{00000000-0004-0000-0000-0000EC360000}"/>
    <hyperlink ref="M9746" r:id="rId14062" xr:uid="{00000000-0004-0000-0000-0000ED360000}"/>
    <hyperlink ref="C9747" r:id="rId14063" xr:uid="{00000000-0004-0000-0000-0000EE360000}"/>
    <hyperlink ref="M9747" r:id="rId14064" xr:uid="{00000000-0004-0000-0000-0000EF360000}"/>
    <hyperlink ref="C9748" r:id="rId14065" xr:uid="{00000000-0004-0000-0000-0000F0360000}"/>
    <hyperlink ref="M9748" r:id="rId14066" xr:uid="{00000000-0004-0000-0000-0000F1360000}"/>
    <hyperlink ref="C9749" r:id="rId14067" xr:uid="{00000000-0004-0000-0000-0000F2360000}"/>
    <hyperlink ref="M9749" r:id="rId14068" xr:uid="{00000000-0004-0000-0000-0000F3360000}"/>
    <hyperlink ref="C9750" r:id="rId14069" xr:uid="{00000000-0004-0000-0000-0000F4360000}"/>
    <hyperlink ref="C9751" r:id="rId14070" xr:uid="{00000000-0004-0000-0000-0000F5360000}"/>
    <hyperlink ref="M9751" r:id="rId14071" xr:uid="{00000000-0004-0000-0000-0000F6360000}"/>
    <hyperlink ref="C9752" r:id="rId14072" xr:uid="{00000000-0004-0000-0000-0000F7360000}"/>
    <hyperlink ref="C9753" r:id="rId14073" xr:uid="{00000000-0004-0000-0000-0000F8360000}"/>
    <hyperlink ref="C9754" r:id="rId14074" xr:uid="{00000000-0004-0000-0000-0000F9360000}"/>
    <hyperlink ref="C9755" r:id="rId14075" xr:uid="{00000000-0004-0000-0000-0000FA360000}"/>
    <hyperlink ref="M9755" r:id="rId14076" xr:uid="{00000000-0004-0000-0000-0000FB360000}"/>
    <hyperlink ref="C9756" r:id="rId14077" xr:uid="{00000000-0004-0000-0000-0000FC360000}"/>
    <hyperlink ref="M9756" r:id="rId14078" xr:uid="{00000000-0004-0000-0000-0000FD360000}"/>
    <hyperlink ref="C9757" r:id="rId14079" xr:uid="{00000000-0004-0000-0000-0000FE360000}"/>
    <hyperlink ref="M9757" r:id="rId14080" xr:uid="{00000000-0004-0000-0000-0000FF360000}"/>
    <hyperlink ref="C9758" r:id="rId14081" xr:uid="{00000000-0004-0000-0000-000000370000}"/>
    <hyperlink ref="C9759" r:id="rId14082" xr:uid="{00000000-0004-0000-0000-000001370000}"/>
    <hyperlink ref="M9759" r:id="rId14083" xr:uid="{00000000-0004-0000-0000-000002370000}"/>
    <hyperlink ref="C9760" r:id="rId14084" xr:uid="{00000000-0004-0000-0000-000003370000}"/>
    <hyperlink ref="C9761" r:id="rId14085" xr:uid="{00000000-0004-0000-0000-000004370000}"/>
    <hyperlink ref="M9761" r:id="rId14086" xr:uid="{00000000-0004-0000-0000-000005370000}"/>
    <hyperlink ref="C9762" r:id="rId14087" xr:uid="{00000000-0004-0000-0000-000006370000}"/>
    <hyperlink ref="C9763" r:id="rId14088" xr:uid="{00000000-0004-0000-0000-000007370000}"/>
    <hyperlink ref="C9764" r:id="rId14089" xr:uid="{00000000-0004-0000-0000-000008370000}"/>
    <hyperlink ref="M9764" r:id="rId14090" xr:uid="{00000000-0004-0000-0000-000009370000}"/>
    <hyperlink ref="C9765" r:id="rId14091" xr:uid="{00000000-0004-0000-0000-00000A370000}"/>
    <hyperlink ref="C9766" r:id="rId14092" xr:uid="{00000000-0004-0000-0000-00000B370000}"/>
    <hyperlink ref="C9767" r:id="rId14093" xr:uid="{00000000-0004-0000-0000-00000C370000}"/>
    <hyperlink ref="M9767" r:id="rId14094" xr:uid="{00000000-0004-0000-0000-00000D370000}"/>
    <hyperlink ref="C9768" r:id="rId14095" xr:uid="{00000000-0004-0000-0000-00000E370000}"/>
    <hyperlink ref="M9768" r:id="rId14096" xr:uid="{00000000-0004-0000-0000-00000F370000}"/>
    <hyperlink ref="C9769" r:id="rId14097" xr:uid="{00000000-0004-0000-0000-000010370000}"/>
    <hyperlink ref="C9770" r:id="rId14098" xr:uid="{00000000-0004-0000-0000-000011370000}"/>
    <hyperlink ref="M9770" r:id="rId14099" xr:uid="{00000000-0004-0000-0000-000012370000}"/>
    <hyperlink ref="C9771" r:id="rId14100" xr:uid="{00000000-0004-0000-0000-000013370000}"/>
    <hyperlink ref="C9772" r:id="rId14101" xr:uid="{00000000-0004-0000-0000-000014370000}"/>
    <hyperlink ref="C9773" r:id="rId14102" xr:uid="{00000000-0004-0000-0000-000015370000}"/>
    <hyperlink ref="C9774" r:id="rId14103" xr:uid="{00000000-0004-0000-0000-000016370000}"/>
    <hyperlink ref="M9774" r:id="rId14104" xr:uid="{00000000-0004-0000-0000-000017370000}"/>
    <hyperlink ref="C9775" r:id="rId14105" xr:uid="{00000000-0004-0000-0000-000018370000}"/>
    <hyperlink ref="C9776" r:id="rId14106" xr:uid="{00000000-0004-0000-0000-000019370000}"/>
    <hyperlink ref="M9776" r:id="rId14107" xr:uid="{00000000-0004-0000-0000-00001A370000}"/>
    <hyperlink ref="C9777" r:id="rId14108" xr:uid="{00000000-0004-0000-0000-00001B370000}"/>
    <hyperlink ref="M9777" r:id="rId14109" xr:uid="{00000000-0004-0000-0000-00001C370000}"/>
    <hyperlink ref="C9778" r:id="rId14110" xr:uid="{00000000-0004-0000-0000-00001D370000}"/>
    <hyperlink ref="M9778" r:id="rId14111" xr:uid="{00000000-0004-0000-0000-00001E370000}"/>
    <hyperlink ref="C9779" r:id="rId14112" xr:uid="{00000000-0004-0000-0000-00001F370000}"/>
    <hyperlink ref="M9779" r:id="rId14113" xr:uid="{00000000-0004-0000-0000-000020370000}"/>
    <hyperlink ref="C9780" r:id="rId14114" xr:uid="{00000000-0004-0000-0000-000021370000}"/>
    <hyperlink ref="M9780" r:id="rId14115" xr:uid="{00000000-0004-0000-0000-000022370000}"/>
    <hyperlink ref="C9781" r:id="rId14116" xr:uid="{00000000-0004-0000-0000-000023370000}"/>
    <hyperlink ref="C9782" r:id="rId14117" xr:uid="{00000000-0004-0000-0000-000024370000}"/>
    <hyperlink ref="M9782" r:id="rId14118" xr:uid="{00000000-0004-0000-0000-000025370000}"/>
    <hyperlink ref="C9783" r:id="rId14119" xr:uid="{00000000-0004-0000-0000-000026370000}"/>
    <hyperlink ref="M9783" r:id="rId14120" xr:uid="{00000000-0004-0000-0000-000027370000}"/>
    <hyperlink ref="C9784" r:id="rId14121" xr:uid="{00000000-0004-0000-0000-000028370000}"/>
    <hyperlink ref="C9785" r:id="rId14122" xr:uid="{00000000-0004-0000-0000-000029370000}"/>
    <hyperlink ref="M9785" r:id="rId14123" xr:uid="{00000000-0004-0000-0000-00002A370000}"/>
    <hyperlink ref="C9786" r:id="rId14124" xr:uid="{00000000-0004-0000-0000-00002B370000}"/>
    <hyperlink ref="M9786" r:id="rId14125" xr:uid="{00000000-0004-0000-0000-00002C370000}"/>
    <hyperlink ref="C9787" r:id="rId14126" xr:uid="{00000000-0004-0000-0000-00002D370000}"/>
    <hyperlink ref="M9787" r:id="rId14127" xr:uid="{00000000-0004-0000-0000-00002E370000}"/>
    <hyperlink ref="C9788" r:id="rId14128" xr:uid="{00000000-0004-0000-0000-00002F370000}"/>
    <hyperlink ref="C9789" r:id="rId14129" xr:uid="{00000000-0004-0000-0000-000030370000}"/>
    <hyperlink ref="M9789" r:id="rId14130" xr:uid="{00000000-0004-0000-0000-000031370000}"/>
    <hyperlink ref="C9790" r:id="rId14131" xr:uid="{00000000-0004-0000-0000-000032370000}"/>
    <hyperlink ref="C9791" r:id="rId14132" xr:uid="{00000000-0004-0000-0000-000033370000}"/>
    <hyperlink ref="M9791" r:id="rId14133" xr:uid="{00000000-0004-0000-0000-000034370000}"/>
    <hyperlink ref="C9792" r:id="rId14134" xr:uid="{00000000-0004-0000-0000-000035370000}"/>
    <hyperlink ref="M9792" r:id="rId14135" xr:uid="{00000000-0004-0000-0000-000036370000}"/>
    <hyperlink ref="C9793" r:id="rId14136" xr:uid="{00000000-0004-0000-0000-000037370000}"/>
    <hyperlink ref="M9793" r:id="rId14137" xr:uid="{00000000-0004-0000-0000-000038370000}"/>
    <hyperlink ref="C9794" r:id="rId14138" xr:uid="{00000000-0004-0000-0000-000039370000}"/>
    <hyperlink ref="C9795" r:id="rId14139" xr:uid="{00000000-0004-0000-0000-00003A370000}"/>
    <hyperlink ref="M9795" r:id="rId14140" xr:uid="{00000000-0004-0000-0000-00003B370000}"/>
    <hyperlink ref="C9796" r:id="rId14141" xr:uid="{00000000-0004-0000-0000-00003C370000}"/>
    <hyperlink ref="C9797" r:id="rId14142" xr:uid="{00000000-0004-0000-0000-00003D370000}"/>
    <hyperlink ref="M9797" r:id="rId14143" xr:uid="{00000000-0004-0000-0000-00003E370000}"/>
    <hyperlink ref="C9798" r:id="rId14144" xr:uid="{00000000-0004-0000-0000-00003F370000}"/>
    <hyperlink ref="C9799" r:id="rId14145" xr:uid="{00000000-0004-0000-0000-000040370000}"/>
    <hyperlink ref="M9799" r:id="rId14146" xr:uid="{00000000-0004-0000-0000-000041370000}"/>
    <hyperlink ref="C9800" r:id="rId14147" xr:uid="{00000000-0004-0000-0000-000042370000}"/>
    <hyperlink ref="C9801" r:id="rId14148" xr:uid="{00000000-0004-0000-0000-000043370000}"/>
    <hyperlink ref="M9801" r:id="rId14149" xr:uid="{00000000-0004-0000-0000-000044370000}"/>
    <hyperlink ref="C9802" r:id="rId14150" xr:uid="{00000000-0004-0000-0000-000045370000}"/>
    <hyperlink ref="M9802" r:id="rId14151" xr:uid="{00000000-0004-0000-0000-000046370000}"/>
    <hyperlink ref="C9803" r:id="rId14152" xr:uid="{00000000-0004-0000-0000-000047370000}"/>
    <hyperlink ref="C9804" r:id="rId14153" xr:uid="{00000000-0004-0000-0000-000048370000}"/>
    <hyperlink ref="C9805" r:id="rId14154" xr:uid="{00000000-0004-0000-0000-000049370000}"/>
    <hyperlink ref="M9805" r:id="rId14155" xr:uid="{00000000-0004-0000-0000-00004A370000}"/>
    <hyperlink ref="C9806" r:id="rId14156" xr:uid="{00000000-0004-0000-0000-00004B370000}"/>
    <hyperlink ref="M9806" r:id="rId14157" xr:uid="{00000000-0004-0000-0000-00004C370000}"/>
    <hyperlink ref="C9807" r:id="rId14158" xr:uid="{00000000-0004-0000-0000-00004D370000}"/>
    <hyperlink ref="M9807" r:id="rId14159" xr:uid="{00000000-0004-0000-0000-00004E370000}"/>
    <hyperlink ref="C9808" r:id="rId14160" xr:uid="{00000000-0004-0000-0000-00004F370000}"/>
    <hyperlink ref="M9808" r:id="rId14161" xr:uid="{00000000-0004-0000-0000-000050370000}"/>
    <hyperlink ref="C9809" r:id="rId14162" xr:uid="{00000000-0004-0000-0000-000051370000}"/>
    <hyperlink ref="C9810" r:id="rId14163" xr:uid="{00000000-0004-0000-0000-000052370000}"/>
    <hyperlink ref="M9810" r:id="rId14164" xr:uid="{00000000-0004-0000-0000-000053370000}"/>
    <hyperlink ref="C9811" r:id="rId14165" xr:uid="{00000000-0004-0000-0000-000054370000}"/>
    <hyperlink ref="M9811" r:id="rId14166" xr:uid="{00000000-0004-0000-0000-000055370000}"/>
    <hyperlink ref="C9812" r:id="rId14167" xr:uid="{00000000-0004-0000-0000-000056370000}"/>
    <hyperlink ref="M9812" r:id="rId14168" xr:uid="{00000000-0004-0000-0000-000057370000}"/>
    <hyperlink ref="C9813" r:id="rId14169" xr:uid="{00000000-0004-0000-0000-000058370000}"/>
    <hyperlink ref="M9813" r:id="rId14170" xr:uid="{00000000-0004-0000-0000-000059370000}"/>
    <hyperlink ref="C9814" r:id="rId14171" xr:uid="{00000000-0004-0000-0000-00005A370000}"/>
    <hyperlink ref="M9814" r:id="rId14172" xr:uid="{00000000-0004-0000-0000-00005B370000}"/>
    <hyperlink ref="C9815" r:id="rId14173" xr:uid="{00000000-0004-0000-0000-00005C370000}"/>
    <hyperlink ref="M9815" r:id="rId14174" xr:uid="{00000000-0004-0000-0000-00005D370000}"/>
    <hyperlink ref="C9816" r:id="rId14175" xr:uid="{00000000-0004-0000-0000-00005E370000}"/>
    <hyperlink ref="M9816" r:id="rId14176" xr:uid="{00000000-0004-0000-0000-00005F370000}"/>
    <hyperlink ref="C9817" r:id="rId14177" xr:uid="{00000000-0004-0000-0000-000060370000}"/>
    <hyperlink ref="C9818" r:id="rId14178" xr:uid="{00000000-0004-0000-0000-000061370000}"/>
    <hyperlink ref="M9818" r:id="rId14179" xr:uid="{00000000-0004-0000-0000-000062370000}"/>
    <hyperlink ref="C9819" r:id="rId14180" xr:uid="{00000000-0004-0000-0000-000063370000}"/>
    <hyperlink ref="M9819" r:id="rId14181" xr:uid="{00000000-0004-0000-0000-000064370000}"/>
    <hyperlink ref="C9820" r:id="rId14182" xr:uid="{00000000-0004-0000-0000-000065370000}"/>
    <hyperlink ref="C9821" r:id="rId14183" xr:uid="{00000000-0004-0000-0000-000066370000}"/>
    <hyperlink ref="C9822" r:id="rId14184" xr:uid="{00000000-0004-0000-0000-000067370000}"/>
    <hyperlink ref="M9822" r:id="rId14185" xr:uid="{00000000-0004-0000-0000-000068370000}"/>
    <hyperlink ref="C9823" r:id="rId14186" xr:uid="{00000000-0004-0000-0000-000069370000}"/>
    <hyperlink ref="C9824" r:id="rId14187" xr:uid="{00000000-0004-0000-0000-00006A370000}"/>
    <hyperlink ref="M9824" r:id="rId14188" xr:uid="{00000000-0004-0000-0000-00006B370000}"/>
    <hyperlink ref="C9825" r:id="rId14189" xr:uid="{00000000-0004-0000-0000-00006C370000}"/>
    <hyperlink ref="C9826" r:id="rId14190" xr:uid="{00000000-0004-0000-0000-00006D370000}"/>
    <hyperlink ref="M9826" r:id="rId14191" xr:uid="{00000000-0004-0000-0000-00006E370000}"/>
    <hyperlink ref="C9827" r:id="rId14192" xr:uid="{00000000-0004-0000-0000-00006F370000}"/>
    <hyperlink ref="M9827" r:id="rId14193" xr:uid="{00000000-0004-0000-0000-000070370000}"/>
    <hyperlink ref="C9828" r:id="rId14194" xr:uid="{00000000-0004-0000-0000-000071370000}"/>
    <hyperlink ref="C9829" r:id="rId14195" xr:uid="{00000000-0004-0000-0000-000072370000}"/>
    <hyperlink ref="M9829" r:id="rId14196" xr:uid="{00000000-0004-0000-0000-000073370000}"/>
    <hyperlink ref="C9830" r:id="rId14197" xr:uid="{00000000-0004-0000-0000-000074370000}"/>
    <hyperlink ref="M9830" r:id="rId14198" xr:uid="{00000000-0004-0000-0000-000075370000}"/>
    <hyperlink ref="C9831" r:id="rId14199" xr:uid="{00000000-0004-0000-0000-000076370000}"/>
    <hyperlink ref="C9832" r:id="rId14200" xr:uid="{00000000-0004-0000-0000-000077370000}"/>
    <hyperlink ref="M9832" r:id="rId14201" xr:uid="{00000000-0004-0000-0000-000078370000}"/>
    <hyperlink ref="C9833" r:id="rId14202" xr:uid="{00000000-0004-0000-0000-000079370000}"/>
    <hyperlink ref="M9833" r:id="rId14203" xr:uid="{00000000-0004-0000-0000-00007A370000}"/>
    <hyperlink ref="C9834" r:id="rId14204" xr:uid="{00000000-0004-0000-0000-00007B370000}"/>
    <hyperlink ref="C9835" r:id="rId14205" xr:uid="{00000000-0004-0000-0000-00007C370000}"/>
    <hyperlink ref="C9836" r:id="rId14206" xr:uid="{00000000-0004-0000-0000-00007D370000}"/>
    <hyperlink ref="C9837" r:id="rId14207" xr:uid="{00000000-0004-0000-0000-00007E370000}"/>
    <hyperlink ref="M9837" r:id="rId14208" xr:uid="{00000000-0004-0000-0000-00007F370000}"/>
    <hyperlink ref="C9838" r:id="rId14209" xr:uid="{00000000-0004-0000-0000-000080370000}"/>
    <hyperlink ref="M9838" r:id="rId14210" xr:uid="{00000000-0004-0000-0000-000081370000}"/>
    <hyperlink ref="C9839" r:id="rId14211" xr:uid="{00000000-0004-0000-0000-000082370000}"/>
    <hyperlink ref="M9839" r:id="rId14212" xr:uid="{00000000-0004-0000-0000-000083370000}"/>
    <hyperlink ref="C9840" r:id="rId14213" xr:uid="{00000000-0004-0000-0000-000084370000}"/>
    <hyperlink ref="C9841" r:id="rId14214" xr:uid="{00000000-0004-0000-0000-000085370000}"/>
    <hyperlink ref="M9841" r:id="rId14215" xr:uid="{00000000-0004-0000-0000-000086370000}"/>
    <hyperlink ref="C9842" r:id="rId14216" xr:uid="{00000000-0004-0000-0000-000087370000}"/>
    <hyperlink ref="M9842" r:id="rId14217" xr:uid="{00000000-0004-0000-0000-000088370000}"/>
    <hyperlink ref="C9843" r:id="rId14218" xr:uid="{00000000-0004-0000-0000-000089370000}"/>
    <hyperlink ref="C9844" r:id="rId14219" xr:uid="{00000000-0004-0000-0000-00008A370000}"/>
    <hyperlink ref="M9844" r:id="rId14220" xr:uid="{00000000-0004-0000-0000-00008B370000}"/>
    <hyperlink ref="C9845" r:id="rId14221" xr:uid="{00000000-0004-0000-0000-00008C370000}"/>
    <hyperlink ref="C9846" r:id="rId14222" xr:uid="{00000000-0004-0000-0000-00008D370000}"/>
    <hyperlink ref="C9847" r:id="rId14223" xr:uid="{00000000-0004-0000-0000-00008E370000}"/>
    <hyperlink ref="C9848" r:id="rId14224" xr:uid="{00000000-0004-0000-0000-00008F370000}"/>
    <hyperlink ref="M9848" r:id="rId14225" xr:uid="{00000000-0004-0000-0000-000090370000}"/>
    <hyperlink ref="C9849" r:id="rId14226" xr:uid="{00000000-0004-0000-0000-000091370000}"/>
    <hyperlink ref="C9850" r:id="rId14227" xr:uid="{00000000-0004-0000-0000-000092370000}"/>
    <hyperlink ref="M9850" r:id="rId14228" xr:uid="{00000000-0004-0000-0000-000093370000}"/>
    <hyperlink ref="C9851" r:id="rId14229" xr:uid="{00000000-0004-0000-0000-000094370000}"/>
    <hyperlink ref="M9851" r:id="rId14230" xr:uid="{00000000-0004-0000-0000-000095370000}"/>
    <hyperlink ref="C9852" r:id="rId14231" xr:uid="{00000000-0004-0000-0000-000096370000}"/>
    <hyperlink ref="M9852" r:id="rId14232" xr:uid="{00000000-0004-0000-0000-000097370000}"/>
    <hyperlink ref="C9853" r:id="rId14233" xr:uid="{00000000-0004-0000-0000-000098370000}"/>
    <hyperlink ref="C9854" r:id="rId14234" xr:uid="{00000000-0004-0000-0000-000099370000}"/>
    <hyperlink ref="C9855" r:id="rId14235" xr:uid="{00000000-0004-0000-0000-00009A370000}"/>
    <hyperlink ref="C9856" r:id="rId14236" xr:uid="{00000000-0004-0000-0000-00009B370000}"/>
    <hyperlink ref="C9857" r:id="rId14237" xr:uid="{00000000-0004-0000-0000-00009C370000}"/>
    <hyperlink ref="M9857" r:id="rId14238" xr:uid="{00000000-0004-0000-0000-00009D370000}"/>
    <hyperlink ref="C9858" r:id="rId14239" xr:uid="{00000000-0004-0000-0000-00009E370000}"/>
    <hyperlink ref="C9859" r:id="rId14240" xr:uid="{00000000-0004-0000-0000-00009F370000}"/>
    <hyperlink ref="C9860" r:id="rId14241" xr:uid="{00000000-0004-0000-0000-0000A0370000}"/>
    <hyperlink ref="M9860" r:id="rId14242" xr:uid="{00000000-0004-0000-0000-0000A1370000}"/>
    <hyperlink ref="C9861" r:id="rId14243" xr:uid="{00000000-0004-0000-0000-0000A2370000}"/>
    <hyperlink ref="M9861" r:id="rId14244" xr:uid="{00000000-0004-0000-0000-0000A3370000}"/>
    <hyperlink ref="C9862" r:id="rId14245" xr:uid="{00000000-0004-0000-0000-0000A4370000}"/>
    <hyperlink ref="M9862" r:id="rId14246" xr:uid="{00000000-0004-0000-0000-0000A5370000}"/>
    <hyperlink ref="C9863" r:id="rId14247" xr:uid="{00000000-0004-0000-0000-0000A6370000}"/>
    <hyperlink ref="C9864" r:id="rId14248" xr:uid="{00000000-0004-0000-0000-0000A7370000}"/>
    <hyperlink ref="C9865" r:id="rId14249" xr:uid="{00000000-0004-0000-0000-0000A8370000}"/>
    <hyperlink ref="M9865" r:id="rId14250" xr:uid="{00000000-0004-0000-0000-0000A9370000}"/>
    <hyperlink ref="C9866" r:id="rId14251" xr:uid="{00000000-0004-0000-0000-0000AA370000}"/>
    <hyperlink ref="C9867" r:id="rId14252" xr:uid="{00000000-0004-0000-0000-0000AB370000}"/>
    <hyperlink ref="C9868" r:id="rId14253" xr:uid="{00000000-0004-0000-0000-0000AC370000}"/>
    <hyperlink ref="M9868" r:id="rId14254" xr:uid="{00000000-0004-0000-0000-0000AD370000}"/>
    <hyperlink ref="C9869" r:id="rId14255" xr:uid="{00000000-0004-0000-0000-0000AE370000}"/>
    <hyperlink ref="C9870" r:id="rId14256" xr:uid="{00000000-0004-0000-0000-0000AF370000}"/>
    <hyperlink ref="M9870" r:id="rId14257" xr:uid="{00000000-0004-0000-0000-0000B0370000}"/>
    <hyperlink ref="C9871" r:id="rId14258" xr:uid="{00000000-0004-0000-0000-0000B1370000}"/>
    <hyperlink ref="C9872" r:id="rId14259" xr:uid="{00000000-0004-0000-0000-0000B2370000}"/>
    <hyperlink ref="C9873" r:id="rId14260" xr:uid="{00000000-0004-0000-0000-0000B3370000}"/>
    <hyperlink ref="M9873" r:id="rId14261" xr:uid="{00000000-0004-0000-0000-0000B4370000}"/>
    <hyperlink ref="C9874" r:id="rId14262" xr:uid="{00000000-0004-0000-0000-0000B5370000}"/>
    <hyperlink ref="M9874" r:id="rId14263" xr:uid="{00000000-0004-0000-0000-0000B6370000}"/>
    <hyperlink ref="C9875" r:id="rId14264" xr:uid="{00000000-0004-0000-0000-0000B7370000}"/>
    <hyperlink ref="C9876" r:id="rId14265" xr:uid="{00000000-0004-0000-0000-0000B8370000}"/>
    <hyperlink ref="M9876" r:id="rId14266" xr:uid="{00000000-0004-0000-0000-0000B9370000}"/>
    <hyperlink ref="C9877" r:id="rId14267" xr:uid="{00000000-0004-0000-0000-0000BA370000}"/>
    <hyperlink ref="M9877" r:id="rId14268" xr:uid="{00000000-0004-0000-0000-0000BB370000}"/>
    <hyperlink ref="C9878" r:id="rId14269" xr:uid="{00000000-0004-0000-0000-0000BC370000}"/>
    <hyperlink ref="M9878" r:id="rId14270" xr:uid="{00000000-0004-0000-0000-0000BD370000}"/>
    <hyperlink ref="C9879" r:id="rId14271" xr:uid="{00000000-0004-0000-0000-0000BE370000}"/>
    <hyperlink ref="M9879" r:id="rId14272" xr:uid="{00000000-0004-0000-0000-0000BF370000}"/>
    <hyperlink ref="C9880" r:id="rId14273" xr:uid="{00000000-0004-0000-0000-0000C0370000}"/>
    <hyperlink ref="C9881" r:id="rId14274" xr:uid="{00000000-0004-0000-0000-0000C1370000}"/>
    <hyperlink ref="C9882" r:id="rId14275" xr:uid="{00000000-0004-0000-0000-0000C2370000}"/>
    <hyperlink ref="M9882" r:id="rId14276" xr:uid="{00000000-0004-0000-0000-0000C3370000}"/>
    <hyperlink ref="C9883" r:id="rId14277" xr:uid="{00000000-0004-0000-0000-0000C4370000}"/>
    <hyperlink ref="C9884" r:id="rId14278" xr:uid="{00000000-0004-0000-0000-0000C5370000}"/>
    <hyperlink ref="C9885" r:id="rId14279" xr:uid="{00000000-0004-0000-0000-0000C6370000}"/>
    <hyperlink ref="C9886" r:id="rId14280" xr:uid="{00000000-0004-0000-0000-0000C7370000}"/>
    <hyperlink ref="M9886" r:id="rId14281" xr:uid="{00000000-0004-0000-0000-0000C8370000}"/>
    <hyperlink ref="C9887" r:id="rId14282" xr:uid="{00000000-0004-0000-0000-0000C9370000}"/>
    <hyperlink ref="C9888" r:id="rId14283" xr:uid="{00000000-0004-0000-0000-0000CA370000}"/>
    <hyperlink ref="M9888" r:id="rId14284" xr:uid="{00000000-0004-0000-0000-0000CB370000}"/>
    <hyperlink ref="C9889" r:id="rId14285" xr:uid="{00000000-0004-0000-0000-0000CC370000}"/>
    <hyperlink ref="M9889" r:id="rId14286" xr:uid="{00000000-0004-0000-0000-0000CD370000}"/>
    <hyperlink ref="C9890" r:id="rId14287" xr:uid="{00000000-0004-0000-0000-0000CE370000}"/>
    <hyperlink ref="M9890" r:id="rId14288" xr:uid="{00000000-0004-0000-0000-0000CF370000}"/>
    <hyperlink ref="C9891" r:id="rId14289" xr:uid="{00000000-0004-0000-0000-0000D0370000}"/>
    <hyperlink ref="C9892" r:id="rId14290" xr:uid="{00000000-0004-0000-0000-0000D1370000}"/>
    <hyperlink ref="M9892" r:id="rId14291" xr:uid="{00000000-0004-0000-0000-0000D2370000}"/>
    <hyperlink ref="C9893" r:id="rId14292" xr:uid="{00000000-0004-0000-0000-0000D3370000}"/>
    <hyperlink ref="C9894" r:id="rId14293" xr:uid="{00000000-0004-0000-0000-0000D4370000}"/>
    <hyperlink ref="M9894" r:id="rId14294" xr:uid="{00000000-0004-0000-0000-0000D5370000}"/>
    <hyperlink ref="C9895" r:id="rId14295" xr:uid="{00000000-0004-0000-0000-0000D6370000}"/>
    <hyperlink ref="M9895" r:id="rId14296" xr:uid="{00000000-0004-0000-0000-0000D7370000}"/>
    <hyperlink ref="C9896" r:id="rId14297" xr:uid="{00000000-0004-0000-0000-0000D8370000}"/>
    <hyperlink ref="M9896" r:id="rId14298" xr:uid="{00000000-0004-0000-0000-0000D9370000}"/>
    <hyperlink ref="C9897" r:id="rId14299" xr:uid="{00000000-0004-0000-0000-0000DA370000}"/>
    <hyperlink ref="M9897" r:id="rId14300" xr:uid="{00000000-0004-0000-0000-0000DB370000}"/>
    <hyperlink ref="C9898" r:id="rId14301" xr:uid="{00000000-0004-0000-0000-0000DC370000}"/>
    <hyperlink ref="C9899" r:id="rId14302" xr:uid="{00000000-0004-0000-0000-0000DD370000}"/>
    <hyperlink ref="C9900" r:id="rId14303" xr:uid="{00000000-0004-0000-0000-0000DE370000}"/>
    <hyperlink ref="C9901" r:id="rId14304" xr:uid="{00000000-0004-0000-0000-0000DF370000}"/>
    <hyperlink ref="C9902" r:id="rId14305" xr:uid="{00000000-0004-0000-0000-0000E0370000}"/>
    <hyperlink ref="M9902" r:id="rId14306" xr:uid="{00000000-0004-0000-0000-0000E1370000}"/>
    <hyperlink ref="C9903" r:id="rId14307" xr:uid="{00000000-0004-0000-0000-0000E2370000}"/>
    <hyperlink ref="C9904" r:id="rId14308" xr:uid="{00000000-0004-0000-0000-0000E3370000}"/>
    <hyperlink ref="M9904" r:id="rId14309" xr:uid="{00000000-0004-0000-0000-0000E4370000}"/>
    <hyperlink ref="C9905" r:id="rId14310" xr:uid="{00000000-0004-0000-0000-0000E5370000}"/>
    <hyperlink ref="M9905" r:id="rId14311" xr:uid="{00000000-0004-0000-0000-0000E6370000}"/>
    <hyperlink ref="C9906" r:id="rId14312" xr:uid="{00000000-0004-0000-0000-0000E7370000}"/>
    <hyperlink ref="C9907" r:id="rId14313" xr:uid="{00000000-0004-0000-0000-0000E8370000}"/>
    <hyperlink ref="C9908" r:id="rId14314" xr:uid="{00000000-0004-0000-0000-0000E9370000}"/>
    <hyperlink ref="C9909" r:id="rId14315" xr:uid="{00000000-0004-0000-0000-0000EA370000}"/>
    <hyperlink ref="M9909" r:id="rId14316" xr:uid="{00000000-0004-0000-0000-0000EB370000}"/>
    <hyperlink ref="C9910" r:id="rId14317" xr:uid="{00000000-0004-0000-0000-0000EC370000}"/>
    <hyperlink ref="M9910" r:id="rId14318" xr:uid="{00000000-0004-0000-0000-0000ED370000}"/>
    <hyperlink ref="C9911" r:id="rId14319" xr:uid="{00000000-0004-0000-0000-0000EE370000}"/>
    <hyperlink ref="C9912" r:id="rId14320" xr:uid="{00000000-0004-0000-0000-0000EF370000}"/>
    <hyperlink ref="C9913" r:id="rId14321" xr:uid="{00000000-0004-0000-0000-0000F0370000}"/>
    <hyperlink ref="C9914" r:id="rId14322" xr:uid="{00000000-0004-0000-0000-0000F1370000}"/>
    <hyperlink ref="C9915" r:id="rId14323" xr:uid="{00000000-0004-0000-0000-0000F2370000}"/>
    <hyperlink ref="M9915" r:id="rId14324" xr:uid="{00000000-0004-0000-0000-0000F3370000}"/>
    <hyperlink ref="C9916" r:id="rId14325" xr:uid="{00000000-0004-0000-0000-0000F4370000}"/>
    <hyperlink ref="M9916" r:id="rId14326" xr:uid="{00000000-0004-0000-0000-0000F5370000}"/>
    <hyperlink ref="C9917" r:id="rId14327" xr:uid="{00000000-0004-0000-0000-0000F6370000}"/>
    <hyperlink ref="M9917" r:id="rId14328" xr:uid="{00000000-0004-0000-0000-0000F7370000}"/>
    <hyperlink ref="C9918" r:id="rId14329" xr:uid="{00000000-0004-0000-0000-0000F8370000}"/>
    <hyperlink ref="C9919" r:id="rId14330" xr:uid="{00000000-0004-0000-0000-0000F9370000}"/>
    <hyperlink ref="C9920" r:id="rId14331" xr:uid="{00000000-0004-0000-0000-0000FA370000}"/>
    <hyperlink ref="C9921" r:id="rId14332" xr:uid="{00000000-0004-0000-0000-0000FB370000}"/>
    <hyperlink ref="M9921" r:id="rId14333" xr:uid="{00000000-0004-0000-0000-0000FC370000}"/>
    <hyperlink ref="C9922" r:id="rId14334" xr:uid="{00000000-0004-0000-0000-0000FD370000}"/>
    <hyperlink ref="M9922" r:id="rId14335" xr:uid="{00000000-0004-0000-0000-0000FE370000}"/>
    <hyperlink ref="C9923" r:id="rId14336" xr:uid="{00000000-0004-0000-0000-0000FF370000}"/>
    <hyperlink ref="C9924" r:id="rId14337" xr:uid="{00000000-0004-0000-0000-000000380000}"/>
    <hyperlink ref="M9924" r:id="rId14338" xr:uid="{00000000-0004-0000-0000-000001380000}"/>
    <hyperlink ref="C9925" r:id="rId14339" xr:uid="{00000000-0004-0000-0000-000002380000}"/>
    <hyperlink ref="M9925" r:id="rId14340" xr:uid="{00000000-0004-0000-0000-000003380000}"/>
    <hyperlink ref="C9926" r:id="rId14341" xr:uid="{00000000-0004-0000-0000-000004380000}"/>
    <hyperlink ref="C9927" r:id="rId14342" xr:uid="{00000000-0004-0000-0000-000005380000}"/>
    <hyperlink ref="M9927" r:id="rId14343" xr:uid="{00000000-0004-0000-0000-000006380000}"/>
    <hyperlink ref="C9928" r:id="rId14344" xr:uid="{00000000-0004-0000-0000-000007380000}"/>
    <hyperlink ref="M9928" r:id="rId14345" xr:uid="{00000000-0004-0000-0000-000008380000}"/>
    <hyperlink ref="C9929" r:id="rId14346" xr:uid="{00000000-0004-0000-0000-000009380000}"/>
    <hyperlink ref="M9929" r:id="rId14347" xr:uid="{00000000-0004-0000-0000-00000A380000}"/>
    <hyperlink ref="C9930" r:id="rId14348" xr:uid="{00000000-0004-0000-0000-00000B380000}"/>
    <hyperlink ref="M9930" r:id="rId14349" xr:uid="{00000000-0004-0000-0000-00000C380000}"/>
    <hyperlink ref="C9931" r:id="rId14350" xr:uid="{00000000-0004-0000-0000-00000D380000}"/>
    <hyperlink ref="C9932" r:id="rId14351" xr:uid="{00000000-0004-0000-0000-00000E380000}"/>
    <hyperlink ref="M9932" r:id="rId14352" xr:uid="{00000000-0004-0000-0000-00000F380000}"/>
    <hyperlink ref="C9933" r:id="rId14353" xr:uid="{00000000-0004-0000-0000-000010380000}"/>
    <hyperlink ref="M9933" r:id="rId14354" xr:uid="{00000000-0004-0000-0000-000011380000}"/>
    <hyperlink ref="C9934" r:id="rId14355" xr:uid="{00000000-0004-0000-0000-000012380000}"/>
    <hyperlink ref="M9934" r:id="rId14356" xr:uid="{00000000-0004-0000-0000-000013380000}"/>
    <hyperlink ref="C9935" r:id="rId14357" xr:uid="{00000000-0004-0000-0000-000014380000}"/>
    <hyperlink ref="M9935" r:id="rId14358" xr:uid="{00000000-0004-0000-0000-000015380000}"/>
    <hyperlink ref="C9936" r:id="rId14359" xr:uid="{00000000-0004-0000-0000-000016380000}"/>
    <hyperlink ref="M9936" r:id="rId14360" xr:uid="{00000000-0004-0000-0000-000017380000}"/>
    <hyperlink ref="C9937" r:id="rId14361" xr:uid="{00000000-0004-0000-0000-000018380000}"/>
    <hyperlink ref="C9938" r:id="rId14362" xr:uid="{00000000-0004-0000-0000-000019380000}"/>
    <hyperlink ref="C9939" r:id="rId14363" xr:uid="{00000000-0004-0000-0000-00001A380000}"/>
    <hyperlink ref="C9940" r:id="rId14364" xr:uid="{00000000-0004-0000-0000-00001B380000}"/>
    <hyperlink ref="M9940" r:id="rId14365" xr:uid="{00000000-0004-0000-0000-00001C380000}"/>
    <hyperlink ref="C9941" r:id="rId14366" xr:uid="{00000000-0004-0000-0000-00001D380000}"/>
    <hyperlink ref="C9942" r:id="rId14367" xr:uid="{00000000-0004-0000-0000-00001E380000}"/>
    <hyperlink ref="C9943" r:id="rId14368" xr:uid="{00000000-0004-0000-0000-00001F380000}"/>
    <hyperlink ref="C9944" r:id="rId14369" xr:uid="{00000000-0004-0000-0000-000020380000}"/>
    <hyperlink ref="M9944" r:id="rId14370" xr:uid="{00000000-0004-0000-0000-000021380000}"/>
    <hyperlink ref="C9945" r:id="rId14371" xr:uid="{00000000-0004-0000-0000-000022380000}"/>
    <hyperlink ref="C9946" r:id="rId14372" xr:uid="{00000000-0004-0000-0000-000023380000}"/>
    <hyperlink ref="M9946" r:id="rId14373" xr:uid="{00000000-0004-0000-0000-000024380000}"/>
    <hyperlink ref="C9947" r:id="rId14374" xr:uid="{00000000-0004-0000-0000-000025380000}"/>
    <hyperlink ref="M9947" r:id="rId14375" xr:uid="{00000000-0004-0000-0000-000026380000}"/>
    <hyperlink ref="C9948" r:id="rId14376" xr:uid="{00000000-0004-0000-0000-000027380000}"/>
    <hyperlink ref="M9948" r:id="rId14377" xr:uid="{00000000-0004-0000-0000-000028380000}"/>
    <hyperlink ref="C9949" r:id="rId14378" xr:uid="{00000000-0004-0000-0000-000029380000}"/>
    <hyperlink ref="M9949" r:id="rId14379" xr:uid="{00000000-0004-0000-0000-00002A380000}"/>
    <hyperlink ref="C9950" r:id="rId14380" xr:uid="{00000000-0004-0000-0000-00002B380000}"/>
    <hyperlink ref="M9950" r:id="rId14381" xr:uid="{00000000-0004-0000-0000-00002C380000}"/>
    <hyperlink ref="C9951" r:id="rId14382" xr:uid="{00000000-0004-0000-0000-00002D380000}"/>
    <hyperlink ref="M9951" r:id="rId14383" xr:uid="{00000000-0004-0000-0000-00002E380000}"/>
    <hyperlink ref="C9952" r:id="rId14384" xr:uid="{00000000-0004-0000-0000-00002F380000}"/>
    <hyperlink ref="M9952" r:id="rId14385" xr:uid="{00000000-0004-0000-0000-000030380000}"/>
    <hyperlink ref="C9953" r:id="rId14386" xr:uid="{00000000-0004-0000-0000-000031380000}"/>
    <hyperlink ref="C9954" r:id="rId14387" xr:uid="{00000000-0004-0000-0000-000032380000}"/>
    <hyperlink ref="C9955" r:id="rId14388" xr:uid="{00000000-0004-0000-0000-000033380000}"/>
    <hyperlink ref="M9955" r:id="rId14389" xr:uid="{00000000-0004-0000-0000-000034380000}"/>
    <hyperlink ref="C9956" r:id="rId14390" xr:uid="{00000000-0004-0000-0000-000035380000}"/>
    <hyperlink ref="C9957" r:id="rId14391" xr:uid="{00000000-0004-0000-0000-000036380000}"/>
    <hyperlink ref="M9957" r:id="rId14392" xr:uid="{00000000-0004-0000-0000-000037380000}"/>
    <hyperlink ref="C9958" r:id="rId14393" xr:uid="{00000000-0004-0000-0000-000038380000}"/>
    <hyperlink ref="C9959" r:id="rId14394" xr:uid="{00000000-0004-0000-0000-000039380000}"/>
    <hyperlink ref="M9959" r:id="rId14395" xr:uid="{00000000-0004-0000-0000-00003A380000}"/>
    <hyperlink ref="C9960" r:id="rId14396" xr:uid="{00000000-0004-0000-0000-00003B380000}"/>
    <hyperlink ref="M9960" r:id="rId14397" xr:uid="{00000000-0004-0000-0000-00003C380000}"/>
    <hyperlink ref="C9961" r:id="rId14398" xr:uid="{00000000-0004-0000-0000-00003D380000}"/>
    <hyperlink ref="C9962" r:id="rId14399" xr:uid="{00000000-0004-0000-0000-00003E380000}"/>
    <hyperlink ref="M9962" r:id="rId14400" xr:uid="{00000000-0004-0000-0000-00003F380000}"/>
    <hyperlink ref="C9963" r:id="rId14401" xr:uid="{00000000-0004-0000-0000-000040380000}"/>
    <hyperlink ref="M9963" r:id="rId14402" xr:uid="{00000000-0004-0000-0000-000041380000}"/>
    <hyperlink ref="C9964" r:id="rId14403" xr:uid="{00000000-0004-0000-0000-000042380000}"/>
    <hyperlink ref="C9965" r:id="rId14404" xr:uid="{00000000-0004-0000-0000-000043380000}"/>
    <hyperlink ref="M9965" r:id="rId14405" xr:uid="{00000000-0004-0000-0000-000044380000}"/>
    <hyperlink ref="C9966" r:id="rId14406" xr:uid="{00000000-0004-0000-0000-000045380000}"/>
    <hyperlink ref="M9966" r:id="rId14407" xr:uid="{00000000-0004-0000-0000-000046380000}"/>
    <hyperlink ref="C9967" r:id="rId14408" xr:uid="{00000000-0004-0000-0000-000047380000}"/>
    <hyperlink ref="C9968" r:id="rId14409" xr:uid="{00000000-0004-0000-0000-000048380000}"/>
    <hyperlink ref="M9968" r:id="rId14410" xr:uid="{00000000-0004-0000-0000-000049380000}"/>
    <hyperlink ref="C9969" r:id="rId14411" xr:uid="{00000000-0004-0000-0000-00004A380000}"/>
    <hyperlink ref="C9970" r:id="rId14412" xr:uid="{00000000-0004-0000-0000-00004B380000}"/>
    <hyperlink ref="M9970" r:id="rId14413" xr:uid="{00000000-0004-0000-0000-00004C380000}"/>
    <hyperlink ref="C9971" r:id="rId14414" xr:uid="{00000000-0004-0000-0000-00004D380000}"/>
    <hyperlink ref="C9972" r:id="rId14415" xr:uid="{00000000-0004-0000-0000-00004E380000}"/>
    <hyperlink ref="M9972" r:id="rId14416" xr:uid="{00000000-0004-0000-0000-00004F380000}"/>
    <hyperlink ref="C9973" r:id="rId14417" xr:uid="{00000000-0004-0000-0000-000050380000}"/>
    <hyperlink ref="C9974" r:id="rId14418" xr:uid="{00000000-0004-0000-0000-000051380000}"/>
    <hyperlink ref="C9975" r:id="rId14419" xr:uid="{00000000-0004-0000-0000-000052380000}"/>
    <hyperlink ref="C9976" r:id="rId14420" xr:uid="{00000000-0004-0000-0000-000053380000}"/>
    <hyperlink ref="M9976" r:id="rId14421" xr:uid="{00000000-0004-0000-0000-000054380000}"/>
    <hyperlink ref="C9977" r:id="rId14422" xr:uid="{00000000-0004-0000-0000-000055380000}"/>
    <hyperlink ref="M9977" r:id="rId14423" xr:uid="{00000000-0004-0000-0000-000056380000}"/>
    <hyperlink ref="C9978" r:id="rId14424" xr:uid="{00000000-0004-0000-0000-000057380000}"/>
    <hyperlink ref="M9978" r:id="rId14425" xr:uid="{00000000-0004-0000-0000-000058380000}"/>
    <hyperlink ref="C9979" r:id="rId14426" xr:uid="{00000000-0004-0000-0000-000059380000}"/>
    <hyperlink ref="C9980" r:id="rId14427" xr:uid="{00000000-0004-0000-0000-00005A380000}"/>
    <hyperlink ref="C9981" r:id="rId14428" xr:uid="{00000000-0004-0000-0000-00005B380000}"/>
    <hyperlink ref="M9981" r:id="rId14429" xr:uid="{00000000-0004-0000-0000-00005C380000}"/>
    <hyperlink ref="C9982" r:id="rId14430" xr:uid="{00000000-0004-0000-0000-00005D380000}"/>
    <hyperlink ref="M9982" r:id="rId14431" xr:uid="{00000000-0004-0000-0000-00005E380000}"/>
    <hyperlink ref="C9983" r:id="rId14432" xr:uid="{00000000-0004-0000-0000-00005F380000}"/>
    <hyperlink ref="C9984" r:id="rId14433" xr:uid="{00000000-0004-0000-0000-000060380000}"/>
    <hyperlink ref="C9985" r:id="rId14434" xr:uid="{00000000-0004-0000-0000-000061380000}"/>
    <hyperlink ref="M9985" r:id="rId14435" xr:uid="{00000000-0004-0000-0000-000062380000}"/>
    <hyperlink ref="C9986" r:id="rId14436" xr:uid="{00000000-0004-0000-0000-000063380000}"/>
    <hyperlink ref="M9986" r:id="rId14437" xr:uid="{00000000-0004-0000-0000-000064380000}"/>
    <hyperlink ref="C9987" r:id="rId14438" xr:uid="{00000000-0004-0000-0000-000065380000}"/>
    <hyperlink ref="C9988" r:id="rId14439" xr:uid="{00000000-0004-0000-0000-000066380000}"/>
    <hyperlink ref="C9989" r:id="rId14440" xr:uid="{00000000-0004-0000-0000-000067380000}"/>
    <hyperlink ref="C9990" r:id="rId14441" xr:uid="{00000000-0004-0000-0000-000068380000}"/>
    <hyperlink ref="M9990" r:id="rId14442" xr:uid="{00000000-0004-0000-0000-000069380000}"/>
    <hyperlink ref="C9991" r:id="rId14443" xr:uid="{00000000-0004-0000-0000-00006A380000}"/>
    <hyperlink ref="C9992" r:id="rId14444" xr:uid="{00000000-0004-0000-0000-00006B380000}"/>
    <hyperlink ref="M9992" r:id="rId14445" xr:uid="{00000000-0004-0000-0000-00006C380000}"/>
    <hyperlink ref="C9993" r:id="rId14446" xr:uid="{00000000-0004-0000-0000-00006D380000}"/>
    <hyperlink ref="M9993" r:id="rId14447" xr:uid="{00000000-0004-0000-0000-00006E380000}"/>
    <hyperlink ref="C9994" r:id="rId14448" xr:uid="{00000000-0004-0000-0000-00006F380000}"/>
    <hyperlink ref="M9994" r:id="rId14449" xr:uid="{00000000-0004-0000-0000-000070380000}"/>
    <hyperlink ref="C9995" r:id="rId14450" xr:uid="{00000000-0004-0000-0000-000071380000}"/>
    <hyperlink ref="C9996" r:id="rId14451" xr:uid="{00000000-0004-0000-0000-000072380000}"/>
    <hyperlink ref="C9997" r:id="rId14452" xr:uid="{00000000-0004-0000-0000-000073380000}"/>
    <hyperlink ref="C9998" r:id="rId14453" xr:uid="{00000000-0004-0000-0000-000074380000}"/>
    <hyperlink ref="M9998" r:id="rId14454" xr:uid="{00000000-0004-0000-0000-000075380000}"/>
    <hyperlink ref="C9999" r:id="rId14455" xr:uid="{00000000-0004-0000-0000-000076380000}"/>
    <hyperlink ref="C10000" r:id="rId14456" xr:uid="{00000000-0004-0000-0000-000077380000}"/>
    <hyperlink ref="M10000" r:id="rId14457" xr:uid="{00000000-0004-0000-0000-000078380000}"/>
    <hyperlink ref="C10001" r:id="rId14458" xr:uid="{00000000-0004-0000-0000-000079380000}"/>
    <hyperlink ref="M10001" r:id="rId14459" xr:uid="{00000000-0004-0000-0000-00007A380000}"/>
    <hyperlink ref="C10002" r:id="rId14460" xr:uid="{00000000-0004-0000-0000-00007B380000}"/>
    <hyperlink ref="M10002" r:id="rId14461" xr:uid="{00000000-0004-0000-0000-00007C380000}"/>
    <hyperlink ref="C10003" r:id="rId14462" xr:uid="{00000000-0004-0000-0000-00007D380000}"/>
    <hyperlink ref="M10003" r:id="rId14463" xr:uid="{00000000-0004-0000-0000-00007E380000}"/>
    <hyperlink ref="C10004" r:id="rId14464" xr:uid="{00000000-0004-0000-0000-00007F380000}"/>
    <hyperlink ref="M10004" r:id="rId14465" xr:uid="{00000000-0004-0000-0000-000080380000}"/>
    <hyperlink ref="C10005" r:id="rId14466" xr:uid="{00000000-0004-0000-0000-000081380000}"/>
    <hyperlink ref="M10005" r:id="rId14467" xr:uid="{00000000-0004-0000-0000-000082380000}"/>
    <hyperlink ref="C10006" r:id="rId14468" xr:uid="{00000000-0004-0000-0000-000083380000}"/>
    <hyperlink ref="M10006" r:id="rId14469" xr:uid="{00000000-0004-0000-0000-000084380000}"/>
    <hyperlink ref="C10007" r:id="rId14470" xr:uid="{00000000-0004-0000-0000-000085380000}"/>
    <hyperlink ref="M10007" r:id="rId14471" xr:uid="{00000000-0004-0000-0000-000086380000}"/>
    <hyperlink ref="C10008" r:id="rId14472" xr:uid="{00000000-0004-0000-0000-000087380000}"/>
    <hyperlink ref="C10009" r:id="rId14473" xr:uid="{00000000-0004-0000-0000-000088380000}"/>
    <hyperlink ref="C10010" r:id="rId14474" xr:uid="{00000000-0004-0000-0000-000089380000}"/>
    <hyperlink ref="C10011" r:id="rId14475" xr:uid="{00000000-0004-0000-0000-00008A380000}"/>
    <hyperlink ref="M10011" r:id="rId14476" xr:uid="{00000000-0004-0000-0000-00008B380000}"/>
    <hyperlink ref="C10012" r:id="rId14477" xr:uid="{00000000-0004-0000-0000-00008C380000}"/>
    <hyperlink ref="M10012" r:id="rId14478" xr:uid="{00000000-0004-0000-0000-00008D380000}"/>
    <hyperlink ref="C10013" r:id="rId14479" xr:uid="{00000000-0004-0000-0000-00008E380000}"/>
    <hyperlink ref="C10014" r:id="rId14480" xr:uid="{00000000-0004-0000-0000-00008F380000}"/>
    <hyperlink ref="M10014" r:id="rId14481" xr:uid="{00000000-0004-0000-0000-000090380000}"/>
    <hyperlink ref="C10015" r:id="rId14482" xr:uid="{00000000-0004-0000-0000-000091380000}"/>
    <hyperlink ref="M10015" r:id="rId14483" xr:uid="{00000000-0004-0000-0000-000092380000}"/>
    <hyperlink ref="C10016" r:id="rId14484" xr:uid="{00000000-0004-0000-0000-000093380000}"/>
    <hyperlink ref="M10016" r:id="rId14485" xr:uid="{00000000-0004-0000-0000-000094380000}"/>
    <hyperlink ref="C10017" r:id="rId14486" xr:uid="{00000000-0004-0000-0000-000095380000}"/>
    <hyperlink ref="M10017" r:id="rId14487" xr:uid="{00000000-0004-0000-0000-000096380000}"/>
    <hyperlink ref="C10018" r:id="rId14488" xr:uid="{00000000-0004-0000-0000-000097380000}"/>
    <hyperlink ref="M10018" r:id="rId14489" xr:uid="{00000000-0004-0000-0000-000098380000}"/>
    <hyperlink ref="C10019" r:id="rId14490" xr:uid="{00000000-0004-0000-0000-000099380000}"/>
    <hyperlink ref="C10020" r:id="rId14491" xr:uid="{00000000-0004-0000-0000-00009A380000}"/>
    <hyperlink ref="C10021" r:id="rId14492" xr:uid="{00000000-0004-0000-0000-00009B380000}"/>
    <hyperlink ref="M10021" r:id="rId14493" xr:uid="{00000000-0004-0000-0000-00009C380000}"/>
    <hyperlink ref="C10022" r:id="rId14494" xr:uid="{00000000-0004-0000-0000-00009D380000}"/>
    <hyperlink ref="C10023" r:id="rId14495" xr:uid="{00000000-0004-0000-0000-00009E380000}"/>
    <hyperlink ref="C10024" r:id="rId14496" xr:uid="{00000000-0004-0000-0000-00009F380000}"/>
    <hyperlink ref="M10024" r:id="rId14497" xr:uid="{00000000-0004-0000-0000-0000A0380000}"/>
    <hyperlink ref="C10025" r:id="rId14498" xr:uid="{00000000-0004-0000-0000-0000A1380000}"/>
    <hyperlink ref="M10025" r:id="rId14499" xr:uid="{00000000-0004-0000-0000-0000A2380000}"/>
    <hyperlink ref="C10026" r:id="rId14500" xr:uid="{00000000-0004-0000-0000-0000A3380000}"/>
    <hyperlink ref="C10027" r:id="rId14501" xr:uid="{00000000-0004-0000-0000-0000A4380000}"/>
    <hyperlink ref="M10027" r:id="rId14502" xr:uid="{00000000-0004-0000-0000-0000A5380000}"/>
    <hyperlink ref="C10028" r:id="rId14503" xr:uid="{00000000-0004-0000-0000-0000A6380000}"/>
    <hyperlink ref="C10029" r:id="rId14504" xr:uid="{00000000-0004-0000-0000-0000A7380000}"/>
    <hyperlink ref="C10030" r:id="rId14505" xr:uid="{00000000-0004-0000-0000-0000A8380000}"/>
    <hyperlink ref="M10030" r:id="rId14506" xr:uid="{00000000-0004-0000-0000-0000A9380000}"/>
    <hyperlink ref="C10031" r:id="rId14507" xr:uid="{00000000-0004-0000-0000-0000AA380000}"/>
    <hyperlink ref="M10031" r:id="rId14508" xr:uid="{00000000-0004-0000-0000-0000AB380000}"/>
    <hyperlink ref="C10032" r:id="rId14509" xr:uid="{00000000-0004-0000-0000-0000AC380000}"/>
    <hyperlink ref="C10033" r:id="rId14510" xr:uid="{00000000-0004-0000-0000-0000AD380000}"/>
    <hyperlink ref="C10034" r:id="rId14511" xr:uid="{00000000-0004-0000-0000-0000AE380000}"/>
    <hyperlink ref="C10035" r:id="rId14512" xr:uid="{00000000-0004-0000-0000-0000AF380000}"/>
    <hyperlink ref="M10035" r:id="rId14513" xr:uid="{00000000-0004-0000-0000-0000B0380000}"/>
    <hyperlink ref="C10036" r:id="rId14514" xr:uid="{00000000-0004-0000-0000-0000B1380000}"/>
    <hyperlink ref="C10037" r:id="rId14515" xr:uid="{00000000-0004-0000-0000-0000B2380000}"/>
    <hyperlink ref="C10038" r:id="rId14516" xr:uid="{00000000-0004-0000-0000-0000B3380000}"/>
    <hyperlink ref="M10038" r:id="rId14517" xr:uid="{00000000-0004-0000-0000-0000B4380000}"/>
    <hyperlink ref="C10039" r:id="rId14518" xr:uid="{00000000-0004-0000-0000-0000B5380000}"/>
    <hyperlink ref="C10040" r:id="rId14519" xr:uid="{00000000-0004-0000-0000-0000B6380000}"/>
    <hyperlink ref="C10041" r:id="rId14520" xr:uid="{00000000-0004-0000-0000-0000B7380000}"/>
    <hyperlink ref="M10041" r:id="rId14521" xr:uid="{00000000-0004-0000-0000-0000B8380000}"/>
    <hyperlink ref="C10042" r:id="rId14522" xr:uid="{00000000-0004-0000-0000-0000B9380000}"/>
    <hyperlink ref="C10043" r:id="rId14523" xr:uid="{00000000-0004-0000-0000-0000BA380000}"/>
    <hyperlink ref="C10044" r:id="rId14524" xr:uid="{00000000-0004-0000-0000-0000BB380000}"/>
    <hyperlink ref="M10044" r:id="rId14525" xr:uid="{00000000-0004-0000-0000-0000BC380000}"/>
    <hyperlink ref="C10045" r:id="rId14526" xr:uid="{00000000-0004-0000-0000-0000BD380000}"/>
    <hyperlink ref="M10045" r:id="rId14527" xr:uid="{00000000-0004-0000-0000-0000BE380000}"/>
    <hyperlink ref="C10046" r:id="rId14528" xr:uid="{00000000-0004-0000-0000-0000BF380000}"/>
    <hyperlink ref="C10047" r:id="rId14529" xr:uid="{00000000-0004-0000-0000-0000C0380000}"/>
    <hyperlink ref="C10048" r:id="rId14530" xr:uid="{00000000-0004-0000-0000-0000C1380000}"/>
    <hyperlink ref="C10049" r:id="rId14531" xr:uid="{00000000-0004-0000-0000-0000C2380000}"/>
    <hyperlink ref="C10050" r:id="rId14532" xr:uid="{00000000-0004-0000-0000-0000C3380000}"/>
    <hyperlink ref="C10051" r:id="rId14533" xr:uid="{00000000-0004-0000-0000-0000C4380000}"/>
    <hyperlink ref="M10051" r:id="rId14534" xr:uid="{00000000-0004-0000-0000-0000C5380000}"/>
    <hyperlink ref="C10052" r:id="rId14535" xr:uid="{00000000-0004-0000-0000-0000C6380000}"/>
    <hyperlink ref="M10052" r:id="rId14536" xr:uid="{00000000-0004-0000-0000-0000C7380000}"/>
    <hyperlink ref="C10053" r:id="rId14537" xr:uid="{00000000-0004-0000-0000-0000C8380000}"/>
    <hyperlink ref="C10054" r:id="rId14538" xr:uid="{00000000-0004-0000-0000-0000C9380000}"/>
    <hyperlink ref="M10054" r:id="rId14539" xr:uid="{00000000-0004-0000-0000-0000CA380000}"/>
    <hyperlink ref="C10055" r:id="rId14540" xr:uid="{00000000-0004-0000-0000-0000CB380000}"/>
    <hyperlink ref="M10055" r:id="rId14541" xr:uid="{00000000-0004-0000-0000-0000CC380000}"/>
    <hyperlink ref="C10056" r:id="rId14542" xr:uid="{00000000-0004-0000-0000-0000CD380000}"/>
    <hyperlink ref="M10056" r:id="rId14543" xr:uid="{00000000-0004-0000-0000-0000CE380000}"/>
    <hyperlink ref="C10057" r:id="rId14544" xr:uid="{00000000-0004-0000-0000-0000CF380000}"/>
    <hyperlink ref="C10058" r:id="rId14545" xr:uid="{00000000-0004-0000-0000-0000D0380000}"/>
    <hyperlink ref="M10058" r:id="rId14546" xr:uid="{00000000-0004-0000-0000-0000D1380000}"/>
    <hyperlink ref="C10059" r:id="rId14547" xr:uid="{00000000-0004-0000-0000-0000D2380000}"/>
    <hyperlink ref="M10059" r:id="rId14548" xr:uid="{00000000-0004-0000-0000-0000D3380000}"/>
    <hyperlink ref="C10060" r:id="rId14549" xr:uid="{00000000-0004-0000-0000-0000D4380000}"/>
    <hyperlink ref="C10061" r:id="rId14550" xr:uid="{00000000-0004-0000-0000-0000D5380000}"/>
    <hyperlink ref="C10062" r:id="rId14551" xr:uid="{00000000-0004-0000-0000-0000D6380000}"/>
    <hyperlink ref="M10062" r:id="rId14552" xr:uid="{00000000-0004-0000-0000-0000D7380000}"/>
    <hyperlink ref="C10063" r:id="rId14553" xr:uid="{00000000-0004-0000-0000-0000D8380000}"/>
    <hyperlink ref="M10063" r:id="rId14554" xr:uid="{00000000-0004-0000-0000-0000D9380000}"/>
    <hyperlink ref="C10064" r:id="rId14555" xr:uid="{00000000-0004-0000-0000-0000DA380000}"/>
    <hyperlink ref="M10064" r:id="rId14556" xr:uid="{00000000-0004-0000-0000-0000DB380000}"/>
    <hyperlink ref="C10065" r:id="rId14557" xr:uid="{00000000-0004-0000-0000-0000DC380000}"/>
    <hyperlink ref="C10066" r:id="rId14558" xr:uid="{00000000-0004-0000-0000-0000DD380000}"/>
    <hyperlink ref="M10066" r:id="rId14559" xr:uid="{00000000-0004-0000-0000-0000DE380000}"/>
    <hyperlink ref="C10067" r:id="rId14560" xr:uid="{00000000-0004-0000-0000-0000DF380000}"/>
    <hyperlink ref="C10068" r:id="rId14561" xr:uid="{00000000-0004-0000-0000-0000E0380000}"/>
    <hyperlink ref="M10068" r:id="rId14562" xr:uid="{00000000-0004-0000-0000-0000E1380000}"/>
    <hyperlink ref="C10069" r:id="rId14563" xr:uid="{00000000-0004-0000-0000-0000E2380000}"/>
    <hyperlink ref="C10070" r:id="rId14564" xr:uid="{00000000-0004-0000-0000-0000E3380000}"/>
    <hyperlink ref="C10071" r:id="rId14565" xr:uid="{00000000-0004-0000-0000-0000E4380000}"/>
    <hyperlink ref="C10072" r:id="rId14566" xr:uid="{00000000-0004-0000-0000-0000E5380000}"/>
    <hyperlink ref="M10072" r:id="rId14567" xr:uid="{00000000-0004-0000-0000-0000E6380000}"/>
    <hyperlink ref="C10073" r:id="rId14568" xr:uid="{00000000-0004-0000-0000-0000E7380000}"/>
    <hyperlink ref="C10074" r:id="rId14569" xr:uid="{00000000-0004-0000-0000-0000E8380000}"/>
    <hyperlink ref="M10074" r:id="rId14570" xr:uid="{00000000-0004-0000-0000-0000E9380000}"/>
    <hyperlink ref="C10075" r:id="rId14571" xr:uid="{00000000-0004-0000-0000-0000EA380000}"/>
    <hyperlink ref="M10075" r:id="rId14572" xr:uid="{00000000-0004-0000-0000-0000EB380000}"/>
    <hyperlink ref="C10076" r:id="rId14573" xr:uid="{00000000-0004-0000-0000-0000EC380000}"/>
    <hyperlink ref="C10077" r:id="rId14574" xr:uid="{00000000-0004-0000-0000-0000ED380000}"/>
    <hyperlink ref="C10078" r:id="rId14575" xr:uid="{00000000-0004-0000-0000-0000EE380000}"/>
    <hyperlink ref="C10079" r:id="rId14576" xr:uid="{00000000-0004-0000-0000-0000EF380000}"/>
    <hyperlink ref="M10079" r:id="rId14577" xr:uid="{00000000-0004-0000-0000-0000F0380000}"/>
    <hyperlink ref="C10080" r:id="rId14578" xr:uid="{00000000-0004-0000-0000-0000F1380000}"/>
    <hyperlink ref="M10080" r:id="rId14579" xr:uid="{00000000-0004-0000-0000-0000F2380000}"/>
    <hyperlink ref="C10081" r:id="rId14580" xr:uid="{00000000-0004-0000-0000-0000F3380000}"/>
    <hyperlink ref="C10082" r:id="rId14581" xr:uid="{00000000-0004-0000-0000-0000F4380000}"/>
    <hyperlink ref="M10082" r:id="rId14582" xr:uid="{00000000-0004-0000-0000-0000F5380000}"/>
    <hyperlink ref="C10083" r:id="rId14583" xr:uid="{00000000-0004-0000-0000-0000F6380000}"/>
    <hyperlink ref="M10083" r:id="rId14584" xr:uid="{00000000-0004-0000-0000-0000F7380000}"/>
    <hyperlink ref="C10084" r:id="rId14585" xr:uid="{00000000-0004-0000-0000-0000F8380000}"/>
    <hyperlink ref="M10084" r:id="rId14586" xr:uid="{00000000-0004-0000-0000-0000F9380000}"/>
    <hyperlink ref="C10085" r:id="rId14587" xr:uid="{00000000-0004-0000-0000-0000FA380000}"/>
    <hyperlink ref="C10086" r:id="rId14588" xr:uid="{00000000-0004-0000-0000-0000FB380000}"/>
    <hyperlink ref="M10086" r:id="rId14589" xr:uid="{00000000-0004-0000-0000-0000FC380000}"/>
    <hyperlink ref="C10087" r:id="rId14590" xr:uid="{00000000-0004-0000-0000-0000FD380000}"/>
    <hyperlink ref="M10087" r:id="rId14591" xr:uid="{00000000-0004-0000-0000-0000FE380000}"/>
    <hyperlink ref="C10088" r:id="rId14592" xr:uid="{00000000-0004-0000-0000-0000FF380000}"/>
    <hyperlink ref="M10088" r:id="rId14593" xr:uid="{00000000-0004-0000-0000-000000390000}"/>
    <hyperlink ref="C10089" r:id="rId14594" xr:uid="{00000000-0004-0000-0000-000001390000}"/>
    <hyperlink ref="C10090" r:id="rId14595" xr:uid="{00000000-0004-0000-0000-000002390000}"/>
    <hyperlink ref="M10090" r:id="rId14596" xr:uid="{00000000-0004-0000-0000-000003390000}"/>
    <hyperlink ref="C10091" r:id="rId14597" xr:uid="{00000000-0004-0000-0000-000004390000}"/>
    <hyperlink ref="M10091" r:id="rId14598" xr:uid="{00000000-0004-0000-0000-000005390000}"/>
    <hyperlink ref="C10092" r:id="rId14599" xr:uid="{00000000-0004-0000-0000-000006390000}"/>
    <hyperlink ref="C10093" r:id="rId14600" xr:uid="{00000000-0004-0000-0000-000007390000}"/>
    <hyperlink ref="C10094" r:id="rId14601" xr:uid="{00000000-0004-0000-0000-000008390000}"/>
    <hyperlink ref="M10094" r:id="rId14602" xr:uid="{00000000-0004-0000-0000-000009390000}"/>
    <hyperlink ref="C10095" r:id="rId14603" xr:uid="{00000000-0004-0000-0000-00000A390000}"/>
    <hyperlink ref="M10095" r:id="rId14604" xr:uid="{00000000-0004-0000-0000-00000B390000}"/>
    <hyperlink ref="C10096" r:id="rId14605" xr:uid="{00000000-0004-0000-0000-00000C390000}"/>
    <hyperlink ref="M10096" r:id="rId14606" xr:uid="{00000000-0004-0000-0000-00000D390000}"/>
    <hyperlink ref="C10097" r:id="rId14607" xr:uid="{00000000-0004-0000-0000-00000E390000}"/>
    <hyperlink ref="M10097" r:id="rId14608" xr:uid="{00000000-0004-0000-0000-00000F390000}"/>
    <hyperlink ref="C10098" r:id="rId14609" xr:uid="{00000000-0004-0000-0000-000010390000}"/>
    <hyperlink ref="C10099" r:id="rId14610" xr:uid="{00000000-0004-0000-0000-000011390000}"/>
    <hyperlink ref="C10100" r:id="rId14611" xr:uid="{00000000-0004-0000-0000-000012390000}"/>
    <hyperlink ref="M10100" r:id="rId14612" xr:uid="{00000000-0004-0000-0000-000013390000}"/>
    <hyperlink ref="C10101" r:id="rId14613" xr:uid="{00000000-0004-0000-0000-000014390000}"/>
    <hyperlink ref="M10101" r:id="rId14614" xr:uid="{00000000-0004-0000-0000-000015390000}"/>
    <hyperlink ref="C10102" r:id="rId14615" xr:uid="{00000000-0004-0000-0000-000016390000}"/>
    <hyperlink ref="M10102" r:id="rId14616" xr:uid="{00000000-0004-0000-0000-000017390000}"/>
    <hyperlink ref="C10103" r:id="rId14617" xr:uid="{00000000-0004-0000-0000-000018390000}"/>
    <hyperlink ref="C10104" r:id="rId14618" xr:uid="{00000000-0004-0000-0000-000019390000}"/>
    <hyperlink ref="C10105" r:id="rId14619" xr:uid="{00000000-0004-0000-0000-00001A390000}"/>
    <hyperlink ref="M10105" r:id="rId14620" xr:uid="{00000000-0004-0000-0000-00001B390000}"/>
    <hyperlink ref="C10106" r:id="rId14621" xr:uid="{00000000-0004-0000-0000-00001C390000}"/>
    <hyperlink ref="C10107" r:id="rId14622" xr:uid="{00000000-0004-0000-0000-00001D390000}"/>
    <hyperlink ref="M10107" r:id="rId14623" xr:uid="{00000000-0004-0000-0000-00001E390000}"/>
    <hyperlink ref="C10108" r:id="rId14624" xr:uid="{00000000-0004-0000-0000-00001F390000}"/>
    <hyperlink ref="C10109" r:id="rId14625" xr:uid="{00000000-0004-0000-0000-000020390000}"/>
    <hyperlink ref="C10110" r:id="rId14626" xr:uid="{00000000-0004-0000-0000-000021390000}"/>
    <hyperlink ref="M10110" r:id="rId14627" xr:uid="{00000000-0004-0000-0000-000022390000}"/>
    <hyperlink ref="C10111" r:id="rId14628" xr:uid="{00000000-0004-0000-0000-000023390000}"/>
    <hyperlink ref="C10112" r:id="rId14629" xr:uid="{00000000-0004-0000-0000-000024390000}"/>
    <hyperlink ref="C10113" r:id="rId14630" xr:uid="{00000000-0004-0000-0000-000025390000}"/>
    <hyperlink ref="M10113" r:id="rId14631" xr:uid="{00000000-0004-0000-0000-000026390000}"/>
    <hyperlink ref="C10114" r:id="rId14632" xr:uid="{00000000-0004-0000-0000-000027390000}"/>
    <hyperlink ref="C10115" r:id="rId14633" xr:uid="{00000000-0004-0000-0000-000028390000}"/>
    <hyperlink ref="M10115" r:id="rId14634" xr:uid="{00000000-0004-0000-0000-000029390000}"/>
    <hyperlink ref="C10116" r:id="rId14635" xr:uid="{00000000-0004-0000-0000-00002A390000}"/>
    <hyperlink ref="M10116" r:id="rId14636" xr:uid="{00000000-0004-0000-0000-00002B390000}"/>
    <hyperlink ref="C10117" r:id="rId14637" xr:uid="{00000000-0004-0000-0000-00002C390000}"/>
    <hyperlink ref="M10117" r:id="rId14638" xr:uid="{00000000-0004-0000-0000-00002D390000}"/>
    <hyperlink ref="C10118" r:id="rId14639" xr:uid="{00000000-0004-0000-0000-00002E390000}"/>
    <hyperlink ref="M10118" r:id="rId14640" xr:uid="{00000000-0004-0000-0000-00002F390000}"/>
    <hyperlink ref="C10119" r:id="rId14641" xr:uid="{00000000-0004-0000-0000-000030390000}"/>
    <hyperlink ref="M10119" r:id="rId14642" xr:uid="{00000000-0004-0000-0000-000031390000}"/>
    <hyperlink ref="C10120" r:id="rId14643" xr:uid="{00000000-0004-0000-0000-000032390000}"/>
    <hyperlink ref="M10120" r:id="rId14644" xr:uid="{00000000-0004-0000-0000-000033390000}"/>
    <hyperlink ref="C10121" r:id="rId14645" xr:uid="{00000000-0004-0000-0000-000034390000}"/>
    <hyperlink ref="C10122" r:id="rId14646" xr:uid="{00000000-0004-0000-0000-000035390000}"/>
    <hyperlink ref="C10123" r:id="rId14647" xr:uid="{00000000-0004-0000-0000-000036390000}"/>
    <hyperlink ref="C10124" r:id="rId14648" xr:uid="{00000000-0004-0000-0000-000037390000}"/>
    <hyperlink ref="C10125" r:id="rId14649" xr:uid="{00000000-0004-0000-0000-000038390000}"/>
    <hyperlink ref="C10126" r:id="rId14650" xr:uid="{00000000-0004-0000-0000-000039390000}"/>
    <hyperlink ref="M10126" r:id="rId14651" xr:uid="{00000000-0004-0000-0000-00003A390000}"/>
    <hyperlink ref="C10127" r:id="rId14652" xr:uid="{00000000-0004-0000-0000-00003B390000}"/>
    <hyperlink ref="C10128" r:id="rId14653" xr:uid="{00000000-0004-0000-0000-00003C390000}"/>
    <hyperlink ref="C10129" r:id="rId14654" xr:uid="{00000000-0004-0000-0000-00003D390000}"/>
    <hyperlink ref="C10130" r:id="rId14655" xr:uid="{00000000-0004-0000-0000-00003E390000}"/>
    <hyperlink ref="M10130" r:id="rId14656" xr:uid="{00000000-0004-0000-0000-00003F390000}"/>
    <hyperlink ref="C10131" r:id="rId14657" xr:uid="{00000000-0004-0000-0000-000040390000}"/>
    <hyperlink ref="C10132" r:id="rId14658" xr:uid="{00000000-0004-0000-0000-000041390000}"/>
    <hyperlink ref="M10132" r:id="rId14659" xr:uid="{00000000-0004-0000-0000-000042390000}"/>
    <hyperlink ref="C10133" r:id="rId14660" xr:uid="{00000000-0004-0000-0000-000043390000}"/>
    <hyperlink ref="M10133" r:id="rId14661" xr:uid="{00000000-0004-0000-0000-000044390000}"/>
    <hyperlink ref="C10134" r:id="rId14662" xr:uid="{00000000-0004-0000-0000-000045390000}"/>
    <hyperlink ref="M10134" r:id="rId14663" xr:uid="{00000000-0004-0000-0000-000046390000}"/>
    <hyperlink ref="C10135" r:id="rId14664" xr:uid="{00000000-0004-0000-0000-000047390000}"/>
    <hyperlink ref="M10135" r:id="rId14665" xr:uid="{00000000-0004-0000-0000-000048390000}"/>
    <hyperlink ref="C10136" r:id="rId14666" xr:uid="{00000000-0004-0000-0000-000049390000}"/>
    <hyperlink ref="C10137" r:id="rId14667" xr:uid="{00000000-0004-0000-0000-00004A390000}"/>
    <hyperlink ref="C10138" r:id="rId14668" xr:uid="{00000000-0004-0000-0000-00004B390000}"/>
    <hyperlink ref="M10138" r:id="rId14669" xr:uid="{00000000-0004-0000-0000-00004C390000}"/>
    <hyperlink ref="C10139" r:id="rId14670" xr:uid="{00000000-0004-0000-0000-00004D390000}"/>
    <hyperlink ref="C10140" r:id="rId14671" xr:uid="{00000000-0004-0000-0000-00004E390000}"/>
    <hyperlink ref="C10141" r:id="rId14672" xr:uid="{00000000-0004-0000-0000-00004F390000}"/>
    <hyperlink ref="M10141" r:id="rId14673" xr:uid="{00000000-0004-0000-0000-000050390000}"/>
    <hyperlink ref="C10142" r:id="rId14674" xr:uid="{00000000-0004-0000-0000-000051390000}"/>
    <hyperlink ref="C10143" r:id="rId14675" xr:uid="{00000000-0004-0000-0000-000052390000}"/>
    <hyperlink ref="C10144" r:id="rId14676" xr:uid="{00000000-0004-0000-0000-000053390000}"/>
    <hyperlink ref="C10145" r:id="rId14677" xr:uid="{00000000-0004-0000-0000-000054390000}"/>
    <hyperlink ref="M10145" r:id="rId14678" xr:uid="{00000000-0004-0000-0000-000055390000}"/>
    <hyperlink ref="C10146" r:id="rId14679" xr:uid="{00000000-0004-0000-0000-000056390000}"/>
    <hyperlink ref="M10146" r:id="rId14680" xr:uid="{00000000-0004-0000-0000-000057390000}"/>
    <hyperlink ref="C10147" r:id="rId14681" xr:uid="{00000000-0004-0000-0000-000058390000}"/>
    <hyperlink ref="M10147" r:id="rId14682" xr:uid="{00000000-0004-0000-0000-000059390000}"/>
    <hyperlink ref="C10148" r:id="rId14683" xr:uid="{00000000-0004-0000-0000-00005A390000}"/>
    <hyperlink ref="M10148" r:id="rId14684" xr:uid="{00000000-0004-0000-0000-00005B390000}"/>
    <hyperlink ref="C10149" r:id="rId14685" xr:uid="{00000000-0004-0000-0000-00005C390000}"/>
    <hyperlink ref="M10149" r:id="rId14686" xr:uid="{00000000-0004-0000-0000-00005D390000}"/>
    <hyperlink ref="C10150" r:id="rId14687" xr:uid="{00000000-0004-0000-0000-00005E390000}"/>
    <hyperlink ref="C10151" r:id="rId14688" xr:uid="{00000000-0004-0000-0000-00005F390000}"/>
    <hyperlink ref="C10152" r:id="rId14689" xr:uid="{00000000-0004-0000-0000-000060390000}"/>
    <hyperlink ref="M10152" r:id="rId14690" xr:uid="{00000000-0004-0000-0000-000061390000}"/>
    <hyperlink ref="C10153" r:id="rId14691" xr:uid="{00000000-0004-0000-0000-000062390000}"/>
    <hyperlink ref="M10153" r:id="rId14692" xr:uid="{00000000-0004-0000-0000-000063390000}"/>
    <hyperlink ref="C10154" r:id="rId14693" xr:uid="{00000000-0004-0000-0000-000064390000}"/>
    <hyperlink ref="M10154" r:id="rId14694" xr:uid="{00000000-0004-0000-0000-000065390000}"/>
    <hyperlink ref="C10155" r:id="rId14695" xr:uid="{00000000-0004-0000-0000-000066390000}"/>
    <hyperlink ref="M10155" r:id="rId14696" xr:uid="{00000000-0004-0000-0000-000067390000}"/>
    <hyperlink ref="C10156" r:id="rId14697" xr:uid="{00000000-0004-0000-0000-000068390000}"/>
    <hyperlink ref="M10156" r:id="rId14698" xr:uid="{00000000-0004-0000-0000-000069390000}"/>
    <hyperlink ref="C10157" r:id="rId14699" xr:uid="{00000000-0004-0000-0000-00006A390000}"/>
    <hyperlink ref="M10157" r:id="rId14700" xr:uid="{00000000-0004-0000-0000-00006B390000}"/>
    <hyperlink ref="C10158" r:id="rId14701" xr:uid="{00000000-0004-0000-0000-00006C390000}"/>
    <hyperlink ref="C10159" r:id="rId14702" xr:uid="{00000000-0004-0000-0000-00006D390000}"/>
    <hyperlink ref="C10160" r:id="rId14703" xr:uid="{00000000-0004-0000-0000-00006E390000}"/>
    <hyperlink ref="C10161" r:id="rId14704" xr:uid="{00000000-0004-0000-0000-00006F390000}"/>
    <hyperlink ref="M10161" r:id="rId14705" xr:uid="{00000000-0004-0000-0000-000070390000}"/>
    <hyperlink ref="C10162" r:id="rId14706" xr:uid="{00000000-0004-0000-0000-000071390000}"/>
    <hyperlink ref="M10162" r:id="rId14707" xr:uid="{00000000-0004-0000-0000-000072390000}"/>
    <hyperlink ref="C10163" r:id="rId14708" xr:uid="{00000000-0004-0000-0000-000073390000}"/>
    <hyperlink ref="M10163" r:id="rId14709" xr:uid="{00000000-0004-0000-0000-000074390000}"/>
    <hyperlink ref="C10164" r:id="rId14710" xr:uid="{00000000-0004-0000-0000-000075390000}"/>
    <hyperlink ref="C10165" r:id="rId14711" xr:uid="{00000000-0004-0000-0000-000076390000}"/>
    <hyperlink ref="M10165" r:id="rId14712" xr:uid="{00000000-0004-0000-0000-000077390000}"/>
    <hyperlink ref="C10166" r:id="rId14713" xr:uid="{00000000-0004-0000-0000-000078390000}"/>
    <hyperlink ref="C10167" r:id="rId14714" xr:uid="{00000000-0004-0000-0000-000079390000}"/>
    <hyperlink ref="C10168" r:id="rId14715" xr:uid="{00000000-0004-0000-0000-00007A390000}"/>
    <hyperlink ref="M10168" r:id="rId14716" xr:uid="{00000000-0004-0000-0000-00007B390000}"/>
    <hyperlink ref="C10169" r:id="rId14717" xr:uid="{00000000-0004-0000-0000-00007C390000}"/>
    <hyperlink ref="M10169" r:id="rId14718" xr:uid="{00000000-0004-0000-0000-00007D390000}"/>
    <hyperlink ref="C10170" r:id="rId14719" xr:uid="{00000000-0004-0000-0000-00007E390000}"/>
    <hyperlink ref="C10171" r:id="rId14720" xr:uid="{00000000-0004-0000-0000-00007F390000}"/>
    <hyperlink ref="M10171" r:id="rId14721" xr:uid="{00000000-0004-0000-0000-000080390000}"/>
    <hyperlink ref="C10172" r:id="rId14722" xr:uid="{00000000-0004-0000-0000-000081390000}"/>
    <hyperlink ref="M10172" r:id="rId14723" xr:uid="{00000000-0004-0000-0000-000082390000}"/>
    <hyperlink ref="C10173" r:id="rId14724" xr:uid="{00000000-0004-0000-0000-000083390000}"/>
    <hyperlink ref="C10174" r:id="rId14725" xr:uid="{00000000-0004-0000-0000-000084390000}"/>
    <hyperlink ref="M10174" r:id="rId14726" xr:uid="{00000000-0004-0000-0000-000085390000}"/>
    <hyperlink ref="C10175" r:id="rId14727" xr:uid="{00000000-0004-0000-0000-000086390000}"/>
    <hyperlink ref="C10176" r:id="rId14728" xr:uid="{00000000-0004-0000-0000-000087390000}"/>
    <hyperlink ref="C10177" r:id="rId14729" xr:uid="{00000000-0004-0000-0000-000088390000}"/>
    <hyperlink ref="M10177" r:id="rId14730" xr:uid="{00000000-0004-0000-0000-000089390000}"/>
    <hyperlink ref="C10178" r:id="rId14731" xr:uid="{00000000-0004-0000-0000-00008A390000}"/>
    <hyperlink ref="M10178" r:id="rId14732" xr:uid="{00000000-0004-0000-0000-00008B390000}"/>
    <hyperlink ref="C10179" r:id="rId14733" xr:uid="{00000000-0004-0000-0000-00008C390000}"/>
    <hyperlink ref="C10180" r:id="rId14734" xr:uid="{00000000-0004-0000-0000-00008D390000}"/>
    <hyperlink ref="M10180" r:id="rId14735" xr:uid="{00000000-0004-0000-0000-00008E390000}"/>
    <hyperlink ref="C10181" r:id="rId14736" xr:uid="{00000000-0004-0000-0000-00008F390000}"/>
    <hyperlink ref="M10181" r:id="rId14737" xr:uid="{00000000-0004-0000-0000-000090390000}"/>
    <hyperlink ref="C10182" r:id="rId14738" xr:uid="{00000000-0004-0000-0000-000091390000}"/>
    <hyperlink ref="C10183" r:id="rId14739" xr:uid="{00000000-0004-0000-0000-000092390000}"/>
    <hyperlink ref="M10183" r:id="rId14740" xr:uid="{00000000-0004-0000-0000-000093390000}"/>
    <hyperlink ref="C10184" r:id="rId14741" xr:uid="{00000000-0004-0000-0000-000094390000}"/>
    <hyperlink ref="C10185" r:id="rId14742" xr:uid="{00000000-0004-0000-0000-000095390000}"/>
    <hyperlink ref="M10185" r:id="rId14743" xr:uid="{00000000-0004-0000-0000-000096390000}"/>
    <hyperlink ref="C10186" r:id="rId14744" xr:uid="{00000000-0004-0000-0000-000097390000}"/>
    <hyperlink ref="M10186" r:id="rId14745" xr:uid="{00000000-0004-0000-0000-000098390000}"/>
    <hyperlink ref="C10187" r:id="rId14746" xr:uid="{00000000-0004-0000-0000-000099390000}"/>
    <hyperlink ref="M10187" r:id="rId14747" xr:uid="{00000000-0004-0000-0000-00009A390000}"/>
    <hyperlink ref="C10188" r:id="rId14748" xr:uid="{00000000-0004-0000-0000-00009B390000}"/>
    <hyperlink ref="C10189" r:id="rId14749" xr:uid="{00000000-0004-0000-0000-00009C390000}"/>
    <hyperlink ref="C10190" r:id="rId14750" xr:uid="{00000000-0004-0000-0000-00009D390000}"/>
    <hyperlink ref="M10190" r:id="rId14751" xr:uid="{00000000-0004-0000-0000-00009E390000}"/>
    <hyperlink ref="C10191" r:id="rId14752" xr:uid="{00000000-0004-0000-0000-00009F390000}"/>
    <hyperlink ref="M10191" r:id="rId14753" xr:uid="{00000000-0004-0000-0000-0000A0390000}"/>
    <hyperlink ref="C10192" r:id="rId14754" xr:uid="{00000000-0004-0000-0000-0000A1390000}"/>
    <hyperlink ref="C10193" r:id="rId14755" xr:uid="{00000000-0004-0000-0000-0000A2390000}"/>
    <hyperlink ref="C10194" r:id="rId14756" xr:uid="{00000000-0004-0000-0000-0000A3390000}"/>
    <hyperlink ref="C10195" r:id="rId14757" xr:uid="{00000000-0004-0000-0000-0000A4390000}"/>
    <hyperlink ref="C10196" r:id="rId14758" xr:uid="{00000000-0004-0000-0000-0000A5390000}"/>
    <hyperlink ref="M10196" r:id="rId14759" xr:uid="{00000000-0004-0000-0000-0000A6390000}"/>
    <hyperlink ref="C10197" r:id="rId14760" xr:uid="{00000000-0004-0000-0000-0000A7390000}"/>
    <hyperlink ref="C10198" r:id="rId14761" xr:uid="{00000000-0004-0000-0000-0000A8390000}"/>
    <hyperlink ref="C10199" r:id="rId14762" xr:uid="{00000000-0004-0000-0000-0000A9390000}"/>
    <hyperlink ref="M10199" r:id="rId14763" xr:uid="{00000000-0004-0000-0000-0000AA390000}"/>
    <hyperlink ref="C10200" r:id="rId14764" xr:uid="{00000000-0004-0000-0000-0000AB390000}"/>
    <hyperlink ref="M10200" r:id="rId14765" xr:uid="{00000000-0004-0000-0000-0000AC390000}"/>
    <hyperlink ref="C10201" r:id="rId14766" xr:uid="{00000000-0004-0000-0000-0000AD390000}"/>
    <hyperlink ref="M10201" r:id="rId14767" xr:uid="{00000000-0004-0000-0000-0000AE390000}"/>
    <hyperlink ref="C10202" r:id="rId14768" xr:uid="{00000000-0004-0000-0000-0000AF390000}"/>
    <hyperlink ref="M10202" r:id="rId14769" xr:uid="{00000000-0004-0000-0000-0000B0390000}"/>
    <hyperlink ref="C10203" r:id="rId14770" xr:uid="{00000000-0004-0000-0000-0000B1390000}"/>
    <hyperlink ref="C10204" r:id="rId14771" xr:uid="{00000000-0004-0000-0000-0000B2390000}"/>
    <hyperlink ref="M10204" r:id="rId14772" xr:uid="{00000000-0004-0000-0000-0000B3390000}"/>
    <hyperlink ref="C10205" r:id="rId14773" xr:uid="{00000000-0004-0000-0000-0000B4390000}"/>
    <hyperlink ref="M10205" r:id="rId14774" xr:uid="{00000000-0004-0000-0000-0000B5390000}"/>
    <hyperlink ref="C10206" r:id="rId14775" xr:uid="{00000000-0004-0000-0000-0000B6390000}"/>
    <hyperlink ref="C10207" r:id="rId14776" xr:uid="{00000000-0004-0000-0000-0000B7390000}"/>
    <hyperlink ref="C10208" r:id="rId14777" xr:uid="{00000000-0004-0000-0000-0000B8390000}"/>
    <hyperlink ref="M10208" r:id="rId14778" xr:uid="{00000000-0004-0000-0000-0000B9390000}"/>
    <hyperlink ref="C10209" r:id="rId14779" xr:uid="{00000000-0004-0000-0000-0000BA390000}"/>
    <hyperlink ref="M10209" r:id="rId14780" xr:uid="{00000000-0004-0000-0000-0000BB390000}"/>
    <hyperlink ref="C10210" r:id="rId14781" xr:uid="{00000000-0004-0000-0000-0000BC390000}"/>
    <hyperlink ref="C10211" r:id="rId14782" xr:uid="{00000000-0004-0000-0000-0000BD390000}"/>
    <hyperlink ref="C10212" r:id="rId14783" xr:uid="{00000000-0004-0000-0000-0000BE390000}"/>
    <hyperlink ref="M10212" r:id="rId14784" xr:uid="{00000000-0004-0000-0000-0000BF390000}"/>
    <hyperlink ref="C10213" r:id="rId14785" xr:uid="{00000000-0004-0000-0000-0000C0390000}"/>
    <hyperlink ref="C10214" r:id="rId14786" xr:uid="{00000000-0004-0000-0000-0000C1390000}"/>
    <hyperlink ref="C10215" r:id="rId14787" xr:uid="{00000000-0004-0000-0000-0000C2390000}"/>
    <hyperlink ref="M10215" r:id="rId14788" xr:uid="{00000000-0004-0000-0000-0000C3390000}"/>
    <hyperlink ref="C10216" r:id="rId14789" xr:uid="{00000000-0004-0000-0000-0000C4390000}"/>
    <hyperlink ref="C10217" r:id="rId14790" xr:uid="{00000000-0004-0000-0000-0000C5390000}"/>
    <hyperlink ref="C10218" r:id="rId14791" xr:uid="{00000000-0004-0000-0000-0000C6390000}"/>
    <hyperlink ref="C10219" r:id="rId14792" xr:uid="{00000000-0004-0000-0000-0000C7390000}"/>
    <hyperlink ref="M10219" r:id="rId14793" xr:uid="{00000000-0004-0000-0000-0000C8390000}"/>
    <hyperlink ref="C10220" r:id="rId14794" xr:uid="{00000000-0004-0000-0000-0000C9390000}"/>
    <hyperlink ref="M10220" r:id="rId14795" xr:uid="{00000000-0004-0000-0000-0000CA390000}"/>
    <hyperlink ref="C10221" r:id="rId14796" xr:uid="{00000000-0004-0000-0000-0000CB390000}"/>
    <hyperlink ref="M10221" r:id="rId14797" xr:uid="{00000000-0004-0000-0000-0000CC390000}"/>
    <hyperlink ref="C10222" r:id="rId14798" xr:uid="{00000000-0004-0000-0000-0000CD390000}"/>
    <hyperlink ref="M10222" r:id="rId14799" xr:uid="{00000000-0004-0000-0000-0000CE390000}"/>
    <hyperlink ref="C10223" r:id="rId14800" xr:uid="{00000000-0004-0000-0000-0000CF390000}"/>
    <hyperlink ref="C10224" r:id="rId14801" xr:uid="{00000000-0004-0000-0000-0000D0390000}"/>
    <hyperlink ref="M10224" r:id="rId14802" xr:uid="{00000000-0004-0000-0000-0000D1390000}"/>
    <hyperlink ref="C10225" r:id="rId14803" xr:uid="{00000000-0004-0000-0000-0000D2390000}"/>
    <hyperlink ref="M10225" r:id="rId14804" xr:uid="{00000000-0004-0000-0000-0000D3390000}"/>
    <hyperlink ref="C10226" r:id="rId14805" xr:uid="{00000000-0004-0000-0000-0000D4390000}"/>
    <hyperlink ref="C10227" r:id="rId14806" xr:uid="{00000000-0004-0000-0000-0000D5390000}"/>
    <hyperlink ref="M10227" r:id="rId14807" xr:uid="{00000000-0004-0000-0000-0000D6390000}"/>
    <hyperlink ref="C10228" r:id="rId14808" xr:uid="{00000000-0004-0000-0000-0000D7390000}"/>
    <hyperlink ref="M10228" r:id="rId14809" xr:uid="{00000000-0004-0000-0000-0000D8390000}"/>
    <hyperlink ref="C10229" r:id="rId14810" xr:uid="{00000000-0004-0000-0000-0000D9390000}"/>
    <hyperlink ref="M10229" r:id="rId14811" xr:uid="{00000000-0004-0000-0000-0000DA390000}"/>
    <hyperlink ref="C10230" r:id="rId14812" xr:uid="{00000000-0004-0000-0000-0000DB390000}"/>
    <hyperlink ref="M10230" r:id="rId14813" xr:uid="{00000000-0004-0000-0000-0000DC390000}"/>
    <hyperlink ref="C10231" r:id="rId14814" xr:uid="{00000000-0004-0000-0000-0000DD390000}"/>
    <hyperlink ref="M10231" r:id="rId14815" xr:uid="{00000000-0004-0000-0000-0000DE390000}"/>
    <hyperlink ref="C10232" r:id="rId14816" xr:uid="{00000000-0004-0000-0000-0000DF390000}"/>
    <hyperlink ref="C10233" r:id="rId14817" xr:uid="{00000000-0004-0000-0000-0000E0390000}"/>
    <hyperlink ref="C10234" r:id="rId14818" xr:uid="{00000000-0004-0000-0000-0000E1390000}"/>
    <hyperlink ref="M10234" r:id="rId14819" xr:uid="{00000000-0004-0000-0000-0000E2390000}"/>
    <hyperlink ref="C10235" r:id="rId14820" xr:uid="{00000000-0004-0000-0000-0000E3390000}"/>
    <hyperlink ref="M10235" r:id="rId14821" xr:uid="{00000000-0004-0000-0000-0000E4390000}"/>
    <hyperlink ref="C10236" r:id="rId14822" xr:uid="{00000000-0004-0000-0000-0000E5390000}"/>
    <hyperlink ref="C10237" r:id="rId14823" xr:uid="{00000000-0004-0000-0000-0000E6390000}"/>
    <hyperlink ref="M10237" r:id="rId14824" xr:uid="{00000000-0004-0000-0000-0000E7390000}"/>
    <hyperlink ref="C10238" r:id="rId14825" xr:uid="{00000000-0004-0000-0000-0000E8390000}"/>
    <hyperlink ref="C10239" r:id="rId14826" xr:uid="{00000000-0004-0000-0000-0000E9390000}"/>
    <hyperlink ref="C10240" r:id="rId14827" xr:uid="{00000000-0004-0000-0000-0000EA390000}"/>
    <hyperlink ref="C10241" r:id="rId14828" xr:uid="{00000000-0004-0000-0000-0000EB390000}"/>
    <hyperlink ref="C10242" r:id="rId14829" xr:uid="{00000000-0004-0000-0000-0000EC390000}"/>
    <hyperlink ref="M10242" r:id="rId14830" xr:uid="{00000000-0004-0000-0000-0000ED390000}"/>
    <hyperlink ref="C10243" r:id="rId14831" xr:uid="{00000000-0004-0000-0000-0000EE390000}"/>
    <hyperlink ref="M10243" r:id="rId14832" xr:uid="{00000000-0004-0000-0000-0000EF390000}"/>
    <hyperlink ref="C10244" r:id="rId14833" xr:uid="{00000000-0004-0000-0000-0000F0390000}"/>
    <hyperlink ref="M10244" r:id="rId14834" xr:uid="{00000000-0004-0000-0000-0000F1390000}"/>
    <hyperlink ref="C10245" r:id="rId14835" xr:uid="{00000000-0004-0000-0000-0000F2390000}"/>
    <hyperlink ref="M10245" r:id="rId14836" xr:uid="{00000000-0004-0000-0000-0000F3390000}"/>
    <hyperlink ref="C10246" r:id="rId14837" xr:uid="{00000000-0004-0000-0000-0000F4390000}"/>
    <hyperlink ref="M10246" r:id="rId14838" xr:uid="{00000000-0004-0000-0000-0000F5390000}"/>
    <hyperlink ref="C10247" r:id="rId14839" xr:uid="{00000000-0004-0000-0000-0000F6390000}"/>
    <hyperlink ref="M10247" r:id="rId14840" xr:uid="{00000000-0004-0000-0000-0000F7390000}"/>
    <hyperlink ref="C10248" r:id="rId14841" xr:uid="{00000000-0004-0000-0000-0000F8390000}"/>
    <hyperlink ref="C10249" r:id="rId14842" xr:uid="{00000000-0004-0000-0000-0000F9390000}"/>
    <hyperlink ref="C10250" r:id="rId14843" xr:uid="{00000000-0004-0000-0000-0000FA390000}"/>
    <hyperlink ref="M10250" r:id="rId14844" xr:uid="{00000000-0004-0000-0000-0000FB390000}"/>
    <hyperlink ref="C10251" r:id="rId14845" xr:uid="{00000000-0004-0000-0000-0000FC390000}"/>
    <hyperlink ref="C10252" r:id="rId14846" xr:uid="{00000000-0004-0000-0000-0000FD390000}"/>
    <hyperlink ref="C10253" r:id="rId14847" xr:uid="{00000000-0004-0000-0000-0000FE390000}"/>
    <hyperlink ref="M10253" r:id="rId14848" xr:uid="{00000000-0004-0000-0000-0000FF390000}"/>
    <hyperlink ref="C10254" r:id="rId14849" xr:uid="{00000000-0004-0000-0000-0000003A0000}"/>
    <hyperlink ref="M10254" r:id="rId14850" xr:uid="{00000000-0004-0000-0000-0000013A0000}"/>
    <hyperlink ref="C10255" r:id="rId14851" xr:uid="{00000000-0004-0000-0000-0000023A0000}"/>
    <hyperlink ref="M10255" r:id="rId14852" xr:uid="{00000000-0004-0000-0000-0000033A0000}"/>
    <hyperlink ref="C10256" r:id="rId14853" xr:uid="{00000000-0004-0000-0000-0000043A0000}"/>
    <hyperlink ref="M10256" r:id="rId14854" xr:uid="{00000000-0004-0000-0000-0000053A0000}"/>
    <hyperlink ref="C10257" r:id="rId14855" xr:uid="{00000000-0004-0000-0000-0000063A0000}"/>
    <hyperlink ref="M10257" r:id="rId14856" xr:uid="{00000000-0004-0000-0000-0000073A0000}"/>
    <hyperlink ref="C10258" r:id="rId14857" xr:uid="{00000000-0004-0000-0000-0000083A0000}"/>
    <hyperlink ref="C10259" r:id="rId14858" xr:uid="{00000000-0004-0000-0000-0000093A0000}"/>
    <hyperlink ref="C10260" r:id="rId14859" xr:uid="{00000000-0004-0000-0000-00000A3A0000}"/>
    <hyperlink ref="M10260" r:id="rId14860" xr:uid="{00000000-0004-0000-0000-00000B3A0000}"/>
    <hyperlink ref="C10261" r:id="rId14861" xr:uid="{00000000-0004-0000-0000-00000C3A0000}"/>
    <hyperlink ref="C10262" r:id="rId14862" xr:uid="{00000000-0004-0000-0000-00000D3A0000}"/>
    <hyperlink ref="M10262" r:id="rId14863" xr:uid="{00000000-0004-0000-0000-00000E3A0000}"/>
    <hyperlink ref="C10263" r:id="rId14864" xr:uid="{00000000-0004-0000-0000-00000F3A0000}"/>
    <hyperlink ref="C10264" r:id="rId14865" xr:uid="{00000000-0004-0000-0000-0000103A0000}"/>
    <hyperlink ref="C10265" r:id="rId14866" xr:uid="{00000000-0004-0000-0000-0000113A0000}"/>
    <hyperlink ref="M10265" r:id="rId14867" xr:uid="{00000000-0004-0000-0000-0000123A0000}"/>
    <hyperlink ref="C10266" r:id="rId14868" xr:uid="{00000000-0004-0000-0000-0000133A0000}"/>
    <hyperlink ref="M10266" r:id="rId14869" xr:uid="{00000000-0004-0000-0000-0000143A0000}"/>
    <hyperlink ref="C10267" r:id="rId14870" xr:uid="{00000000-0004-0000-0000-0000153A0000}"/>
    <hyperlink ref="M10267" r:id="rId14871" xr:uid="{00000000-0004-0000-0000-0000163A0000}"/>
    <hyperlink ref="C10268" r:id="rId14872" xr:uid="{00000000-0004-0000-0000-0000173A0000}"/>
    <hyperlink ref="C10269" r:id="rId14873" xr:uid="{00000000-0004-0000-0000-0000183A0000}"/>
    <hyperlink ref="M10269" r:id="rId14874" xr:uid="{00000000-0004-0000-0000-0000193A0000}"/>
    <hyperlink ref="C10270" r:id="rId14875" xr:uid="{00000000-0004-0000-0000-00001A3A0000}"/>
    <hyperlink ref="C10271" r:id="rId14876" xr:uid="{00000000-0004-0000-0000-00001B3A0000}"/>
    <hyperlink ref="M10271" r:id="rId14877" xr:uid="{00000000-0004-0000-0000-00001C3A0000}"/>
    <hyperlink ref="C10272" r:id="rId14878" xr:uid="{00000000-0004-0000-0000-00001D3A0000}"/>
    <hyperlink ref="C10273" r:id="rId14879" xr:uid="{00000000-0004-0000-0000-00001E3A0000}"/>
    <hyperlink ref="M10273" r:id="rId14880" xr:uid="{00000000-0004-0000-0000-00001F3A0000}"/>
    <hyperlink ref="C10274" r:id="rId14881" xr:uid="{00000000-0004-0000-0000-0000203A0000}"/>
    <hyperlink ref="C10275" r:id="rId14882" xr:uid="{00000000-0004-0000-0000-0000213A0000}"/>
    <hyperlink ref="M10275" r:id="rId14883" xr:uid="{00000000-0004-0000-0000-0000223A0000}"/>
    <hyperlink ref="C10276" r:id="rId14884" xr:uid="{00000000-0004-0000-0000-0000233A0000}"/>
    <hyperlink ref="M10276" r:id="rId14885" xr:uid="{00000000-0004-0000-0000-0000243A0000}"/>
    <hyperlink ref="C10277" r:id="rId14886" xr:uid="{00000000-0004-0000-0000-0000253A0000}"/>
    <hyperlink ref="M10277" r:id="rId14887" xr:uid="{00000000-0004-0000-0000-0000263A0000}"/>
    <hyperlink ref="C10278" r:id="rId14888" xr:uid="{00000000-0004-0000-0000-0000273A0000}"/>
    <hyperlink ref="M10278" r:id="rId14889" xr:uid="{00000000-0004-0000-0000-0000283A0000}"/>
    <hyperlink ref="C10279" r:id="rId14890" xr:uid="{00000000-0004-0000-0000-0000293A0000}"/>
    <hyperlink ref="M10279" r:id="rId14891" xr:uid="{00000000-0004-0000-0000-00002A3A0000}"/>
    <hyperlink ref="C10280" r:id="rId14892" xr:uid="{00000000-0004-0000-0000-00002B3A0000}"/>
    <hyperlink ref="M10280" r:id="rId14893" xr:uid="{00000000-0004-0000-0000-00002C3A0000}"/>
    <hyperlink ref="C10281" r:id="rId14894" xr:uid="{00000000-0004-0000-0000-00002D3A0000}"/>
    <hyperlink ref="C10282" r:id="rId14895" xr:uid="{00000000-0004-0000-0000-00002E3A0000}"/>
    <hyperlink ref="M10282" r:id="rId14896" xr:uid="{00000000-0004-0000-0000-00002F3A0000}"/>
    <hyperlink ref="C10283" r:id="rId14897" xr:uid="{00000000-0004-0000-0000-0000303A0000}"/>
    <hyperlink ref="C10284" r:id="rId14898" xr:uid="{00000000-0004-0000-0000-0000313A0000}"/>
    <hyperlink ref="C10285" r:id="rId14899" xr:uid="{00000000-0004-0000-0000-0000323A0000}"/>
    <hyperlink ref="C10286" r:id="rId14900" xr:uid="{00000000-0004-0000-0000-0000333A0000}"/>
    <hyperlink ref="M10286" r:id="rId14901" xr:uid="{00000000-0004-0000-0000-0000343A0000}"/>
    <hyperlink ref="C10287" r:id="rId14902" xr:uid="{00000000-0004-0000-0000-0000353A0000}"/>
    <hyperlink ref="C10288" r:id="rId14903" xr:uid="{00000000-0004-0000-0000-0000363A0000}"/>
    <hyperlink ref="C10289" r:id="rId14904" xr:uid="{00000000-0004-0000-0000-0000373A0000}"/>
    <hyperlink ref="C10290" r:id="rId14905" xr:uid="{00000000-0004-0000-0000-0000383A0000}"/>
    <hyperlink ref="C10291" r:id="rId14906" xr:uid="{00000000-0004-0000-0000-0000393A0000}"/>
    <hyperlink ref="M10291" r:id="rId14907" xr:uid="{00000000-0004-0000-0000-00003A3A0000}"/>
    <hyperlink ref="C10292" r:id="rId14908" xr:uid="{00000000-0004-0000-0000-00003B3A0000}"/>
    <hyperlink ref="C10293" r:id="rId14909" xr:uid="{00000000-0004-0000-0000-00003C3A0000}"/>
    <hyperlink ref="C10294" r:id="rId14910" xr:uid="{00000000-0004-0000-0000-00003D3A0000}"/>
    <hyperlink ref="M10294" r:id="rId14911" xr:uid="{00000000-0004-0000-0000-00003E3A0000}"/>
    <hyperlink ref="C10295" r:id="rId14912" xr:uid="{00000000-0004-0000-0000-00003F3A0000}"/>
    <hyperlink ref="M10295" r:id="rId14913" xr:uid="{00000000-0004-0000-0000-0000403A0000}"/>
    <hyperlink ref="C10296" r:id="rId14914" xr:uid="{00000000-0004-0000-0000-0000413A0000}"/>
    <hyperlink ref="M10296" r:id="rId14915" xr:uid="{00000000-0004-0000-0000-0000423A0000}"/>
    <hyperlink ref="C10297" r:id="rId14916" xr:uid="{00000000-0004-0000-0000-0000433A0000}"/>
    <hyperlink ref="M10297" r:id="rId14917" xr:uid="{00000000-0004-0000-0000-0000443A0000}"/>
    <hyperlink ref="C10298" r:id="rId14918" xr:uid="{00000000-0004-0000-0000-0000453A0000}"/>
    <hyperlink ref="M10298" r:id="rId14919" xr:uid="{00000000-0004-0000-0000-0000463A0000}"/>
    <hyperlink ref="C10299" r:id="rId14920" xr:uid="{00000000-0004-0000-0000-0000473A0000}"/>
    <hyperlink ref="M10299" r:id="rId14921" xr:uid="{00000000-0004-0000-0000-0000483A0000}"/>
    <hyperlink ref="C10300" r:id="rId14922" xr:uid="{00000000-0004-0000-0000-0000493A0000}"/>
    <hyperlink ref="M10300" r:id="rId14923" xr:uid="{00000000-0004-0000-0000-00004A3A0000}"/>
    <hyperlink ref="C10301" r:id="rId14924" xr:uid="{00000000-0004-0000-0000-00004B3A0000}"/>
    <hyperlink ref="M10301" r:id="rId14925" xr:uid="{00000000-0004-0000-0000-00004C3A0000}"/>
    <hyperlink ref="C10302" r:id="rId14926" xr:uid="{00000000-0004-0000-0000-00004D3A0000}"/>
    <hyperlink ref="C10303" r:id="rId14927" xr:uid="{00000000-0004-0000-0000-00004E3A0000}"/>
    <hyperlink ref="C10304" r:id="rId14928" xr:uid="{00000000-0004-0000-0000-00004F3A0000}"/>
    <hyperlink ref="M10304" r:id="rId14929" xr:uid="{00000000-0004-0000-0000-0000503A0000}"/>
    <hyperlink ref="C10305" r:id="rId14930" xr:uid="{00000000-0004-0000-0000-0000513A0000}"/>
    <hyperlink ref="C10306" r:id="rId14931" xr:uid="{00000000-0004-0000-0000-0000523A0000}"/>
    <hyperlink ref="C10307" r:id="rId14932" xr:uid="{00000000-0004-0000-0000-0000533A0000}"/>
    <hyperlink ref="C10308" r:id="rId14933" xr:uid="{00000000-0004-0000-0000-0000543A0000}"/>
    <hyperlink ref="C10309" r:id="rId14934" xr:uid="{00000000-0004-0000-0000-0000553A0000}"/>
    <hyperlink ref="C10310" r:id="rId14935" xr:uid="{00000000-0004-0000-0000-0000563A0000}"/>
    <hyperlink ref="M10310" r:id="rId14936" xr:uid="{00000000-0004-0000-0000-0000573A0000}"/>
    <hyperlink ref="C10311" r:id="rId14937" xr:uid="{00000000-0004-0000-0000-0000583A0000}"/>
    <hyperlink ref="C10312" r:id="rId14938" xr:uid="{00000000-0004-0000-0000-0000593A0000}"/>
    <hyperlink ref="M10312" r:id="rId14939" xr:uid="{00000000-0004-0000-0000-00005A3A0000}"/>
    <hyperlink ref="C10313" r:id="rId14940" xr:uid="{00000000-0004-0000-0000-00005B3A0000}"/>
    <hyperlink ref="M10313" r:id="rId14941" xr:uid="{00000000-0004-0000-0000-00005C3A0000}"/>
    <hyperlink ref="C10314" r:id="rId14942" xr:uid="{00000000-0004-0000-0000-00005D3A0000}"/>
    <hyperlink ref="M10314" r:id="rId14943" xr:uid="{00000000-0004-0000-0000-00005E3A0000}"/>
    <hyperlink ref="C10315" r:id="rId14944" xr:uid="{00000000-0004-0000-0000-00005F3A0000}"/>
    <hyperlink ref="M10315" r:id="rId14945" xr:uid="{00000000-0004-0000-0000-0000603A0000}"/>
    <hyperlink ref="C10316" r:id="rId14946" xr:uid="{00000000-0004-0000-0000-0000613A0000}"/>
    <hyperlink ref="M10316" r:id="rId14947" xr:uid="{00000000-0004-0000-0000-0000623A0000}"/>
    <hyperlink ref="C10317" r:id="rId14948" xr:uid="{00000000-0004-0000-0000-0000633A0000}"/>
    <hyperlink ref="C10318" r:id="rId14949" xr:uid="{00000000-0004-0000-0000-0000643A0000}"/>
    <hyperlink ref="M10318" r:id="rId14950" xr:uid="{00000000-0004-0000-0000-0000653A0000}"/>
    <hyperlink ref="C10319" r:id="rId14951" xr:uid="{00000000-0004-0000-0000-0000663A0000}"/>
    <hyperlink ref="C10320" r:id="rId14952" xr:uid="{00000000-0004-0000-0000-0000673A0000}"/>
    <hyperlink ref="M10320" r:id="rId14953" xr:uid="{00000000-0004-0000-0000-0000683A0000}"/>
    <hyperlink ref="C10321" r:id="rId14954" xr:uid="{00000000-0004-0000-0000-0000693A0000}"/>
    <hyperlink ref="C10322" r:id="rId14955" xr:uid="{00000000-0004-0000-0000-00006A3A0000}"/>
    <hyperlink ref="C10323" r:id="rId14956" xr:uid="{00000000-0004-0000-0000-00006B3A0000}"/>
    <hyperlink ref="C10324" r:id="rId14957" xr:uid="{00000000-0004-0000-0000-00006C3A0000}"/>
    <hyperlink ref="C10325" r:id="rId14958" xr:uid="{00000000-0004-0000-0000-00006D3A0000}"/>
    <hyperlink ref="C10326" r:id="rId14959" xr:uid="{00000000-0004-0000-0000-00006E3A0000}"/>
    <hyperlink ref="C10327" r:id="rId14960" xr:uid="{00000000-0004-0000-0000-00006F3A0000}"/>
    <hyperlink ref="M10327" r:id="rId14961" xr:uid="{00000000-0004-0000-0000-0000703A0000}"/>
    <hyperlink ref="C10328" r:id="rId14962" xr:uid="{00000000-0004-0000-0000-0000713A0000}"/>
    <hyperlink ref="M10328" r:id="rId14963" xr:uid="{00000000-0004-0000-0000-0000723A0000}"/>
    <hyperlink ref="C10329" r:id="rId14964" xr:uid="{00000000-0004-0000-0000-0000733A0000}"/>
    <hyperlink ref="C10330" r:id="rId14965" xr:uid="{00000000-0004-0000-0000-0000743A0000}"/>
    <hyperlink ref="M10330" r:id="rId14966" xr:uid="{00000000-0004-0000-0000-0000753A0000}"/>
    <hyperlink ref="C10331" r:id="rId14967" xr:uid="{00000000-0004-0000-0000-0000763A0000}"/>
    <hyperlink ref="C10332" r:id="rId14968" xr:uid="{00000000-0004-0000-0000-0000773A0000}"/>
    <hyperlink ref="M10332" r:id="rId14969" xr:uid="{00000000-0004-0000-0000-0000783A0000}"/>
    <hyperlink ref="C10333" r:id="rId14970" xr:uid="{00000000-0004-0000-0000-0000793A0000}"/>
    <hyperlink ref="M10333" r:id="rId14971" xr:uid="{00000000-0004-0000-0000-00007A3A0000}"/>
    <hyperlink ref="C10334" r:id="rId14972" xr:uid="{00000000-0004-0000-0000-00007B3A0000}"/>
    <hyperlink ref="C10335" r:id="rId14973" xr:uid="{00000000-0004-0000-0000-00007C3A0000}"/>
    <hyperlink ref="M10335" r:id="rId14974" xr:uid="{00000000-0004-0000-0000-00007D3A0000}"/>
    <hyperlink ref="C10336" r:id="rId14975" xr:uid="{00000000-0004-0000-0000-00007E3A0000}"/>
    <hyperlink ref="C10337" r:id="rId14976" xr:uid="{00000000-0004-0000-0000-00007F3A0000}"/>
    <hyperlink ref="C10338" r:id="rId14977" xr:uid="{00000000-0004-0000-0000-0000803A0000}"/>
    <hyperlink ref="M10338" r:id="rId14978" xr:uid="{00000000-0004-0000-0000-0000813A0000}"/>
    <hyperlink ref="C10339" r:id="rId14979" xr:uid="{00000000-0004-0000-0000-0000823A0000}"/>
    <hyperlink ref="C10340" r:id="rId14980" xr:uid="{00000000-0004-0000-0000-0000833A0000}"/>
    <hyperlink ref="M10340" r:id="rId14981" xr:uid="{00000000-0004-0000-0000-0000843A0000}"/>
    <hyperlink ref="C10341" r:id="rId14982" xr:uid="{00000000-0004-0000-0000-0000853A0000}"/>
    <hyperlink ref="C10342" r:id="rId14983" xr:uid="{00000000-0004-0000-0000-0000863A0000}"/>
    <hyperlink ref="M10342" r:id="rId14984" xr:uid="{00000000-0004-0000-0000-0000873A0000}"/>
    <hyperlink ref="C10343" r:id="rId14985" xr:uid="{00000000-0004-0000-0000-0000883A0000}"/>
    <hyperlink ref="C10344" r:id="rId14986" xr:uid="{00000000-0004-0000-0000-0000893A0000}"/>
    <hyperlink ref="M10344" r:id="rId14987" xr:uid="{00000000-0004-0000-0000-00008A3A0000}"/>
    <hyperlink ref="C10345" r:id="rId14988" xr:uid="{00000000-0004-0000-0000-00008B3A0000}"/>
    <hyperlink ref="M10345" r:id="rId14989" xr:uid="{00000000-0004-0000-0000-00008C3A0000}"/>
    <hyperlink ref="C10346" r:id="rId14990" xr:uid="{00000000-0004-0000-0000-00008D3A0000}"/>
    <hyperlink ref="C10347" r:id="rId14991" xr:uid="{00000000-0004-0000-0000-00008E3A0000}"/>
    <hyperlink ref="M10347" r:id="rId14992" xr:uid="{00000000-0004-0000-0000-00008F3A0000}"/>
    <hyperlink ref="C10348" r:id="rId14993" xr:uid="{00000000-0004-0000-0000-0000903A0000}"/>
    <hyperlink ref="C10349" r:id="rId14994" xr:uid="{00000000-0004-0000-0000-0000913A0000}"/>
    <hyperlink ref="C10350" r:id="rId14995" xr:uid="{00000000-0004-0000-0000-0000923A0000}"/>
    <hyperlink ref="C10351" r:id="rId14996" xr:uid="{00000000-0004-0000-0000-0000933A0000}"/>
    <hyperlink ref="M10351" r:id="rId14997" xr:uid="{00000000-0004-0000-0000-0000943A0000}"/>
    <hyperlink ref="C10352" r:id="rId14998" xr:uid="{00000000-0004-0000-0000-0000953A0000}"/>
    <hyperlink ref="M10352" r:id="rId14999" xr:uid="{00000000-0004-0000-0000-0000963A0000}"/>
    <hyperlink ref="C10353" r:id="rId15000" xr:uid="{00000000-0004-0000-0000-0000973A0000}"/>
    <hyperlink ref="M10353" r:id="rId15001" xr:uid="{00000000-0004-0000-0000-0000983A0000}"/>
    <hyperlink ref="C10354" r:id="rId15002" xr:uid="{00000000-0004-0000-0000-0000993A0000}"/>
    <hyperlink ref="M10354" r:id="rId15003" xr:uid="{00000000-0004-0000-0000-00009A3A0000}"/>
    <hyperlink ref="C10355" r:id="rId15004" xr:uid="{00000000-0004-0000-0000-00009B3A0000}"/>
    <hyperlink ref="C10356" r:id="rId15005" xr:uid="{00000000-0004-0000-0000-00009C3A0000}"/>
    <hyperlink ref="M10356" r:id="rId15006" xr:uid="{00000000-0004-0000-0000-00009D3A0000}"/>
    <hyperlink ref="C10357" r:id="rId15007" xr:uid="{00000000-0004-0000-0000-00009E3A0000}"/>
    <hyperlink ref="C10358" r:id="rId15008" xr:uid="{00000000-0004-0000-0000-00009F3A0000}"/>
    <hyperlink ref="M10358" r:id="rId15009" xr:uid="{00000000-0004-0000-0000-0000A03A0000}"/>
    <hyperlink ref="C10359" r:id="rId15010" xr:uid="{00000000-0004-0000-0000-0000A13A0000}"/>
    <hyperlink ref="C10360" r:id="rId15011" xr:uid="{00000000-0004-0000-0000-0000A23A0000}"/>
    <hyperlink ref="M10360" r:id="rId15012" xr:uid="{00000000-0004-0000-0000-0000A33A0000}"/>
    <hyperlink ref="C10361" r:id="rId15013" xr:uid="{00000000-0004-0000-0000-0000A43A0000}"/>
    <hyperlink ref="C10362" r:id="rId15014" xr:uid="{00000000-0004-0000-0000-0000A53A0000}"/>
    <hyperlink ref="C10363" r:id="rId15015" xr:uid="{00000000-0004-0000-0000-0000A63A0000}"/>
    <hyperlink ref="M10363" r:id="rId15016" xr:uid="{00000000-0004-0000-0000-0000A73A0000}"/>
    <hyperlink ref="C10364" r:id="rId15017" xr:uid="{00000000-0004-0000-0000-0000A83A0000}"/>
    <hyperlink ref="M10364" r:id="rId15018" xr:uid="{00000000-0004-0000-0000-0000A93A0000}"/>
    <hyperlink ref="C10365" r:id="rId15019" xr:uid="{00000000-0004-0000-0000-0000AA3A0000}"/>
    <hyperlink ref="C10366" r:id="rId15020" xr:uid="{00000000-0004-0000-0000-0000AB3A0000}"/>
    <hyperlink ref="C10367" r:id="rId15021" xr:uid="{00000000-0004-0000-0000-0000AC3A0000}"/>
    <hyperlink ref="M10367" r:id="rId15022" xr:uid="{00000000-0004-0000-0000-0000AD3A0000}"/>
    <hyperlink ref="C10368" r:id="rId15023" xr:uid="{00000000-0004-0000-0000-0000AE3A0000}"/>
    <hyperlink ref="C10369" r:id="rId15024" xr:uid="{00000000-0004-0000-0000-0000AF3A0000}"/>
    <hyperlink ref="C10370" r:id="rId15025" xr:uid="{00000000-0004-0000-0000-0000B03A0000}"/>
    <hyperlink ref="M10370" r:id="rId15026" xr:uid="{00000000-0004-0000-0000-0000B13A0000}"/>
    <hyperlink ref="C10371" r:id="rId15027" xr:uid="{00000000-0004-0000-0000-0000B23A0000}"/>
    <hyperlink ref="C10372" r:id="rId15028" xr:uid="{00000000-0004-0000-0000-0000B33A0000}"/>
    <hyperlink ref="C10373" r:id="rId15029" xr:uid="{00000000-0004-0000-0000-0000B43A0000}"/>
    <hyperlink ref="M10373" r:id="rId15030" xr:uid="{00000000-0004-0000-0000-0000B53A0000}"/>
    <hyperlink ref="C10374" r:id="rId15031" xr:uid="{00000000-0004-0000-0000-0000B63A0000}"/>
    <hyperlink ref="M10374" r:id="rId15032" xr:uid="{00000000-0004-0000-0000-0000B73A0000}"/>
    <hyperlink ref="C10375" r:id="rId15033" xr:uid="{00000000-0004-0000-0000-0000B83A0000}"/>
    <hyperlink ref="M10375" r:id="rId15034" xr:uid="{00000000-0004-0000-0000-0000B93A0000}"/>
    <hyperlink ref="C10376" r:id="rId15035" xr:uid="{00000000-0004-0000-0000-0000BA3A0000}"/>
    <hyperlink ref="M10376" r:id="rId15036" xr:uid="{00000000-0004-0000-0000-0000BB3A0000}"/>
    <hyperlink ref="C10377" r:id="rId15037" xr:uid="{00000000-0004-0000-0000-0000BC3A0000}"/>
    <hyperlink ref="M10377" r:id="rId15038" xr:uid="{00000000-0004-0000-0000-0000BD3A0000}"/>
    <hyperlink ref="C10378" r:id="rId15039" xr:uid="{00000000-0004-0000-0000-0000BE3A0000}"/>
    <hyperlink ref="C10379" r:id="rId15040" xr:uid="{00000000-0004-0000-0000-0000BF3A0000}"/>
    <hyperlink ref="C10380" r:id="rId15041" xr:uid="{00000000-0004-0000-0000-0000C03A0000}"/>
    <hyperlink ref="C10381" r:id="rId15042" xr:uid="{00000000-0004-0000-0000-0000C13A0000}"/>
    <hyperlink ref="C10382" r:id="rId15043" xr:uid="{00000000-0004-0000-0000-0000C23A0000}"/>
    <hyperlink ref="C10383" r:id="rId15044" xr:uid="{00000000-0004-0000-0000-0000C33A0000}"/>
    <hyperlink ref="M10383" r:id="rId15045" xr:uid="{00000000-0004-0000-0000-0000C43A0000}"/>
    <hyperlink ref="C10384" r:id="rId15046" xr:uid="{00000000-0004-0000-0000-0000C53A0000}"/>
    <hyperlink ref="C10385" r:id="rId15047" xr:uid="{00000000-0004-0000-0000-0000C63A0000}"/>
    <hyperlink ref="C10386" r:id="rId15048" xr:uid="{00000000-0004-0000-0000-0000C73A0000}"/>
    <hyperlink ref="M10386" r:id="rId15049" xr:uid="{00000000-0004-0000-0000-0000C83A0000}"/>
    <hyperlink ref="C10387" r:id="rId15050" xr:uid="{00000000-0004-0000-0000-0000C93A0000}"/>
    <hyperlink ref="M10387" r:id="rId15051" xr:uid="{00000000-0004-0000-0000-0000CA3A0000}"/>
    <hyperlink ref="C10388" r:id="rId15052" xr:uid="{00000000-0004-0000-0000-0000CB3A0000}"/>
    <hyperlink ref="C10389" r:id="rId15053" xr:uid="{00000000-0004-0000-0000-0000CC3A0000}"/>
    <hyperlink ref="C10390" r:id="rId15054" xr:uid="{00000000-0004-0000-0000-0000CD3A0000}"/>
    <hyperlink ref="C10391" r:id="rId15055" xr:uid="{00000000-0004-0000-0000-0000CE3A0000}"/>
    <hyperlink ref="M10391" r:id="rId15056" xr:uid="{00000000-0004-0000-0000-0000CF3A0000}"/>
    <hyperlink ref="C10392" r:id="rId15057" xr:uid="{00000000-0004-0000-0000-0000D03A0000}"/>
    <hyperlink ref="M10392" r:id="rId15058" xr:uid="{00000000-0004-0000-0000-0000D13A0000}"/>
    <hyperlink ref="C10393" r:id="rId15059" xr:uid="{00000000-0004-0000-0000-0000D23A0000}"/>
    <hyperlink ref="M10393" r:id="rId15060" xr:uid="{00000000-0004-0000-0000-0000D33A0000}"/>
    <hyperlink ref="C10394" r:id="rId15061" xr:uid="{00000000-0004-0000-0000-0000D43A0000}"/>
    <hyperlink ref="M10394" r:id="rId15062" xr:uid="{00000000-0004-0000-0000-0000D53A0000}"/>
    <hyperlink ref="C10395" r:id="rId15063" xr:uid="{00000000-0004-0000-0000-0000D63A0000}"/>
    <hyperlink ref="M10395" r:id="rId15064" xr:uid="{00000000-0004-0000-0000-0000D73A0000}"/>
    <hyperlink ref="C10396" r:id="rId15065" xr:uid="{00000000-0004-0000-0000-0000D83A0000}"/>
    <hyperlink ref="C10397" r:id="rId15066" xr:uid="{00000000-0004-0000-0000-0000D93A0000}"/>
    <hyperlink ref="C10398" r:id="rId15067" xr:uid="{00000000-0004-0000-0000-0000DA3A0000}"/>
    <hyperlink ref="M10398" r:id="rId15068" xr:uid="{00000000-0004-0000-0000-0000DB3A0000}"/>
    <hyperlink ref="C10399" r:id="rId15069" xr:uid="{00000000-0004-0000-0000-0000DC3A0000}"/>
    <hyperlink ref="C10400" r:id="rId15070" xr:uid="{00000000-0004-0000-0000-0000DD3A0000}"/>
    <hyperlink ref="M10400" r:id="rId15071" xr:uid="{00000000-0004-0000-0000-0000DE3A0000}"/>
    <hyperlink ref="C10401" r:id="rId15072" xr:uid="{00000000-0004-0000-0000-0000DF3A0000}"/>
    <hyperlink ref="C10402" r:id="rId15073" xr:uid="{00000000-0004-0000-0000-0000E03A0000}"/>
    <hyperlink ref="M10402" r:id="rId15074" xr:uid="{00000000-0004-0000-0000-0000E13A0000}"/>
    <hyperlink ref="C10403" r:id="rId15075" xr:uid="{00000000-0004-0000-0000-0000E23A0000}"/>
    <hyperlink ref="C10404" r:id="rId15076" xr:uid="{00000000-0004-0000-0000-0000E33A0000}"/>
    <hyperlink ref="C10405" r:id="rId15077" xr:uid="{00000000-0004-0000-0000-0000E43A0000}"/>
    <hyperlink ref="C10406" r:id="rId15078" xr:uid="{00000000-0004-0000-0000-0000E53A0000}"/>
    <hyperlink ref="C10407" r:id="rId15079" xr:uid="{00000000-0004-0000-0000-0000E63A0000}"/>
    <hyperlink ref="M10407" r:id="rId15080" xr:uid="{00000000-0004-0000-0000-0000E73A0000}"/>
    <hyperlink ref="C10408" r:id="rId15081" xr:uid="{00000000-0004-0000-0000-0000E83A0000}"/>
    <hyperlink ref="M10408" r:id="rId15082" xr:uid="{00000000-0004-0000-0000-0000E93A0000}"/>
    <hyperlink ref="C10409" r:id="rId15083" xr:uid="{00000000-0004-0000-0000-0000EA3A0000}"/>
    <hyperlink ref="C10410" r:id="rId15084" xr:uid="{00000000-0004-0000-0000-0000EB3A0000}"/>
    <hyperlink ref="C10411" r:id="rId15085" xr:uid="{00000000-0004-0000-0000-0000EC3A0000}"/>
    <hyperlink ref="C10412" r:id="rId15086" xr:uid="{00000000-0004-0000-0000-0000ED3A0000}"/>
    <hyperlink ref="M10412" r:id="rId15087" xr:uid="{00000000-0004-0000-0000-0000EE3A0000}"/>
    <hyperlink ref="C10413" r:id="rId15088" xr:uid="{00000000-0004-0000-0000-0000EF3A0000}"/>
    <hyperlink ref="M10413" r:id="rId15089" xr:uid="{00000000-0004-0000-0000-0000F03A0000}"/>
    <hyperlink ref="C10414" r:id="rId15090" xr:uid="{00000000-0004-0000-0000-0000F13A0000}"/>
    <hyperlink ref="C10415" r:id="rId15091" xr:uid="{00000000-0004-0000-0000-0000F23A0000}"/>
    <hyperlink ref="M10415" r:id="rId15092" xr:uid="{00000000-0004-0000-0000-0000F33A0000}"/>
    <hyperlink ref="C10416" r:id="rId15093" xr:uid="{00000000-0004-0000-0000-0000F43A0000}"/>
    <hyperlink ref="M10416" r:id="rId15094" xr:uid="{00000000-0004-0000-0000-0000F53A0000}"/>
    <hyperlink ref="C10417" r:id="rId15095" xr:uid="{00000000-0004-0000-0000-0000F63A0000}"/>
    <hyperlink ref="C10418" r:id="rId15096" xr:uid="{00000000-0004-0000-0000-0000F73A0000}"/>
    <hyperlink ref="M10418" r:id="rId15097" xr:uid="{00000000-0004-0000-0000-0000F83A0000}"/>
    <hyperlink ref="C10419" r:id="rId15098" xr:uid="{00000000-0004-0000-0000-0000F93A0000}"/>
    <hyperlink ref="M10419" r:id="rId15099" xr:uid="{00000000-0004-0000-0000-0000FA3A0000}"/>
    <hyperlink ref="C10420" r:id="rId15100" xr:uid="{00000000-0004-0000-0000-0000FB3A0000}"/>
    <hyperlink ref="C10421" r:id="rId15101" xr:uid="{00000000-0004-0000-0000-0000FC3A0000}"/>
    <hyperlink ref="C10422" r:id="rId15102" xr:uid="{00000000-0004-0000-0000-0000FD3A0000}"/>
    <hyperlink ref="C10423" r:id="rId15103" xr:uid="{00000000-0004-0000-0000-0000FE3A0000}"/>
    <hyperlink ref="C10424" r:id="rId15104" xr:uid="{00000000-0004-0000-0000-0000FF3A0000}"/>
    <hyperlink ref="M10424" r:id="rId15105" xr:uid="{00000000-0004-0000-0000-0000003B0000}"/>
    <hyperlink ref="C10425" r:id="rId15106" xr:uid="{00000000-0004-0000-0000-0000013B0000}"/>
    <hyperlink ref="C10426" r:id="rId15107" xr:uid="{00000000-0004-0000-0000-0000023B0000}"/>
    <hyperlink ref="C10427" r:id="rId15108" xr:uid="{00000000-0004-0000-0000-0000033B0000}"/>
    <hyperlink ref="C10428" r:id="rId15109" xr:uid="{00000000-0004-0000-0000-0000043B0000}"/>
    <hyperlink ref="M10428" r:id="rId15110" xr:uid="{00000000-0004-0000-0000-0000053B0000}"/>
    <hyperlink ref="C10429" r:id="rId15111" xr:uid="{00000000-0004-0000-0000-0000063B0000}"/>
    <hyperlink ref="M10429" r:id="rId15112" xr:uid="{00000000-0004-0000-0000-0000073B0000}"/>
    <hyperlink ref="C10430" r:id="rId15113" xr:uid="{00000000-0004-0000-0000-0000083B0000}"/>
    <hyperlink ref="C10431" r:id="rId15114" xr:uid="{00000000-0004-0000-0000-0000093B0000}"/>
    <hyperlink ref="C10432" r:id="rId15115" xr:uid="{00000000-0004-0000-0000-00000A3B0000}"/>
    <hyperlink ref="C10433" r:id="rId15116" xr:uid="{00000000-0004-0000-0000-00000B3B0000}"/>
    <hyperlink ref="C10434" r:id="rId15117" xr:uid="{00000000-0004-0000-0000-00000C3B0000}"/>
    <hyperlink ref="M10434" r:id="rId15118" xr:uid="{00000000-0004-0000-0000-00000D3B0000}"/>
    <hyperlink ref="C10435" r:id="rId15119" xr:uid="{00000000-0004-0000-0000-00000E3B0000}"/>
    <hyperlink ref="C10436" r:id="rId15120" xr:uid="{00000000-0004-0000-0000-00000F3B0000}"/>
    <hyperlink ref="M10436" r:id="rId15121" xr:uid="{00000000-0004-0000-0000-0000103B0000}"/>
    <hyperlink ref="C10437" r:id="rId15122" xr:uid="{00000000-0004-0000-0000-0000113B0000}"/>
    <hyperlink ref="M10437" r:id="rId15123" xr:uid="{00000000-0004-0000-0000-0000123B0000}"/>
    <hyperlink ref="C10438" r:id="rId15124" xr:uid="{00000000-0004-0000-0000-0000133B0000}"/>
    <hyperlink ref="C10439" r:id="rId15125" xr:uid="{00000000-0004-0000-0000-0000143B0000}"/>
    <hyperlink ref="C10440" r:id="rId15126" xr:uid="{00000000-0004-0000-0000-0000153B0000}"/>
    <hyperlink ref="C10441" r:id="rId15127" xr:uid="{00000000-0004-0000-0000-0000163B0000}"/>
    <hyperlink ref="M10441" r:id="rId15128" xr:uid="{00000000-0004-0000-0000-0000173B0000}"/>
    <hyperlink ref="C10442" r:id="rId15129" xr:uid="{00000000-0004-0000-0000-0000183B0000}"/>
    <hyperlink ref="C10443" r:id="rId15130" xr:uid="{00000000-0004-0000-0000-0000193B0000}"/>
    <hyperlink ref="M10443" r:id="rId15131" xr:uid="{00000000-0004-0000-0000-00001A3B0000}"/>
    <hyperlink ref="C10444" r:id="rId15132" xr:uid="{00000000-0004-0000-0000-00001B3B0000}"/>
    <hyperlink ref="C10445" r:id="rId15133" xr:uid="{00000000-0004-0000-0000-00001C3B0000}"/>
    <hyperlink ref="C10446" r:id="rId15134" xr:uid="{00000000-0004-0000-0000-00001D3B0000}"/>
    <hyperlink ref="C10447" r:id="rId15135" xr:uid="{00000000-0004-0000-0000-00001E3B0000}"/>
    <hyperlink ref="C10448" r:id="rId15136" xr:uid="{00000000-0004-0000-0000-00001F3B0000}"/>
    <hyperlink ref="C10449" r:id="rId15137" xr:uid="{00000000-0004-0000-0000-0000203B0000}"/>
    <hyperlink ref="C10450" r:id="rId15138" xr:uid="{00000000-0004-0000-0000-0000213B0000}"/>
    <hyperlink ref="M10450" r:id="rId15139" xr:uid="{00000000-0004-0000-0000-0000223B0000}"/>
    <hyperlink ref="C10451" r:id="rId15140" xr:uid="{00000000-0004-0000-0000-0000233B0000}"/>
    <hyperlink ref="M10451" r:id="rId15141" xr:uid="{00000000-0004-0000-0000-0000243B0000}"/>
    <hyperlink ref="C10452" r:id="rId15142" xr:uid="{00000000-0004-0000-0000-0000253B0000}"/>
    <hyperlink ref="C10453" r:id="rId15143" xr:uid="{00000000-0004-0000-0000-0000263B0000}"/>
    <hyperlink ref="M10453" r:id="rId15144" xr:uid="{00000000-0004-0000-0000-0000273B0000}"/>
    <hyperlink ref="C10454" r:id="rId15145" xr:uid="{00000000-0004-0000-0000-0000283B0000}"/>
    <hyperlink ref="C10455" r:id="rId15146" xr:uid="{00000000-0004-0000-0000-0000293B0000}"/>
    <hyperlink ref="C10456" r:id="rId15147" xr:uid="{00000000-0004-0000-0000-00002A3B0000}"/>
    <hyperlink ref="M10456" r:id="rId15148" xr:uid="{00000000-0004-0000-0000-00002B3B0000}"/>
    <hyperlink ref="C10457" r:id="rId15149" xr:uid="{00000000-0004-0000-0000-00002C3B0000}"/>
    <hyperlink ref="M10457" r:id="rId15150" xr:uid="{00000000-0004-0000-0000-00002D3B0000}"/>
    <hyperlink ref="C10458" r:id="rId15151" xr:uid="{00000000-0004-0000-0000-00002E3B0000}"/>
    <hyperlink ref="C10459" r:id="rId15152" xr:uid="{00000000-0004-0000-0000-00002F3B0000}"/>
    <hyperlink ref="C10460" r:id="rId15153" xr:uid="{00000000-0004-0000-0000-0000303B0000}"/>
    <hyperlink ref="C10461" r:id="rId15154" xr:uid="{00000000-0004-0000-0000-0000313B0000}"/>
    <hyperlink ref="M10461" r:id="rId15155" xr:uid="{00000000-0004-0000-0000-0000323B0000}"/>
    <hyperlink ref="C10462" r:id="rId15156" xr:uid="{00000000-0004-0000-0000-0000333B0000}"/>
    <hyperlink ref="C10463" r:id="rId15157" xr:uid="{00000000-0004-0000-0000-0000343B0000}"/>
    <hyperlink ref="C10464" r:id="rId15158" xr:uid="{00000000-0004-0000-0000-0000353B0000}"/>
    <hyperlink ref="C10465" r:id="rId15159" xr:uid="{00000000-0004-0000-0000-0000363B0000}"/>
    <hyperlink ref="C10466" r:id="rId15160" xr:uid="{00000000-0004-0000-0000-0000373B0000}"/>
    <hyperlink ref="M10466" r:id="rId15161" xr:uid="{00000000-0004-0000-0000-0000383B0000}"/>
    <hyperlink ref="C10467" r:id="rId15162" xr:uid="{00000000-0004-0000-0000-0000393B0000}"/>
    <hyperlink ref="C10468" r:id="rId15163" xr:uid="{00000000-0004-0000-0000-00003A3B0000}"/>
    <hyperlink ref="M10468" r:id="rId15164" xr:uid="{00000000-0004-0000-0000-00003B3B0000}"/>
    <hyperlink ref="C10469" r:id="rId15165" xr:uid="{00000000-0004-0000-0000-00003C3B0000}"/>
    <hyperlink ref="M10469" r:id="rId15166" xr:uid="{00000000-0004-0000-0000-00003D3B0000}"/>
    <hyperlink ref="C10470" r:id="rId15167" xr:uid="{00000000-0004-0000-0000-00003E3B0000}"/>
    <hyperlink ref="M10470" r:id="rId15168" xr:uid="{00000000-0004-0000-0000-00003F3B0000}"/>
    <hyperlink ref="C10471" r:id="rId15169" xr:uid="{00000000-0004-0000-0000-0000403B0000}"/>
    <hyperlink ref="M10471" r:id="rId15170" xr:uid="{00000000-0004-0000-0000-0000413B0000}"/>
    <hyperlink ref="C10472" r:id="rId15171" xr:uid="{00000000-0004-0000-0000-0000423B0000}"/>
    <hyperlink ref="C10473" r:id="rId15172" xr:uid="{00000000-0004-0000-0000-0000433B0000}"/>
    <hyperlink ref="M10473" r:id="rId15173" xr:uid="{00000000-0004-0000-0000-0000443B0000}"/>
    <hyperlink ref="C10474" r:id="rId15174" xr:uid="{00000000-0004-0000-0000-0000453B0000}"/>
    <hyperlink ref="C10475" r:id="rId15175" xr:uid="{00000000-0004-0000-0000-0000463B0000}"/>
    <hyperlink ref="M10475" r:id="rId15176" xr:uid="{00000000-0004-0000-0000-0000473B0000}"/>
    <hyperlink ref="C10476" r:id="rId15177" xr:uid="{00000000-0004-0000-0000-0000483B0000}"/>
    <hyperlink ref="M10476" r:id="rId15178" xr:uid="{00000000-0004-0000-0000-0000493B0000}"/>
    <hyperlink ref="C10477" r:id="rId15179" xr:uid="{00000000-0004-0000-0000-00004A3B0000}"/>
    <hyperlink ref="M10477" r:id="rId15180" xr:uid="{00000000-0004-0000-0000-00004B3B0000}"/>
    <hyperlink ref="C10478" r:id="rId15181" xr:uid="{00000000-0004-0000-0000-00004C3B0000}"/>
    <hyperlink ref="M10478" r:id="rId15182" xr:uid="{00000000-0004-0000-0000-00004D3B0000}"/>
    <hyperlink ref="C10479" r:id="rId15183" xr:uid="{00000000-0004-0000-0000-00004E3B0000}"/>
    <hyperlink ref="M10479" r:id="rId15184" xr:uid="{00000000-0004-0000-0000-00004F3B0000}"/>
    <hyperlink ref="C10480" r:id="rId15185" xr:uid="{00000000-0004-0000-0000-0000503B0000}"/>
    <hyperlink ref="C10481" r:id="rId15186" xr:uid="{00000000-0004-0000-0000-0000513B0000}"/>
    <hyperlink ref="M10481" r:id="rId15187" xr:uid="{00000000-0004-0000-0000-0000523B0000}"/>
    <hyperlink ref="C10482" r:id="rId15188" xr:uid="{00000000-0004-0000-0000-0000533B0000}"/>
    <hyperlink ref="M10482" r:id="rId15189" xr:uid="{00000000-0004-0000-0000-0000543B0000}"/>
    <hyperlink ref="C10483" r:id="rId15190" xr:uid="{00000000-0004-0000-0000-0000553B0000}"/>
    <hyperlink ref="C10484" r:id="rId15191" xr:uid="{00000000-0004-0000-0000-0000563B0000}"/>
    <hyperlink ref="C10485" r:id="rId15192" xr:uid="{00000000-0004-0000-0000-0000573B0000}"/>
    <hyperlink ref="M10485" r:id="rId15193" xr:uid="{00000000-0004-0000-0000-0000583B0000}"/>
    <hyperlink ref="C10486" r:id="rId15194" xr:uid="{00000000-0004-0000-0000-0000593B0000}"/>
    <hyperlink ref="C10487" r:id="rId15195" xr:uid="{00000000-0004-0000-0000-00005A3B0000}"/>
    <hyperlink ref="M10487" r:id="rId15196" xr:uid="{00000000-0004-0000-0000-00005B3B0000}"/>
    <hyperlink ref="C10488" r:id="rId15197" xr:uid="{00000000-0004-0000-0000-00005C3B0000}"/>
    <hyperlink ref="M10488" r:id="rId15198" xr:uid="{00000000-0004-0000-0000-00005D3B0000}"/>
    <hyperlink ref="C10489" r:id="rId15199" xr:uid="{00000000-0004-0000-0000-00005E3B0000}"/>
    <hyperlink ref="M10489" r:id="rId15200" xr:uid="{00000000-0004-0000-0000-00005F3B0000}"/>
    <hyperlink ref="C10490" r:id="rId15201" xr:uid="{00000000-0004-0000-0000-0000603B0000}"/>
    <hyperlink ref="C10491" r:id="rId15202" xr:uid="{00000000-0004-0000-0000-0000613B0000}"/>
    <hyperlink ref="C10492" r:id="rId15203" xr:uid="{00000000-0004-0000-0000-0000623B0000}"/>
    <hyperlink ref="C10493" r:id="rId15204" xr:uid="{00000000-0004-0000-0000-0000633B0000}"/>
    <hyperlink ref="C10494" r:id="rId15205" xr:uid="{00000000-0004-0000-0000-0000643B0000}"/>
    <hyperlink ref="C10495" r:id="rId15206" xr:uid="{00000000-0004-0000-0000-0000653B0000}"/>
    <hyperlink ref="M10495" r:id="rId15207" xr:uid="{00000000-0004-0000-0000-0000663B0000}"/>
    <hyperlink ref="C10496" r:id="rId15208" xr:uid="{00000000-0004-0000-0000-0000673B0000}"/>
    <hyperlink ref="M10496" r:id="rId15209" xr:uid="{00000000-0004-0000-0000-0000683B0000}"/>
    <hyperlink ref="C10497" r:id="rId15210" xr:uid="{00000000-0004-0000-0000-0000693B0000}"/>
    <hyperlink ref="M10497" r:id="rId15211" xr:uid="{00000000-0004-0000-0000-00006A3B0000}"/>
    <hyperlink ref="C10498" r:id="rId15212" xr:uid="{00000000-0004-0000-0000-00006B3B0000}"/>
    <hyperlink ref="C10499" r:id="rId15213" xr:uid="{00000000-0004-0000-0000-00006C3B0000}"/>
    <hyperlink ref="C10500" r:id="rId15214" xr:uid="{00000000-0004-0000-0000-00006D3B0000}"/>
    <hyperlink ref="M10500" r:id="rId15215" xr:uid="{00000000-0004-0000-0000-00006E3B0000}"/>
    <hyperlink ref="C10501" r:id="rId15216" xr:uid="{00000000-0004-0000-0000-00006F3B0000}"/>
    <hyperlink ref="C10502" r:id="rId15217" xr:uid="{00000000-0004-0000-0000-0000703B0000}"/>
    <hyperlink ref="M10502" r:id="rId15218" xr:uid="{00000000-0004-0000-0000-0000713B0000}"/>
    <hyperlink ref="C10503" r:id="rId15219" xr:uid="{00000000-0004-0000-0000-0000723B0000}"/>
    <hyperlink ref="M10503" r:id="rId15220" xr:uid="{00000000-0004-0000-0000-0000733B0000}"/>
    <hyperlink ref="C10504" r:id="rId15221" xr:uid="{00000000-0004-0000-0000-0000743B0000}"/>
    <hyperlink ref="C10505" r:id="rId15222" xr:uid="{00000000-0004-0000-0000-0000753B0000}"/>
    <hyperlink ref="M10505" r:id="rId15223" xr:uid="{00000000-0004-0000-0000-0000763B0000}"/>
    <hyperlink ref="C10506" r:id="rId15224" xr:uid="{00000000-0004-0000-0000-0000773B0000}"/>
    <hyperlink ref="M10506" r:id="rId15225" xr:uid="{00000000-0004-0000-0000-0000783B0000}"/>
    <hyperlink ref="C10507" r:id="rId15226" xr:uid="{00000000-0004-0000-0000-0000793B0000}"/>
    <hyperlink ref="M10507" r:id="rId15227" xr:uid="{00000000-0004-0000-0000-00007A3B0000}"/>
    <hyperlink ref="C10508" r:id="rId15228" xr:uid="{00000000-0004-0000-0000-00007B3B0000}"/>
    <hyperlink ref="C10509" r:id="rId15229" xr:uid="{00000000-0004-0000-0000-00007C3B0000}"/>
    <hyperlink ref="C10510" r:id="rId15230" xr:uid="{00000000-0004-0000-0000-00007D3B0000}"/>
    <hyperlink ref="C10511" r:id="rId15231" xr:uid="{00000000-0004-0000-0000-00007E3B0000}"/>
    <hyperlink ref="C10512" r:id="rId15232" xr:uid="{00000000-0004-0000-0000-00007F3B0000}"/>
    <hyperlink ref="C10513" r:id="rId15233" xr:uid="{00000000-0004-0000-0000-0000803B0000}"/>
    <hyperlink ref="C10514" r:id="rId15234" xr:uid="{00000000-0004-0000-0000-0000813B0000}"/>
    <hyperlink ref="C10515" r:id="rId15235" xr:uid="{00000000-0004-0000-0000-0000823B0000}"/>
    <hyperlink ref="C10516" r:id="rId15236" xr:uid="{00000000-0004-0000-0000-0000833B0000}"/>
    <hyperlink ref="M10516" r:id="rId15237" xr:uid="{00000000-0004-0000-0000-0000843B0000}"/>
    <hyperlink ref="C10517" r:id="rId15238" xr:uid="{00000000-0004-0000-0000-0000853B0000}"/>
    <hyperlink ref="M10517" r:id="rId15239" xr:uid="{00000000-0004-0000-0000-0000863B0000}"/>
    <hyperlink ref="C10518" r:id="rId15240" xr:uid="{00000000-0004-0000-0000-0000873B0000}"/>
    <hyperlink ref="C10519" r:id="rId15241" xr:uid="{00000000-0004-0000-0000-0000883B0000}"/>
    <hyperlink ref="M10519" r:id="rId15242" xr:uid="{00000000-0004-0000-0000-0000893B0000}"/>
    <hyperlink ref="C10520" r:id="rId15243" xr:uid="{00000000-0004-0000-0000-00008A3B0000}"/>
    <hyperlink ref="M10520" r:id="rId15244" xr:uid="{00000000-0004-0000-0000-00008B3B0000}"/>
    <hyperlink ref="C10521" r:id="rId15245" xr:uid="{00000000-0004-0000-0000-00008C3B0000}"/>
    <hyperlink ref="C10522" r:id="rId15246" xr:uid="{00000000-0004-0000-0000-00008D3B0000}"/>
    <hyperlink ref="C10523" r:id="rId15247" xr:uid="{00000000-0004-0000-0000-00008E3B0000}"/>
    <hyperlink ref="M10523" r:id="rId15248" xr:uid="{00000000-0004-0000-0000-00008F3B0000}"/>
    <hyperlink ref="C10524" r:id="rId15249" xr:uid="{00000000-0004-0000-0000-0000903B0000}"/>
    <hyperlink ref="C10525" r:id="rId15250" xr:uid="{00000000-0004-0000-0000-0000913B0000}"/>
    <hyperlink ref="C10526" r:id="rId15251" xr:uid="{00000000-0004-0000-0000-0000923B0000}"/>
    <hyperlink ref="M10526" r:id="rId15252" xr:uid="{00000000-0004-0000-0000-0000933B0000}"/>
    <hyperlink ref="C10527" r:id="rId15253" xr:uid="{00000000-0004-0000-0000-0000943B0000}"/>
    <hyperlink ref="C10528" r:id="rId15254" xr:uid="{00000000-0004-0000-0000-0000953B0000}"/>
    <hyperlink ref="C10529" r:id="rId15255" xr:uid="{00000000-0004-0000-0000-0000963B0000}"/>
    <hyperlink ref="C10530" r:id="rId15256" xr:uid="{00000000-0004-0000-0000-0000973B0000}"/>
    <hyperlink ref="C10531" r:id="rId15257" xr:uid="{00000000-0004-0000-0000-0000983B0000}"/>
    <hyperlink ref="C10532" r:id="rId15258" xr:uid="{00000000-0004-0000-0000-0000993B0000}"/>
    <hyperlink ref="M10532" r:id="rId15259" xr:uid="{00000000-0004-0000-0000-00009A3B0000}"/>
    <hyperlink ref="C10533" r:id="rId15260" xr:uid="{00000000-0004-0000-0000-00009B3B0000}"/>
    <hyperlink ref="M10533" r:id="rId15261" xr:uid="{00000000-0004-0000-0000-00009C3B0000}"/>
    <hyperlink ref="C10534" r:id="rId15262" xr:uid="{00000000-0004-0000-0000-00009D3B0000}"/>
    <hyperlink ref="M10534" r:id="rId15263" xr:uid="{00000000-0004-0000-0000-00009E3B0000}"/>
    <hyperlink ref="C10535" r:id="rId15264" xr:uid="{00000000-0004-0000-0000-00009F3B0000}"/>
    <hyperlink ref="C10536" r:id="rId15265" xr:uid="{00000000-0004-0000-0000-0000A03B0000}"/>
    <hyperlink ref="C10537" r:id="rId15266" xr:uid="{00000000-0004-0000-0000-0000A13B0000}"/>
    <hyperlink ref="C10538" r:id="rId15267" xr:uid="{00000000-0004-0000-0000-0000A23B0000}"/>
    <hyperlink ref="C10539" r:id="rId15268" xr:uid="{00000000-0004-0000-0000-0000A33B0000}"/>
    <hyperlink ref="C10540" r:id="rId15269" xr:uid="{00000000-0004-0000-0000-0000A43B0000}"/>
    <hyperlink ref="M10540" r:id="rId15270" xr:uid="{00000000-0004-0000-0000-0000A53B0000}"/>
    <hyperlink ref="C10541" r:id="rId15271" xr:uid="{00000000-0004-0000-0000-0000A63B0000}"/>
    <hyperlink ref="M10541" r:id="rId15272" xr:uid="{00000000-0004-0000-0000-0000A73B0000}"/>
    <hyperlink ref="C10542" r:id="rId15273" xr:uid="{00000000-0004-0000-0000-0000A83B0000}"/>
    <hyperlink ref="M10542" r:id="rId15274" xr:uid="{00000000-0004-0000-0000-0000A93B0000}"/>
    <hyperlink ref="C10543" r:id="rId15275" xr:uid="{00000000-0004-0000-0000-0000AA3B0000}"/>
    <hyperlink ref="C10544" r:id="rId15276" xr:uid="{00000000-0004-0000-0000-0000AB3B0000}"/>
    <hyperlink ref="C10545" r:id="rId15277" xr:uid="{00000000-0004-0000-0000-0000AC3B0000}"/>
    <hyperlink ref="C10546" r:id="rId15278" xr:uid="{00000000-0004-0000-0000-0000AD3B0000}"/>
    <hyperlink ref="M10546" r:id="rId15279" xr:uid="{00000000-0004-0000-0000-0000AE3B0000}"/>
    <hyperlink ref="C10547" r:id="rId15280" xr:uid="{00000000-0004-0000-0000-0000AF3B0000}"/>
    <hyperlink ref="C10548" r:id="rId15281" xr:uid="{00000000-0004-0000-0000-0000B03B0000}"/>
    <hyperlink ref="M10548" r:id="rId15282" xr:uid="{00000000-0004-0000-0000-0000B13B0000}"/>
    <hyperlink ref="C10549" r:id="rId15283" xr:uid="{00000000-0004-0000-0000-0000B23B0000}"/>
    <hyperlink ref="M10549" r:id="rId15284" xr:uid="{00000000-0004-0000-0000-0000B33B0000}"/>
    <hyperlink ref="C10550" r:id="rId15285" xr:uid="{00000000-0004-0000-0000-0000B43B0000}"/>
    <hyperlink ref="C10551" r:id="rId15286" xr:uid="{00000000-0004-0000-0000-0000B53B0000}"/>
    <hyperlink ref="C10552" r:id="rId15287" xr:uid="{00000000-0004-0000-0000-0000B63B0000}"/>
    <hyperlink ref="M10552" r:id="rId15288" xr:uid="{00000000-0004-0000-0000-0000B73B0000}"/>
    <hyperlink ref="C10553" r:id="rId15289" xr:uid="{00000000-0004-0000-0000-0000B83B0000}"/>
    <hyperlink ref="M10553" r:id="rId15290" xr:uid="{00000000-0004-0000-0000-0000B93B0000}"/>
    <hyperlink ref="C10554" r:id="rId15291" xr:uid="{00000000-0004-0000-0000-0000BA3B0000}"/>
    <hyperlink ref="C10555" r:id="rId15292" xr:uid="{00000000-0004-0000-0000-0000BB3B0000}"/>
    <hyperlink ref="C10556" r:id="rId15293" xr:uid="{00000000-0004-0000-0000-0000BC3B0000}"/>
    <hyperlink ref="M10556" r:id="rId15294" xr:uid="{00000000-0004-0000-0000-0000BD3B0000}"/>
    <hyperlink ref="C10557" r:id="rId15295" xr:uid="{00000000-0004-0000-0000-0000BE3B0000}"/>
    <hyperlink ref="M10557" r:id="rId15296" location="!/Univ_Unleashed%20http://universeunleashed.drupalgardens.com" xr:uid="{00000000-0004-0000-0000-0000BF3B0000}"/>
    <hyperlink ref="C10558" r:id="rId15297" xr:uid="{00000000-0004-0000-0000-0000C03B0000}"/>
    <hyperlink ref="M10558" r:id="rId15298" xr:uid="{00000000-0004-0000-0000-0000C13B0000}"/>
    <hyperlink ref="C10559" r:id="rId15299" xr:uid="{00000000-0004-0000-0000-0000C23B0000}"/>
    <hyperlink ref="M10559" r:id="rId15300" xr:uid="{00000000-0004-0000-0000-0000C33B0000}"/>
    <hyperlink ref="C10560" r:id="rId15301" xr:uid="{00000000-0004-0000-0000-0000C43B0000}"/>
    <hyperlink ref="M10560" r:id="rId15302" xr:uid="{00000000-0004-0000-0000-0000C53B0000}"/>
    <hyperlink ref="C10561" r:id="rId15303" xr:uid="{00000000-0004-0000-0000-0000C63B0000}"/>
    <hyperlink ref="M10561" r:id="rId15304" xr:uid="{00000000-0004-0000-0000-0000C73B0000}"/>
    <hyperlink ref="C10562" r:id="rId15305" xr:uid="{00000000-0004-0000-0000-0000C83B0000}"/>
    <hyperlink ref="M10562" r:id="rId15306" xr:uid="{00000000-0004-0000-0000-0000C93B0000}"/>
    <hyperlink ref="C10563" r:id="rId15307" xr:uid="{00000000-0004-0000-0000-0000CA3B0000}"/>
    <hyperlink ref="M10563" r:id="rId15308" xr:uid="{00000000-0004-0000-0000-0000CB3B0000}"/>
    <hyperlink ref="C10564" r:id="rId15309" xr:uid="{00000000-0004-0000-0000-0000CC3B0000}"/>
    <hyperlink ref="C10565" r:id="rId15310" xr:uid="{00000000-0004-0000-0000-0000CD3B0000}"/>
    <hyperlink ref="M10565" r:id="rId15311" xr:uid="{00000000-0004-0000-0000-0000CE3B0000}"/>
    <hyperlink ref="C10566" r:id="rId15312" xr:uid="{00000000-0004-0000-0000-0000CF3B0000}"/>
    <hyperlink ref="C10567" r:id="rId15313" xr:uid="{00000000-0004-0000-0000-0000D03B0000}"/>
    <hyperlink ref="M10567" r:id="rId15314" xr:uid="{00000000-0004-0000-0000-0000D13B0000}"/>
    <hyperlink ref="C10568" r:id="rId15315" xr:uid="{00000000-0004-0000-0000-0000D23B0000}"/>
    <hyperlink ref="C10569" r:id="rId15316" xr:uid="{00000000-0004-0000-0000-0000D33B0000}"/>
    <hyperlink ref="C10570" r:id="rId15317" xr:uid="{00000000-0004-0000-0000-0000D43B0000}"/>
    <hyperlink ref="C10571" r:id="rId15318" xr:uid="{00000000-0004-0000-0000-0000D53B0000}"/>
    <hyperlink ref="M10571" r:id="rId15319" xr:uid="{00000000-0004-0000-0000-0000D63B0000}"/>
    <hyperlink ref="C10572" r:id="rId15320" xr:uid="{00000000-0004-0000-0000-0000D73B0000}"/>
    <hyperlink ref="C10573" r:id="rId15321" xr:uid="{00000000-0004-0000-0000-0000D83B0000}"/>
    <hyperlink ref="C10574" r:id="rId15322" xr:uid="{00000000-0004-0000-0000-0000D93B0000}"/>
    <hyperlink ref="C10575" r:id="rId15323" xr:uid="{00000000-0004-0000-0000-0000DA3B0000}"/>
    <hyperlink ref="C10576" r:id="rId15324" xr:uid="{00000000-0004-0000-0000-0000DB3B0000}"/>
    <hyperlink ref="C10577" r:id="rId15325" xr:uid="{00000000-0004-0000-0000-0000DC3B0000}"/>
    <hyperlink ref="C10578" r:id="rId15326" xr:uid="{00000000-0004-0000-0000-0000DD3B0000}"/>
    <hyperlink ref="C10579" r:id="rId15327" xr:uid="{00000000-0004-0000-0000-0000DE3B0000}"/>
    <hyperlink ref="C10580" r:id="rId15328" xr:uid="{00000000-0004-0000-0000-0000DF3B0000}"/>
    <hyperlink ref="M10580" r:id="rId15329" xr:uid="{00000000-0004-0000-0000-0000E03B0000}"/>
    <hyperlink ref="C10581" r:id="rId15330" xr:uid="{00000000-0004-0000-0000-0000E13B0000}"/>
    <hyperlink ref="C10582" r:id="rId15331" xr:uid="{00000000-0004-0000-0000-0000E23B0000}"/>
    <hyperlink ref="M10582" r:id="rId15332" xr:uid="{00000000-0004-0000-0000-0000E33B0000}"/>
    <hyperlink ref="C10583" r:id="rId15333" xr:uid="{00000000-0004-0000-0000-0000E43B0000}"/>
    <hyperlink ref="M10583" r:id="rId15334" xr:uid="{00000000-0004-0000-0000-0000E53B0000}"/>
    <hyperlink ref="C10584" r:id="rId15335" xr:uid="{00000000-0004-0000-0000-0000E63B0000}"/>
    <hyperlink ref="C10585" r:id="rId15336" xr:uid="{00000000-0004-0000-0000-0000E73B0000}"/>
    <hyperlink ref="M10585" r:id="rId15337" xr:uid="{00000000-0004-0000-0000-0000E83B0000}"/>
    <hyperlink ref="C10586" r:id="rId15338" xr:uid="{00000000-0004-0000-0000-0000E93B0000}"/>
    <hyperlink ref="M10586" r:id="rId15339" xr:uid="{00000000-0004-0000-0000-0000EA3B0000}"/>
    <hyperlink ref="C10587" r:id="rId15340" xr:uid="{00000000-0004-0000-0000-0000EB3B0000}"/>
    <hyperlink ref="C10588" r:id="rId15341" xr:uid="{00000000-0004-0000-0000-0000EC3B0000}"/>
    <hyperlink ref="M10588" r:id="rId15342" xr:uid="{00000000-0004-0000-0000-0000ED3B0000}"/>
    <hyperlink ref="C10589" r:id="rId15343" xr:uid="{00000000-0004-0000-0000-0000EE3B0000}"/>
    <hyperlink ref="C10590" r:id="rId15344" xr:uid="{00000000-0004-0000-0000-0000EF3B0000}"/>
    <hyperlink ref="M10590" r:id="rId15345" xr:uid="{00000000-0004-0000-0000-0000F03B0000}"/>
    <hyperlink ref="C10591" r:id="rId15346" xr:uid="{00000000-0004-0000-0000-0000F13B0000}"/>
    <hyperlink ref="M10591" r:id="rId15347" xr:uid="{00000000-0004-0000-0000-0000F23B0000}"/>
    <hyperlink ref="C10592" r:id="rId15348" xr:uid="{00000000-0004-0000-0000-0000F33B0000}"/>
    <hyperlink ref="C10593" r:id="rId15349" xr:uid="{00000000-0004-0000-0000-0000F43B0000}"/>
    <hyperlink ref="M10593" r:id="rId15350" xr:uid="{00000000-0004-0000-0000-0000F53B0000}"/>
    <hyperlink ref="C10594" r:id="rId15351" xr:uid="{00000000-0004-0000-0000-0000F63B0000}"/>
    <hyperlink ref="C10595" r:id="rId15352" xr:uid="{00000000-0004-0000-0000-0000F73B0000}"/>
    <hyperlink ref="M10595" r:id="rId15353" xr:uid="{00000000-0004-0000-0000-0000F83B0000}"/>
    <hyperlink ref="C10596" r:id="rId15354" xr:uid="{00000000-0004-0000-0000-0000F93B0000}"/>
    <hyperlink ref="M10596" r:id="rId15355" xr:uid="{00000000-0004-0000-0000-0000FA3B0000}"/>
    <hyperlink ref="C10597" r:id="rId15356" xr:uid="{00000000-0004-0000-0000-0000FB3B0000}"/>
    <hyperlink ref="M10597" r:id="rId15357" xr:uid="{00000000-0004-0000-0000-0000FC3B0000}"/>
    <hyperlink ref="C10598" r:id="rId15358" xr:uid="{00000000-0004-0000-0000-0000FD3B0000}"/>
    <hyperlink ref="C10599" r:id="rId15359" xr:uid="{00000000-0004-0000-0000-0000FE3B0000}"/>
    <hyperlink ref="M10599" r:id="rId15360" xr:uid="{00000000-0004-0000-0000-0000FF3B0000}"/>
    <hyperlink ref="C10600" r:id="rId15361" xr:uid="{00000000-0004-0000-0000-0000003C0000}"/>
    <hyperlink ref="C10601" r:id="rId15362" xr:uid="{00000000-0004-0000-0000-0000013C0000}"/>
    <hyperlink ref="M10601" r:id="rId15363" xr:uid="{00000000-0004-0000-0000-0000023C0000}"/>
    <hyperlink ref="C10602" r:id="rId15364" xr:uid="{00000000-0004-0000-0000-0000033C0000}"/>
    <hyperlink ref="C10603" r:id="rId15365" xr:uid="{00000000-0004-0000-0000-0000043C0000}"/>
    <hyperlink ref="M10603" r:id="rId15366" xr:uid="{00000000-0004-0000-0000-0000053C0000}"/>
    <hyperlink ref="C10604" r:id="rId15367" xr:uid="{00000000-0004-0000-0000-0000063C0000}"/>
    <hyperlink ref="M10604" r:id="rId15368" xr:uid="{00000000-0004-0000-0000-0000073C0000}"/>
    <hyperlink ref="C10605" r:id="rId15369" xr:uid="{00000000-0004-0000-0000-0000083C0000}"/>
    <hyperlink ref="C10606" r:id="rId15370" xr:uid="{00000000-0004-0000-0000-0000093C0000}"/>
    <hyperlink ref="M10606" r:id="rId15371" xr:uid="{00000000-0004-0000-0000-00000A3C0000}"/>
    <hyperlink ref="C10607" r:id="rId15372" xr:uid="{00000000-0004-0000-0000-00000B3C0000}"/>
    <hyperlink ref="C10608" r:id="rId15373" xr:uid="{00000000-0004-0000-0000-00000C3C0000}"/>
    <hyperlink ref="M10608" r:id="rId15374" xr:uid="{00000000-0004-0000-0000-00000D3C0000}"/>
    <hyperlink ref="C10609" r:id="rId15375" xr:uid="{00000000-0004-0000-0000-00000E3C0000}"/>
    <hyperlink ref="C10610" r:id="rId15376" xr:uid="{00000000-0004-0000-0000-00000F3C0000}"/>
    <hyperlink ref="C10611" r:id="rId15377" xr:uid="{00000000-0004-0000-0000-0000103C0000}"/>
    <hyperlink ref="M10611" r:id="rId15378" xr:uid="{00000000-0004-0000-0000-0000113C0000}"/>
    <hyperlink ref="C10612" r:id="rId15379" xr:uid="{00000000-0004-0000-0000-0000123C0000}"/>
    <hyperlink ref="M10612" r:id="rId15380" xr:uid="{00000000-0004-0000-0000-0000133C0000}"/>
    <hyperlink ref="C10613" r:id="rId15381" xr:uid="{00000000-0004-0000-0000-0000143C0000}"/>
    <hyperlink ref="C10614" r:id="rId15382" xr:uid="{00000000-0004-0000-0000-0000153C0000}"/>
    <hyperlink ref="C10615" r:id="rId15383" xr:uid="{00000000-0004-0000-0000-0000163C0000}"/>
    <hyperlink ref="C10616" r:id="rId15384" xr:uid="{00000000-0004-0000-0000-0000173C0000}"/>
    <hyperlink ref="M10616" r:id="rId15385" xr:uid="{00000000-0004-0000-0000-0000183C0000}"/>
    <hyperlink ref="C10617" r:id="rId15386" xr:uid="{00000000-0004-0000-0000-0000193C0000}"/>
    <hyperlink ref="C10618" r:id="rId15387" xr:uid="{00000000-0004-0000-0000-00001A3C0000}"/>
    <hyperlink ref="C10619" r:id="rId15388" xr:uid="{00000000-0004-0000-0000-00001B3C0000}"/>
    <hyperlink ref="C10620" r:id="rId15389" xr:uid="{00000000-0004-0000-0000-00001C3C0000}"/>
    <hyperlink ref="C10621" r:id="rId15390" xr:uid="{00000000-0004-0000-0000-00001D3C0000}"/>
    <hyperlink ref="C10622" r:id="rId15391" xr:uid="{00000000-0004-0000-0000-00001E3C0000}"/>
    <hyperlink ref="M10622" r:id="rId15392" xr:uid="{00000000-0004-0000-0000-00001F3C0000}"/>
    <hyperlink ref="C10623" r:id="rId15393" xr:uid="{00000000-0004-0000-0000-0000203C0000}"/>
    <hyperlink ref="M10623" r:id="rId15394" xr:uid="{00000000-0004-0000-0000-0000213C0000}"/>
    <hyperlink ref="C10624" r:id="rId15395" xr:uid="{00000000-0004-0000-0000-0000223C0000}"/>
    <hyperlink ref="C10625" r:id="rId15396" xr:uid="{00000000-0004-0000-0000-0000233C0000}"/>
    <hyperlink ref="M10625" r:id="rId15397" xr:uid="{00000000-0004-0000-0000-0000243C0000}"/>
    <hyperlink ref="C10626" r:id="rId15398" xr:uid="{00000000-0004-0000-0000-0000253C0000}"/>
    <hyperlink ref="C10627" r:id="rId15399" xr:uid="{00000000-0004-0000-0000-0000263C0000}"/>
    <hyperlink ref="C10628" r:id="rId15400" xr:uid="{00000000-0004-0000-0000-0000273C0000}"/>
    <hyperlink ref="M10628" r:id="rId15401" xr:uid="{00000000-0004-0000-0000-0000283C0000}"/>
    <hyperlink ref="C10629" r:id="rId15402" xr:uid="{00000000-0004-0000-0000-0000293C0000}"/>
    <hyperlink ref="C10630" r:id="rId15403" xr:uid="{00000000-0004-0000-0000-00002A3C0000}"/>
    <hyperlink ref="C10631" r:id="rId15404" xr:uid="{00000000-0004-0000-0000-00002B3C0000}"/>
    <hyperlink ref="M10631" r:id="rId15405" xr:uid="{00000000-0004-0000-0000-00002C3C0000}"/>
    <hyperlink ref="C10632" r:id="rId15406" xr:uid="{00000000-0004-0000-0000-00002D3C0000}"/>
    <hyperlink ref="M10632" r:id="rId15407" xr:uid="{00000000-0004-0000-0000-00002E3C0000}"/>
    <hyperlink ref="C10633" r:id="rId15408" xr:uid="{00000000-0004-0000-0000-00002F3C0000}"/>
    <hyperlink ref="C10634" r:id="rId15409" xr:uid="{00000000-0004-0000-0000-0000303C0000}"/>
    <hyperlink ref="C10635" r:id="rId15410" xr:uid="{00000000-0004-0000-0000-0000313C0000}"/>
    <hyperlink ref="M10635" r:id="rId15411" xr:uid="{00000000-0004-0000-0000-0000323C0000}"/>
    <hyperlink ref="C10636" r:id="rId15412" xr:uid="{00000000-0004-0000-0000-0000333C0000}"/>
    <hyperlink ref="M10636" r:id="rId15413" xr:uid="{00000000-0004-0000-0000-0000343C0000}"/>
    <hyperlink ref="C10637" r:id="rId15414" xr:uid="{00000000-0004-0000-0000-0000353C0000}"/>
    <hyperlink ref="M10637" r:id="rId15415" xr:uid="{00000000-0004-0000-0000-0000363C0000}"/>
    <hyperlink ref="C10638" r:id="rId15416" xr:uid="{00000000-0004-0000-0000-0000373C0000}"/>
    <hyperlink ref="M10638" r:id="rId15417" xr:uid="{00000000-0004-0000-0000-0000383C0000}"/>
    <hyperlink ref="C10639" r:id="rId15418" xr:uid="{00000000-0004-0000-0000-0000393C0000}"/>
    <hyperlink ref="C10640" r:id="rId15419" xr:uid="{00000000-0004-0000-0000-00003A3C0000}"/>
    <hyperlink ref="M10640" r:id="rId15420" xr:uid="{00000000-0004-0000-0000-00003B3C0000}"/>
    <hyperlink ref="C10641" r:id="rId15421" xr:uid="{00000000-0004-0000-0000-00003C3C0000}"/>
    <hyperlink ref="M10641" r:id="rId15422" xr:uid="{00000000-0004-0000-0000-00003D3C0000}"/>
    <hyperlink ref="C10642" r:id="rId15423" xr:uid="{00000000-0004-0000-0000-00003E3C0000}"/>
    <hyperlink ref="M10642" r:id="rId15424" xr:uid="{00000000-0004-0000-0000-00003F3C0000}"/>
    <hyperlink ref="C10643" r:id="rId15425" xr:uid="{00000000-0004-0000-0000-0000403C0000}"/>
    <hyperlink ref="C10644" r:id="rId15426" xr:uid="{00000000-0004-0000-0000-0000413C0000}"/>
    <hyperlink ref="M10644" r:id="rId15427" xr:uid="{00000000-0004-0000-0000-0000423C0000}"/>
    <hyperlink ref="C10645" r:id="rId15428" xr:uid="{00000000-0004-0000-0000-0000433C0000}"/>
    <hyperlink ref="C10646" r:id="rId15429" xr:uid="{00000000-0004-0000-0000-0000443C0000}"/>
    <hyperlink ref="C10647" r:id="rId15430" xr:uid="{00000000-0004-0000-0000-0000453C0000}"/>
    <hyperlink ref="M10647" r:id="rId15431" xr:uid="{00000000-0004-0000-0000-0000463C0000}"/>
    <hyperlink ref="C10648" r:id="rId15432" xr:uid="{00000000-0004-0000-0000-0000473C0000}"/>
    <hyperlink ref="M10648" r:id="rId15433" xr:uid="{00000000-0004-0000-0000-0000483C0000}"/>
    <hyperlink ref="C10649" r:id="rId15434" xr:uid="{00000000-0004-0000-0000-0000493C0000}"/>
    <hyperlink ref="C10650" r:id="rId15435" xr:uid="{00000000-0004-0000-0000-00004A3C0000}"/>
    <hyperlink ref="M10650" r:id="rId15436" xr:uid="{00000000-0004-0000-0000-00004B3C0000}"/>
    <hyperlink ref="C10651" r:id="rId15437" xr:uid="{00000000-0004-0000-0000-00004C3C0000}"/>
    <hyperlink ref="M10651" r:id="rId15438" xr:uid="{00000000-0004-0000-0000-00004D3C0000}"/>
    <hyperlink ref="C10652" r:id="rId15439" xr:uid="{00000000-0004-0000-0000-00004E3C0000}"/>
    <hyperlink ref="M10652" r:id="rId15440" xr:uid="{00000000-0004-0000-0000-00004F3C0000}"/>
    <hyperlink ref="C10653" r:id="rId15441" xr:uid="{00000000-0004-0000-0000-0000503C0000}"/>
    <hyperlink ref="C10654" r:id="rId15442" xr:uid="{00000000-0004-0000-0000-0000513C0000}"/>
    <hyperlink ref="C10655" r:id="rId15443" xr:uid="{00000000-0004-0000-0000-0000523C0000}"/>
    <hyperlink ref="C10656" r:id="rId15444" xr:uid="{00000000-0004-0000-0000-0000533C0000}"/>
    <hyperlink ref="C10657" r:id="rId15445" xr:uid="{00000000-0004-0000-0000-0000543C0000}"/>
    <hyperlink ref="M10657" r:id="rId15446" xr:uid="{00000000-0004-0000-0000-0000553C0000}"/>
    <hyperlink ref="C10658" r:id="rId15447" xr:uid="{00000000-0004-0000-0000-0000563C0000}"/>
    <hyperlink ref="M10658" r:id="rId15448" xr:uid="{00000000-0004-0000-0000-0000573C0000}"/>
    <hyperlink ref="C10659" r:id="rId15449" xr:uid="{00000000-0004-0000-0000-0000583C0000}"/>
    <hyperlink ref="C10660" r:id="rId15450" xr:uid="{00000000-0004-0000-0000-0000593C0000}"/>
    <hyperlink ref="C10661" r:id="rId15451" xr:uid="{00000000-0004-0000-0000-00005A3C0000}"/>
    <hyperlink ref="C10662" r:id="rId15452" xr:uid="{00000000-0004-0000-0000-00005B3C0000}"/>
    <hyperlink ref="C10663" r:id="rId15453" xr:uid="{00000000-0004-0000-0000-00005C3C0000}"/>
    <hyperlink ref="M10663" r:id="rId15454" xr:uid="{00000000-0004-0000-0000-00005D3C0000}"/>
    <hyperlink ref="C10664" r:id="rId15455" xr:uid="{00000000-0004-0000-0000-00005E3C0000}"/>
    <hyperlink ref="C10665" r:id="rId15456" xr:uid="{00000000-0004-0000-0000-00005F3C0000}"/>
    <hyperlink ref="C10666" r:id="rId15457" xr:uid="{00000000-0004-0000-0000-0000603C0000}"/>
    <hyperlink ref="M10666" r:id="rId15458" xr:uid="{00000000-0004-0000-0000-0000613C0000}"/>
    <hyperlink ref="C10667" r:id="rId15459" xr:uid="{00000000-0004-0000-0000-0000623C0000}"/>
    <hyperlink ref="M10667" r:id="rId15460" xr:uid="{00000000-0004-0000-0000-0000633C0000}"/>
    <hyperlink ref="C10668" r:id="rId15461" xr:uid="{00000000-0004-0000-0000-0000643C0000}"/>
    <hyperlink ref="M10668" r:id="rId15462" xr:uid="{00000000-0004-0000-0000-0000653C0000}"/>
    <hyperlink ref="C10669" r:id="rId15463" xr:uid="{00000000-0004-0000-0000-0000663C0000}"/>
    <hyperlink ref="M10669" r:id="rId15464" xr:uid="{00000000-0004-0000-0000-0000673C0000}"/>
    <hyperlink ref="C10670" r:id="rId15465" xr:uid="{00000000-0004-0000-0000-0000683C0000}"/>
    <hyperlink ref="C10671" r:id="rId15466" xr:uid="{00000000-0004-0000-0000-0000693C0000}"/>
    <hyperlink ref="M10671" r:id="rId15467" xr:uid="{00000000-0004-0000-0000-00006A3C0000}"/>
    <hyperlink ref="C10672" r:id="rId15468" xr:uid="{00000000-0004-0000-0000-00006B3C0000}"/>
    <hyperlink ref="C10673" r:id="rId15469" xr:uid="{00000000-0004-0000-0000-00006C3C0000}"/>
    <hyperlink ref="C10674" r:id="rId15470" xr:uid="{00000000-0004-0000-0000-00006D3C0000}"/>
    <hyperlink ref="C10675" r:id="rId15471" xr:uid="{00000000-0004-0000-0000-00006E3C0000}"/>
    <hyperlink ref="M10675" r:id="rId15472" xr:uid="{00000000-0004-0000-0000-00006F3C0000}"/>
    <hyperlink ref="C10676" r:id="rId15473" xr:uid="{00000000-0004-0000-0000-0000703C0000}"/>
    <hyperlink ref="M10676" r:id="rId15474" xr:uid="{00000000-0004-0000-0000-0000713C0000}"/>
    <hyperlink ref="C10677" r:id="rId15475" xr:uid="{00000000-0004-0000-0000-0000723C0000}"/>
    <hyperlink ref="M10677" r:id="rId15476" xr:uid="{00000000-0004-0000-0000-0000733C0000}"/>
    <hyperlink ref="C10678" r:id="rId15477" xr:uid="{00000000-0004-0000-0000-0000743C0000}"/>
    <hyperlink ref="M10678" r:id="rId15478" xr:uid="{00000000-0004-0000-0000-0000753C0000}"/>
    <hyperlink ref="C10679" r:id="rId15479" xr:uid="{00000000-0004-0000-0000-0000763C0000}"/>
    <hyperlink ref="C10680" r:id="rId15480" xr:uid="{00000000-0004-0000-0000-0000773C0000}"/>
    <hyperlink ref="M10680" r:id="rId15481" xr:uid="{00000000-0004-0000-0000-0000783C0000}"/>
    <hyperlink ref="C10681" r:id="rId15482" xr:uid="{00000000-0004-0000-0000-0000793C0000}"/>
    <hyperlink ref="C10682" r:id="rId15483" xr:uid="{00000000-0004-0000-0000-00007A3C0000}"/>
    <hyperlink ref="M10682" r:id="rId15484" xr:uid="{00000000-0004-0000-0000-00007B3C0000}"/>
    <hyperlink ref="C10683" r:id="rId15485" xr:uid="{00000000-0004-0000-0000-00007C3C0000}"/>
    <hyperlink ref="M10683" r:id="rId15486" xr:uid="{00000000-0004-0000-0000-00007D3C0000}"/>
    <hyperlink ref="C10684" r:id="rId15487" xr:uid="{00000000-0004-0000-0000-00007E3C0000}"/>
    <hyperlink ref="C10685" r:id="rId15488" xr:uid="{00000000-0004-0000-0000-00007F3C0000}"/>
    <hyperlink ref="M10685" r:id="rId15489" xr:uid="{00000000-0004-0000-0000-0000803C0000}"/>
    <hyperlink ref="C10686" r:id="rId15490" xr:uid="{00000000-0004-0000-0000-0000813C0000}"/>
    <hyperlink ref="C10687" r:id="rId15491" xr:uid="{00000000-0004-0000-0000-0000823C0000}"/>
    <hyperlink ref="C10688" r:id="rId15492" xr:uid="{00000000-0004-0000-0000-0000833C0000}"/>
    <hyperlink ref="M10688" r:id="rId15493" xr:uid="{00000000-0004-0000-0000-0000843C0000}"/>
    <hyperlink ref="C10689" r:id="rId15494" xr:uid="{00000000-0004-0000-0000-0000853C0000}"/>
    <hyperlink ref="C10690" r:id="rId15495" xr:uid="{00000000-0004-0000-0000-0000863C0000}"/>
    <hyperlink ref="C10691" r:id="rId15496" xr:uid="{00000000-0004-0000-0000-0000873C0000}"/>
    <hyperlink ref="C10692" r:id="rId15497" xr:uid="{00000000-0004-0000-0000-0000883C0000}"/>
    <hyperlink ref="C10693" r:id="rId15498" xr:uid="{00000000-0004-0000-0000-0000893C0000}"/>
    <hyperlink ref="C10694" r:id="rId15499" xr:uid="{00000000-0004-0000-0000-00008A3C0000}"/>
    <hyperlink ref="M10694" r:id="rId15500" xr:uid="{00000000-0004-0000-0000-00008B3C0000}"/>
    <hyperlink ref="C10695" r:id="rId15501" xr:uid="{00000000-0004-0000-0000-00008C3C0000}"/>
    <hyperlink ref="M10695" r:id="rId15502" xr:uid="{00000000-0004-0000-0000-00008D3C0000}"/>
    <hyperlink ref="C10696" r:id="rId15503" xr:uid="{00000000-0004-0000-0000-00008E3C0000}"/>
    <hyperlink ref="C10697" r:id="rId15504" xr:uid="{00000000-0004-0000-0000-00008F3C0000}"/>
    <hyperlink ref="M10697" r:id="rId15505" xr:uid="{00000000-0004-0000-0000-0000903C0000}"/>
    <hyperlink ref="C10698" r:id="rId15506" xr:uid="{00000000-0004-0000-0000-0000913C0000}"/>
    <hyperlink ref="M10698" r:id="rId15507" xr:uid="{00000000-0004-0000-0000-0000923C0000}"/>
    <hyperlink ref="C10699" r:id="rId15508" xr:uid="{00000000-0004-0000-0000-0000933C0000}"/>
    <hyperlink ref="C10700" r:id="rId15509" xr:uid="{00000000-0004-0000-0000-0000943C0000}"/>
    <hyperlink ref="C10701" r:id="rId15510" xr:uid="{00000000-0004-0000-0000-0000953C0000}"/>
    <hyperlink ref="M10701" r:id="rId15511" xr:uid="{00000000-0004-0000-0000-0000963C0000}"/>
    <hyperlink ref="C10702" r:id="rId15512" xr:uid="{00000000-0004-0000-0000-0000973C0000}"/>
    <hyperlink ref="M10702" r:id="rId15513" xr:uid="{00000000-0004-0000-0000-0000983C0000}"/>
    <hyperlink ref="C10703" r:id="rId15514" xr:uid="{00000000-0004-0000-0000-0000993C0000}"/>
    <hyperlink ref="C10704" r:id="rId15515" xr:uid="{00000000-0004-0000-0000-00009A3C0000}"/>
    <hyperlink ref="C10705" r:id="rId15516" xr:uid="{00000000-0004-0000-0000-00009B3C0000}"/>
    <hyperlink ref="M10705" r:id="rId15517" xr:uid="{00000000-0004-0000-0000-00009C3C0000}"/>
    <hyperlink ref="C10706" r:id="rId15518" xr:uid="{00000000-0004-0000-0000-00009D3C0000}"/>
    <hyperlink ref="M10706" r:id="rId15519" xr:uid="{00000000-0004-0000-0000-00009E3C0000}"/>
    <hyperlink ref="C10707" r:id="rId15520" xr:uid="{00000000-0004-0000-0000-00009F3C0000}"/>
    <hyperlink ref="M10707" r:id="rId15521" xr:uid="{00000000-0004-0000-0000-0000A03C0000}"/>
    <hyperlink ref="C10708" r:id="rId15522" xr:uid="{00000000-0004-0000-0000-0000A13C0000}"/>
    <hyperlink ref="C10709" r:id="rId15523" xr:uid="{00000000-0004-0000-0000-0000A23C0000}"/>
    <hyperlink ref="M10709" r:id="rId15524" xr:uid="{00000000-0004-0000-0000-0000A33C0000}"/>
    <hyperlink ref="C10710" r:id="rId15525" xr:uid="{00000000-0004-0000-0000-0000A43C0000}"/>
    <hyperlink ref="M10710" r:id="rId15526" xr:uid="{00000000-0004-0000-0000-0000A53C0000}"/>
    <hyperlink ref="C10711" r:id="rId15527" xr:uid="{00000000-0004-0000-0000-0000A63C0000}"/>
    <hyperlink ref="C10712" r:id="rId15528" xr:uid="{00000000-0004-0000-0000-0000A73C0000}"/>
    <hyperlink ref="C10713" r:id="rId15529" xr:uid="{00000000-0004-0000-0000-0000A83C0000}"/>
    <hyperlink ref="M10713" r:id="rId15530" xr:uid="{00000000-0004-0000-0000-0000A93C0000}"/>
    <hyperlink ref="C10714" r:id="rId15531" xr:uid="{00000000-0004-0000-0000-0000AA3C0000}"/>
    <hyperlink ref="C10715" r:id="rId15532" xr:uid="{00000000-0004-0000-0000-0000AB3C0000}"/>
    <hyperlink ref="M10715" r:id="rId15533" xr:uid="{00000000-0004-0000-0000-0000AC3C0000}"/>
    <hyperlink ref="C10716" r:id="rId15534" xr:uid="{00000000-0004-0000-0000-0000AD3C0000}"/>
    <hyperlink ref="C10717" r:id="rId15535" xr:uid="{00000000-0004-0000-0000-0000AE3C0000}"/>
    <hyperlink ref="M10717" r:id="rId15536" xr:uid="{00000000-0004-0000-0000-0000AF3C0000}"/>
    <hyperlink ref="C10718" r:id="rId15537" xr:uid="{00000000-0004-0000-0000-0000B03C0000}"/>
    <hyperlink ref="M10718" r:id="rId15538" xr:uid="{00000000-0004-0000-0000-0000B13C0000}"/>
    <hyperlink ref="C10719" r:id="rId15539" xr:uid="{00000000-0004-0000-0000-0000B23C0000}"/>
    <hyperlink ref="C10720" r:id="rId15540" xr:uid="{00000000-0004-0000-0000-0000B33C0000}"/>
    <hyperlink ref="C10721" r:id="rId15541" xr:uid="{00000000-0004-0000-0000-0000B43C0000}"/>
    <hyperlink ref="M10721" r:id="rId15542" xr:uid="{00000000-0004-0000-0000-0000B53C0000}"/>
    <hyperlink ref="C10722" r:id="rId15543" xr:uid="{00000000-0004-0000-0000-0000B63C0000}"/>
    <hyperlink ref="M10722" r:id="rId15544" xr:uid="{00000000-0004-0000-0000-0000B73C0000}"/>
    <hyperlink ref="C10723" r:id="rId15545" xr:uid="{00000000-0004-0000-0000-0000B83C0000}"/>
    <hyperlink ref="M10723" r:id="rId15546" xr:uid="{00000000-0004-0000-0000-0000B93C0000}"/>
    <hyperlink ref="C10724" r:id="rId15547" xr:uid="{00000000-0004-0000-0000-0000BA3C0000}"/>
    <hyperlink ref="C10725" r:id="rId15548" xr:uid="{00000000-0004-0000-0000-0000BB3C0000}"/>
    <hyperlink ref="C10726" r:id="rId15549" xr:uid="{00000000-0004-0000-0000-0000BC3C0000}"/>
    <hyperlink ref="M10726" r:id="rId15550" xr:uid="{00000000-0004-0000-0000-0000BD3C0000}"/>
    <hyperlink ref="C10727" r:id="rId15551" xr:uid="{00000000-0004-0000-0000-0000BE3C0000}"/>
    <hyperlink ref="C10728" r:id="rId15552" xr:uid="{00000000-0004-0000-0000-0000BF3C0000}"/>
    <hyperlink ref="M10728" r:id="rId15553" xr:uid="{00000000-0004-0000-0000-0000C03C0000}"/>
    <hyperlink ref="C10729" r:id="rId15554" xr:uid="{00000000-0004-0000-0000-0000C13C0000}"/>
    <hyperlink ref="C10730" r:id="rId15555" xr:uid="{00000000-0004-0000-0000-0000C23C0000}"/>
    <hyperlink ref="M10730" r:id="rId15556" xr:uid="{00000000-0004-0000-0000-0000C33C0000}"/>
    <hyperlink ref="C10731" r:id="rId15557" xr:uid="{00000000-0004-0000-0000-0000C43C0000}"/>
    <hyperlink ref="M10731" r:id="rId15558" xr:uid="{00000000-0004-0000-0000-0000C53C0000}"/>
    <hyperlink ref="C10732" r:id="rId15559" xr:uid="{00000000-0004-0000-0000-0000C63C0000}"/>
    <hyperlink ref="M10732" r:id="rId15560" xr:uid="{00000000-0004-0000-0000-0000C73C0000}"/>
    <hyperlink ref="C10733" r:id="rId15561" xr:uid="{00000000-0004-0000-0000-0000C83C0000}"/>
    <hyperlink ref="C10734" r:id="rId15562" xr:uid="{00000000-0004-0000-0000-0000C93C0000}"/>
    <hyperlink ref="M10734" r:id="rId15563" xr:uid="{00000000-0004-0000-0000-0000CA3C0000}"/>
    <hyperlink ref="C10735" r:id="rId15564" xr:uid="{00000000-0004-0000-0000-0000CB3C0000}"/>
    <hyperlink ref="M10735" r:id="rId15565" xr:uid="{00000000-0004-0000-0000-0000CC3C0000}"/>
    <hyperlink ref="C10736" r:id="rId15566" xr:uid="{00000000-0004-0000-0000-0000CD3C0000}"/>
    <hyperlink ref="C10737" r:id="rId15567" xr:uid="{00000000-0004-0000-0000-0000CE3C0000}"/>
    <hyperlink ref="C10738" r:id="rId15568" xr:uid="{00000000-0004-0000-0000-0000CF3C0000}"/>
    <hyperlink ref="C10739" r:id="rId15569" xr:uid="{00000000-0004-0000-0000-0000D03C0000}"/>
    <hyperlink ref="C10740" r:id="rId15570" xr:uid="{00000000-0004-0000-0000-0000D13C0000}"/>
    <hyperlink ref="M10740" r:id="rId15571" xr:uid="{00000000-0004-0000-0000-0000D23C0000}"/>
    <hyperlink ref="C10741" r:id="rId15572" xr:uid="{00000000-0004-0000-0000-0000D33C0000}"/>
    <hyperlink ref="C10742" r:id="rId15573" xr:uid="{00000000-0004-0000-0000-0000D43C0000}"/>
    <hyperlink ref="C10743" r:id="rId15574" xr:uid="{00000000-0004-0000-0000-0000D53C0000}"/>
    <hyperlink ref="C10744" r:id="rId15575" xr:uid="{00000000-0004-0000-0000-0000D63C0000}"/>
    <hyperlink ref="M10744" r:id="rId15576" xr:uid="{00000000-0004-0000-0000-0000D73C0000}"/>
    <hyperlink ref="C10745" r:id="rId15577" xr:uid="{00000000-0004-0000-0000-0000D83C0000}"/>
    <hyperlink ref="M10745" r:id="rId15578" xr:uid="{00000000-0004-0000-0000-0000D93C0000}"/>
    <hyperlink ref="C10746" r:id="rId15579" xr:uid="{00000000-0004-0000-0000-0000DA3C0000}"/>
    <hyperlink ref="C10747" r:id="rId15580" xr:uid="{00000000-0004-0000-0000-0000DB3C0000}"/>
    <hyperlink ref="M10747" r:id="rId15581" xr:uid="{00000000-0004-0000-0000-0000DC3C0000}"/>
    <hyperlink ref="C10748" r:id="rId15582" xr:uid="{00000000-0004-0000-0000-0000DD3C0000}"/>
    <hyperlink ref="C10749" r:id="rId15583" xr:uid="{00000000-0004-0000-0000-0000DE3C0000}"/>
    <hyperlink ref="C10750" r:id="rId15584" xr:uid="{00000000-0004-0000-0000-0000DF3C0000}"/>
    <hyperlink ref="M10750" r:id="rId15585" xr:uid="{00000000-0004-0000-0000-0000E03C0000}"/>
    <hyperlink ref="C10751" r:id="rId15586" xr:uid="{00000000-0004-0000-0000-0000E13C0000}"/>
    <hyperlink ref="M10751" r:id="rId15587" xr:uid="{00000000-0004-0000-0000-0000E23C0000}"/>
    <hyperlink ref="C10752" r:id="rId15588" xr:uid="{00000000-0004-0000-0000-0000E33C0000}"/>
    <hyperlink ref="C10753" r:id="rId15589" xr:uid="{00000000-0004-0000-0000-0000E43C0000}"/>
    <hyperlink ref="M10753" r:id="rId15590" xr:uid="{00000000-0004-0000-0000-0000E53C0000}"/>
    <hyperlink ref="C10754" r:id="rId15591" xr:uid="{00000000-0004-0000-0000-0000E63C0000}"/>
    <hyperlink ref="C10755" r:id="rId15592" xr:uid="{00000000-0004-0000-0000-0000E73C0000}"/>
    <hyperlink ref="M10755" r:id="rId15593" xr:uid="{00000000-0004-0000-0000-0000E83C0000}"/>
    <hyperlink ref="C10756" r:id="rId15594" xr:uid="{00000000-0004-0000-0000-0000E93C0000}"/>
    <hyperlink ref="C10757" r:id="rId15595" xr:uid="{00000000-0004-0000-0000-0000EA3C0000}"/>
    <hyperlink ref="M10757" r:id="rId15596" xr:uid="{00000000-0004-0000-0000-0000EB3C0000}"/>
    <hyperlink ref="C10758" r:id="rId15597" xr:uid="{00000000-0004-0000-0000-0000EC3C0000}"/>
    <hyperlink ref="M10758" r:id="rId15598" xr:uid="{00000000-0004-0000-0000-0000ED3C0000}"/>
    <hyperlink ref="C10759" r:id="rId15599" xr:uid="{00000000-0004-0000-0000-0000EE3C0000}"/>
    <hyperlink ref="C10760" r:id="rId15600" xr:uid="{00000000-0004-0000-0000-0000EF3C0000}"/>
    <hyperlink ref="C10761" r:id="rId15601" xr:uid="{00000000-0004-0000-0000-0000F03C0000}"/>
    <hyperlink ref="C10762" r:id="rId15602" xr:uid="{00000000-0004-0000-0000-0000F13C0000}"/>
    <hyperlink ref="C10763" r:id="rId15603" xr:uid="{00000000-0004-0000-0000-0000F23C0000}"/>
    <hyperlink ref="M10763" r:id="rId15604" xr:uid="{00000000-0004-0000-0000-0000F33C0000}"/>
    <hyperlink ref="C10764" r:id="rId15605" xr:uid="{00000000-0004-0000-0000-0000F43C0000}"/>
    <hyperlink ref="M10764" r:id="rId15606" xr:uid="{00000000-0004-0000-0000-0000F53C0000}"/>
    <hyperlink ref="C10765" r:id="rId15607" xr:uid="{00000000-0004-0000-0000-0000F63C0000}"/>
    <hyperlink ref="M10765" r:id="rId15608" xr:uid="{00000000-0004-0000-0000-0000F73C0000}"/>
    <hyperlink ref="C10766" r:id="rId15609" xr:uid="{00000000-0004-0000-0000-0000F83C0000}"/>
    <hyperlink ref="M10766" r:id="rId15610" xr:uid="{00000000-0004-0000-0000-0000F93C0000}"/>
    <hyperlink ref="C10767" r:id="rId15611" xr:uid="{00000000-0004-0000-0000-0000FA3C0000}"/>
    <hyperlink ref="C10768" r:id="rId15612" xr:uid="{00000000-0004-0000-0000-0000FB3C0000}"/>
    <hyperlink ref="M10768" r:id="rId15613" xr:uid="{00000000-0004-0000-0000-0000FC3C0000}"/>
    <hyperlink ref="C10769" r:id="rId15614" xr:uid="{00000000-0004-0000-0000-0000FD3C0000}"/>
    <hyperlink ref="M10769" r:id="rId15615" xr:uid="{00000000-0004-0000-0000-0000FE3C0000}"/>
    <hyperlink ref="C10770" r:id="rId15616" xr:uid="{00000000-0004-0000-0000-0000FF3C0000}"/>
    <hyperlink ref="C10771" r:id="rId15617" xr:uid="{00000000-0004-0000-0000-0000003D0000}"/>
    <hyperlink ref="C10772" r:id="rId15618" xr:uid="{00000000-0004-0000-0000-0000013D0000}"/>
    <hyperlink ref="C10773" r:id="rId15619" xr:uid="{00000000-0004-0000-0000-0000023D0000}"/>
    <hyperlink ref="M10773" r:id="rId15620" xr:uid="{00000000-0004-0000-0000-0000033D0000}"/>
    <hyperlink ref="C10774" r:id="rId15621" xr:uid="{00000000-0004-0000-0000-0000043D0000}"/>
    <hyperlink ref="M10774" r:id="rId15622" xr:uid="{00000000-0004-0000-0000-0000053D0000}"/>
    <hyperlink ref="C10775" r:id="rId15623" xr:uid="{00000000-0004-0000-0000-0000063D0000}"/>
    <hyperlink ref="M10775" r:id="rId15624" xr:uid="{00000000-0004-0000-0000-0000073D0000}"/>
    <hyperlink ref="C10776" r:id="rId15625" xr:uid="{00000000-0004-0000-0000-0000083D0000}"/>
    <hyperlink ref="C10777" r:id="rId15626" xr:uid="{00000000-0004-0000-0000-0000093D0000}"/>
    <hyperlink ref="M10777" r:id="rId15627" xr:uid="{00000000-0004-0000-0000-00000A3D0000}"/>
    <hyperlink ref="C10778" r:id="rId15628" xr:uid="{00000000-0004-0000-0000-00000B3D0000}"/>
    <hyperlink ref="C10779" r:id="rId15629" xr:uid="{00000000-0004-0000-0000-00000C3D0000}"/>
    <hyperlink ref="C10780" r:id="rId15630" xr:uid="{00000000-0004-0000-0000-00000D3D0000}"/>
    <hyperlink ref="C10781" r:id="rId15631" xr:uid="{00000000-0004-0000-0000-00000E3D0000}"/>
    <hyperlink ref="C10782" r:id="rId15632" xr:uid="{00000000-0004-0000-0000-00000F3D0000}"/>
    <hyperlink ref="C10783" r:id="rId15633" xr:uid="{00000000-0004-0000-0000-0000103D0000}"/>
    <hyperlink ref="C10784" r:id="rId15634" xr:uid="{00000000-0004-0000-0000-0000113D0000}"/>
    <hyperlink ref="C10785" r:id="rId15635" xr:uid="{00000000-0004-0000-0000-0000123D0000}"/>
    <hyperlink ref="C10786" r:id="rId15636" xr:uid="{00000000-0004-0000-0000-0000133D0000}"/>
    <hyperlink ref="M10786" r:id="rId15637" xr:uid="{00000000-0004-0000-0000-0000143D0000}"/>
    <hyperlink ref="C10787" r:id="rId15638" xr:uid="{00000000-0004-0000-0000-0000153D0000}"/>
    <hyperlink ref="C10788" r:id="rId15639" xr:uid="{00000000-0004-0000-0000-0000163D0000}"/>
    <hyperlink ref="M10788" r:id="rId15640" xr:uid="{00000000-0004-0000-0000-0000173D0000}"/>
    <hyperlink ref="C10789" r:id="rId15641" xr:uid="{00000000-0004-0000-0000-0000183D0000}"/>
    <hyperlink ref="C10790" r:id="rId15642" xr:uid="{00000000-0004-0000-0000-0000193D0000}"/>
    <hyperlink ref="C10791" r:id="rId15643" xr:uid="{00000000-0004-0000-0000-00001A3D0000}"/>
    <hyperlink ref="C10792" r:id="rId15644" xr:uid="{00000000-0004-0000-0000-00001B3D0000}"/>
    <hyperlink ref="M10792" r:id="rId15645" xr:uid="{00000000-0004-0000-0000-00001C3D0000}"/>
    <hyperlink ref="C10793" r:id="rId15646" xr:uid="{00000000-0004-0000-0000-00001D3D0000}"/>
    <hyperlink ref="C10794" r:id="rId15647" xr:uid="{00000000-0004-0000-0000-00001E3D0000}"/>
    <hyperlink ref="M10794" r:id="rId15648" xr:uid="{00000000-0004-0000-0000-00001F3D0000}"/>
    <hyperlink ref="C10795" r:id="rId15649" xr:uid="{00000000-0004-0000-0000-0000203D0000}"/>
    <hyperlink ref="C10796" r:id="rId15650" xr:uid="{00000000-0004-0000-0000-0000213D0000}"/>
    <hyperlink ref="M10796" r:id="rId15651" xr:uid="{00000000-0004-0000-0000-0000223D0000}"/>
    <hyperlink ref="C10797" r:id="rId15652" xr:uid="{00000000-0004-0000-0000-0000233D0000}"/>
    <hyperlink ref="C10798" r:id="rId15653" xr:uid="{00000000-0004-0000-0000-0000243D0000}"/>
    <hyperlink ref="M10798" r:id="rId15654" xr:uid="{00000000-0004-0000-0000-0000253D0000}"/>
    <hyperlink ref="C10799" r:id="rId15655" xr:uid="{00000000-0004-0000-0000-0000263D0000}"/>
    <hyperlink ref="C10800" r:id="rId15656" xr:uid="{00000000-0004-0000-0000-0000273D0000}"/>
    <hyperlink ref="C10801" r:id="rId15657" xr:uid="{00000000-0004-0000-0000-0000283D0000}"/>
    <hyperlink ref="M10801" r:id="rId15658" xr:uid="{00000000-0004-0000-0000-0000293D0000}"/>
    <hyperlink ref="C10802" r:id="rId15659" xr:uid="{00000000-0004-0000-0000-00002A3D0000}"/>
    <hyperlink ref="C10803" r:id="rId15660" xr:uid="{00000000-0004-0000-0000-00002B3D0000}"/>
    <hyperlink ref="M10803" r:id="rId15661" xr:uid="{00000000-0004-0000-0000-00002C3D0000}"/>
    <hyperlink ref="C10804" r:id="rId15662" xr:uid="{00000000-0004-0000-0000-00002D3D0000}"/>
    <hyperlink ref="M10804" r:id="rId15663" xr:uid="{00000000-0004-0000-0000-00002E3D0000}"/>
    <hyperlink ref="C10805" r:id="rId15664" xr:uid="{00000000-0004-0000-0000-00002F3D0000}"/>
    <hyperlink ref="C10806" r:id="rId15665" xr:uid="{00000000-0004-0000-0000-0000303D0000}"/>
    <hyperlink ref="M10806" r:id="rId15666" xr:uid="{00000000-0004-0000-0000-0000313D0000}"/>
    <hyperlink ref="C10807" r:id="rId15667" xr:uid="{00000000-0004-0000-0000-0000323D0000}"/>
    <hyperlink ref="C10808" r:id="rId15668" xr:uid="{00000000-0004-0000-0000-0000333D0000}"/>
    <hyperlink ref="C10809" r:id="rId15669" xr:uid="{00000000-0004-0000-0000-0000343D0000}"/>
    <hyperlink ref="M10809" r:id="rId15670" xr:uid="{00000000-0004-0000-0000-0000353D0000}"/>
    <hyperlink ref="C10810" r:id="rId15671" xr:uid="{00000000-0004-0000-0000-0000363D0000}"/>
    <hyperlink ref="C10811" r:id="rId15672" xr:uid="{00000000-0004-0000-0000-0000373D0000}"/>
    <hyperlink ref="M10811" r:id="rId15673" xr:uid="{00000000-0004-0000-0000-0000383D0000}"/>
    <hyperlink ref="C10812" r:id="rId15674" xr:uid="{00000000-0004-0000-0000-0000393D0000}"/>
    <hyperlink ref="C10813" r:id="rId15675" xr:uid="{00000000-0004-0000-0000-00003A3D0000}"/>
    <hyperlink ref="C10814" r:id="rId15676" xr:uid="{00000000-0004-0000-0000-00003B3D0000}"/>
    <hyperlink ref="M10814" r:id="rId15677" xr:uid="{00000000-0004-0000-0000-00003C3D0000}"/>
    <hyperlink ref="C10815" r:id="rId15678" xr:uid="{00000000-0004-0000-0000-00003D3D0000}"/>
    <hyperlink ref="C10816" r:id="rId15679" xr:uid="{00000000-0004-0000-0000-00003E3D0000}"/>
    <hyperlink ref="C10817" r:id="rId15680" xr:uid="{00000000-0004-0000-0000-00003F3D0000}"/>
    <hyperlink ref="M10817" r:id="rId15681" xr:uid="{00000000-0004-0000-0000-0000403D0000}"/>
    <hyperlink ref="C10818" r:id="rId15682" xr:uid="{00000000-0004-0000-0000-0000413D0000}"/>
    <hyperlink ref="M10818" r:id="rId15683" xr:uid="{00000000-0004-0000-0000-0000423D0000}"/>
    <hyperlink ref="C10819" r:id="rId15684" xr:uid="{00000000-0004-0000-0000-0000433D0000}"/>
    <hyperlink ref="C10820" r:id="rId15685" xr:uid="{00000000-0004-0000-0000-0000443D0000}"/>
    <hyperlink ref="C10821" r:id="rId15686" xr:uid="{00000000-0004-0000-0000-0000453D0000}"/>
    <hyperlink ref="M10821" r:id="rId15687" xr:uid="{00000000-0004-0000-0000-0000463D0000}"/>
    <hyperlink ref="C10822" r:id="rId15688" xr:uid="{00000000-0004-0000-0000-0000473D0000}"/>
    <hyperlink ref="M10822" r:id="rId15689" xr:uid="{00000000-0004-0000-0000-0000483D0000}"/>
    <hyperlink ref="C10823" r:id="rId15690" xr:uid="{00000000-0004-0000-0000-0000493D0000}"/>
    <hyperlink ref="M10823" r:id="rId15691" xr:uid="{00000000-0004-0000-0000-00004A3D0000}"/>
    <hyperlink ref="C10824" r:id="rId15692" xr:uid="{00000000-0004-0000-0000-00004B3D0000}"/>
    <hyperlink ref="C10825" r:id="rId15693" xr:uid="{00000000-0004-0000-0000-00004C3D0000}"/>
    <hyperlink ref="M10825" r:id="rId15694" xr:uid="{00000000-0004-0000-0000-00004D3D0000}"/>
    <hyperlink ref="C10826" r:id="rId15695" xr:uid="{00000000-0004-0000-0000-00004E3D0000}"/>
    <hyperlink ref="M10826" r:id="rId15696" xr:uid="{00000000-0004-0000-0000-00004F3D0000}"/>
    <hyperlink ref="C10827" r:id="rId15697" xr:uid="{00000000-0004-0000-0000-0000503D0000}"/>
    <hyperlink ref="C10828" r:id="rId15698" xr:uid="{00000000-0004-0000-0000-0000513D0000}"/>
    <hyperlink ref="M10828" r:id="rId15699" xr:uid="{00000000-0004-0000-0000-0000523D0000}"/>
    <hyperlink ref="C10829" r:id="rId15700" xr:uid="{00000000-0004-0000-0000-0000533D0000}"/>
    <hyperlink ref="C10830" r:id="rId15701" xr:uid="{00000000-0004-0000-0000-0000543D0000}"/>
    <hyperlink ref="C10831" r:id="rId15702" xr:uid="{00000000-0004-0000-0000-0000553D0000}"/>
    <hyperlink ref="C10832" r:id="rId15703" xr:uid="{00000000-0004-0000-0000-0000563D0000}"/>
    <hyperlink ref="C10833" r:id="rId15704" xr:uid="{00000000-0004-0000-0000-0000573D0000}"/>
    <hyperlink ref="M10833" r:id="rId15705" xr:uid="{00000000-0004-0000-0000-0000583D0000}"/>
    <hyperlink ref="C10834" r:id="rId15706" xr:uid="{00000000-0004-0000-0000-0000593D0000}"/>
    <hyperlink ref="M10834" r:id="rId15707" xr:uid="{00000000-0004-0000-0000-00005A3D0000}"/>
    <hyperlink ref="C10835" r:id="rId15708" xr:uid="{00000000-0004-0000-0000-00005B3D0000}"/>
    <hyperlink ref="C10836" r:id="rId15709" xr:uid="{00000000-0004-0000-0000-00005C3D0000}"/>
    <hyperlink ref="M10836" r:id="rId15710" xr:uid="{00000000-0004-0000-0000-00005D3D0000}"/>
    <hyperlink ref="C10837" r:id="rId15711" xr:uid="{00000000-0004-0000-0000-00005E3D0000}"/>
    <hyperlink ref="M10837" r:id="rId15712" xr:uid="{00000000-0004-0000-0000-00005F3D0000}"/>
    <hyperlink ref="C10838" r:id="rId15713" xr:uid="{00000000-0004-0000-0000-0000603D0000}"/>
    <hyperlink ref="M10838" r:id="rId15714" xr:uid="{00000000-0004-0000-0000-0000613D0000}"/>
    <hyperlink ref="C10839" r:id="rId15715" xr:uid="{00000000-0004-0000-0000-0000623D0000}"/>
    <hyperlink ref="M10839" r:id="rId15716" xr:uid="{00000000-0004-0000-0000-0000633D0000}"/>
    <hyperlink ref="C10840" r:id="rId15717" xr:uid="{00000000-0004-0000-0000-0000643D0000}"/>
    <hyperlink ref="M10840" r:id="rId15718" xr:uid="{00000000-0004-0000-0000-0000653D0000}"/>
    <hyperlink ref="C10841" r:id="rId15719" xr:uid="{00000000-0004-0000-0000-0000663D0000}"/>
    <hyperlink ref="C10842" r:id="rId15720" xr:uid="{00000000-0004-0000-0000-0000673D0000}"/>
    <hyperlink ref="C10843" r:id="rId15721" xr:uid="{00000000-0004-0000-0000-0000683D0000}"/>
    <hyperlink ref="M10843" r:id="rId15722" xr:uid="{00000000-0004-0000-0000-0000693D0000}"/>
    <hyperlink ref="C10844" r:id="rId15723" xr:uid="{00000000-0004-0000-0000-00006A3D0000}"/>
    <hyperlink ref="C10845" r:id="rId15724" xr:uid="{00000000-0004-0000-0000-00006B3D0000}"/>
    <hyperlink ref="M10845" r:id="rId15725" xr:uid="{00000000-0004-0000-0000-00006C3D0000}"/>
    <hyperlink ref="C10846" r:id="rId15726" xr:uid="{00000000-0004-0000-0000-00006D3D0000}"/>
    <hyperlink ref="C10847" r:id="rId15727" xr:uid="{00000000-0004-0000-0000-00006E3D0000}"/>
    <hyperlink ref="C10848" r:id="rId15728" xr:uid="{00000000-0004-0000-0000-00006F3D0000}"/>
    <hyperlink ref="C10849" r:id="rId15729" xr:uid="{00000000-0004-0000-0000-0000703D0000}"/>
    <hyperlink ref="M10849" r:id="rId15730" xr:uid="{00000000-0004-0000-0000-0000713D0000}"/>
    <hyperlink ref="C10850" r:id="rId15731" xr:uid="{00000000-0004-0000-0000-0000723D0000}"/>
    <hyperlink ref="C10851" r:id="rId15732" xr:uid="{00000000-0004-0000-0000-0000733D0000}"/>
    <hyperlink ref="M10851" r:id="rId15733" xr:uid="{00000000-0004-0000-0000-0000743D0000}"/>
    <hyperlink ref="C10852" r:id="rId15734" xr:uid="{00000000-0004-0000-0000-0000753D0000}"/>
    <hyperlink ref="C10853" r:id="rId15735" xr:uid="{00000000-0004-0000-0000-0000763D0000}"/>
    <hyperlink ref="C10854" r:id="rId15736" xr:uid="{00000000-0004-0000-0000-0000773D0000}"/>
    <hyperlink ref="M10854" r:id="rId15737" xr:uid="{00000000-0004-0000-0000-0000783D0000}"/>
    <hyperlink ref="C10855" r:id="rId15738" xr:uid="{00000000-0004-0000-0000-0000793D0000}"/>
    <hyperlink ref="C10856" r:id="rId15739" xr:uid="{00000000-0004-0000-0000-00007A3D0000}"/>
    <hyperlink ref="M10856" r:id="rId15740" xr:uid="{00000000-0004-0000-0000-00007B3D0000}"/>
    <hyperlink ref="C10857" r:id="rId15741" xr:uid="{00000000-0004-0000-0000-00007C3D0000}"/>
    <hyperlink ref="M10857" r:id="rId15742" xr:uid="{00000000-0004-0000-0000-00007D3D0000}"/>
    <hyperlink ref="C10858" r:id="rId15743" xr:uid="{00000000-0004-0000-0000-00007E3D0000}"/>
    <hyperlink ref="C10859" r:id="rId15744" xr:uid="{00000000-0004-0000-0000-00007F3D0000}"/>
    <hyperlink ref="C10860" r:id="rId15745" xr:uid="{00000000-0004-0000-0000-0000803D0000}"/>
    <hyperlink ref="C10861" r:id="rId15746" xr:uid="{00000000-0004-0000-0000-0000813D0000}"/>
    <hyperlink ref="M10861" r:id="rId15747" xr:uid="{00000000-0004-0000-0000-0000823D0000}"/>
    <hyperlink ref="C10862" r:id="rId15748" xr:uid="{00000000-0004-0000-0000-0000833D0000}"/>
    <hyperlink ref="M10862" r:id="rId15749" xr:uid="{00000000-0004-0000-0000-0000843D0000}"/>
    <hyperlink ref="C10863" r:id="rId15750" xr:uid="{00000000-0004-0000-0000-0000853D0000}"/>
    <hyperlink ref="C10864" r:id="rId15751" xr:uid="{00000000-0004-0000-0000-0000863D0000}"/>
    <hyperlink ref="M10864" r:id="rId15752" xr:uid="{00000000-0004-0000-0000-0000873D0000}"/>
    <hyperlink ref="C10865" r:id="rId15753" xr:uid="{00000000-0004-0000-0000-0000883D0000}"/>
    <hyperlink ref="C10866" r:id="rId15754" xr:uid="{00000000-0004-0000-0000-0000893D0000}"/>
    <hyperlink ref="M10866" r:id="rId15755" xr:uid="{00000000-0004-0000-0000-00008A3D0000}"/>
    <hyperlink ref="C10867" r:id="rId15756" xr:uid="{00000000-0004-0000-0000-00008B3D0000}"/>
    <hyperlink ref="C10868" r:id="rId15757" xr:uid="{00000000-0004-0000-0000-00008C3D0000}"/>
    <hyperlink ref="M10868" r:id="rId15758" xr:uid="{00000000-0004-0000-0000-00008D3D0000}"/>
    <hyperlink ref="C10869" r:id="rId15759" xr:uid="{00000000-0004-0000-0000-00008E3D0000}"/>
    <hyperlink ref="C10870" r:id="rId15760" xr:uid="{00000000-0004-0000-0000-00008F3D0000}"/>
    <hyperlink ref="M10870" r:id="rId15761" xr:uid="{00000000-0004-0000-0000-0000903D0000}"/>
    <hyperlink ref="C10871" r:id="rId15762" xr:uid="{00000000-0004-0000-0000-0000913D0000}"/>
    <hyperlink ref="C10872" r:id="rId15763" xr:uid="{00000000-0004-0000-0000-0000923D0000}"/>
    <hyperlink ref="M10872" r:id="rId15764" xr:uid="{00000000-0004-0000-0000-0000933D0000}"/>
    <hyperlink ref="C10873" r:id="rId15765" xr:uid="{00000000-0004-0000-0000-0000943D0000}"/>
    <hyperlink ref="M10873" r:id="rId15766" xr:uid="{00000000-0004-0000-0000-0000953D0000}"/>
    <hyperlink ref="C10874" r:id="rId15767" xr:uid="{00000000-0004-0000-0000-0000963D0000}"/>
    <hyperlink ref="M10874" r:id="rId15768" xr:uid="{00000000-0004-0000-0000-0000973D0000}"/>
    <hyperlink ref="C10875" r:id="rId15769" xr:uid="{00000000-0004-0000-0000-0000983D0000}"/>
    <hyperlink ref="C10876" r:id="rId15770" xr:uid="{00000000-0004-0000-0000-0000993D0000}"/>
    <hyperlink ref="C10877" r:id="rId15771" xr:uid="{00000000-0004-0000-0000-00009A3D0000}"/>
    <hyperlink ref="C10878" r:id="rId15772" xr:uid="{00000000-0004-0000-0000-00009B3D0000}"/>
    <hyperlink ref="M10878" r:id="rId15773" xr:uid="{00000000-0004-0000-0000-00009C3D0000}"/>
    <hyperlink ref="C10879" r:id="rId15774" xr:uid="{00000000-0004-0000-0000-00009D3D0000}"/>
    <hyperlink ref="C10880" r:id="rId15775" xr:uid="{00000000-0004-0000-0000-00009E3D0000}"/>
    <hyperlink ref="M10880" r:id="rId15776" xr:uid="{00000000-0004-0000-0000-00009F3D0000}"/>
    <hyperlink ref="C10881" r:id="rId15777" xr:uid="{00000000-0004-0000-0000-0000A03D0000}"/>
    <hyperlink ref="M10881" r:id="rId15778" xr:uid="{00000000-0004-0000-0000-0000A13D0000}"/>
    <hyperlink ref="C10882" r:id="rId15779" xr:uid="{00000000-0004-0000-0000-0000A23D0000}"/>
    <hyperlink ref="M10882" r:id="rId15780" xr:uid="{00000000-0004-0000-0000-0000A33D0000}"/>
    <hyperlink ref="C10883" r:id="rId15781" xr:uid="{00000000-0004-0000-0000-0000A43D0000}"/>
    <hyperlink ref="C10884" r:id="rId15782" xr:uid="{00000000-0004-0000-0000-0000A53D0000}"/>
    <hyperlink ref="C10885" r:id="rId15783" xr:uid="{00000000-0004-0000-0000-0000A63D0000}"/>
    <hyperlink ref="C10886" r:id="rId15784" xr:uid="{00000000-0004-0000-0000-0000A73D0000}"/>
    <hyperlink ref="C10887" r:id="rId15785" xr:uid="{00000000-0004-0000-0000-0000A83D0000}"/>
    <hyperlink ref="M10887" r:id="rId15786" xr:uid="{00000000-0004-0000-0000-0000A93D0000}"/>
    <hyperlink ref="C10888" r:id="rId15787" xr:uid="{00000000-0004-0000-0000-0000AA3D0000}"/>
    <hyperlink ref="C10889" r:id="rId15788" xr:uid="{00000000-0004-0000-0000-0000AB3D0000}"/>
    <hyperlink ref="M10889" r:id="rId15789" xr:uid="{00000000-0004-0000-0000-0000AC3D0000}"/>
    <hyperlink ref="C10890" r:id="rId15790" xr:uid="{00000000-0004-0000-0000-0000AD3D0000}"/>
    <hyperlink ref="M10890" r:id="rId15791" xr:uid="{00000000-0004-0000-0000-0000AE3D0000}"/>
    <hyperlink ref="C10891" r:id="rId15792" xr:uid="{00000000-0004-0000-0000-0000AF3D0000}"/>
    <hyperlink ref="M10891" r:id="rId15793" xr:uid="{00000000-0004-0000-0000-0000B03D0000}"/>
    <hyperlink ref="C10892" r:id="rId15794" xr:uid="{00000000-0004-0000-0000-0000B13D0000}"/>
    <hyperlink ref="C10893" r:id="rId15795" xr:uid="{00000000-0004-0000-0000-0000B23D0000}"/>
    <hyperlink ref="C10894" r:id="rId15796" xr:uid="{00000000-0004-0000-0000-0000B33D0000}"/>
    <hyperlink ref="M10894" r:id="rId15797" xr:uid="{00000000-0004-0000-0000-0000B43D0000}"/>
    <hyperlink ref="C10895" r:id="rId15798" xr:uid="{00000000-0004-0000-0000-0000B53D0000}"/>
    <hyperlink ref="C10896" r:id="rId15799" xr:uid="{00000000-0004-0000-0000-0000B63D0000}"/>
    <hyperlink ref="C10897" r:id="rId15800" xr:uid="{00000000-0004-0000-0000-0000B73D0000}"/>
    <hyperlink ref="M10897" r:id="rId15801" xr:uid="{00000000-0004-0000-0000-0000B83D0000}"/>
    <hyperlink ref="C10898" r:id="rId15802" xr:uid="{00000000-0004-0000-0000-0000B93D0000}"/>
    <hyperlink ref="C10899" r:id="rId15803" xr:uid="{00000000-0004-0000-0000-0000BA3D0000}"/>
    <hyperlink ref="C10900" r:id="rId15804" xr:uid="{00000000-0004-0000-0000-0000BB3D0000}"/>
    <hyperlink ref="M10900" r:id="rId15805" xr:uid="{00000000-0004-0000-0000-0000BC3D0000}"/>
    <hyperlink ref="C10901" r:id="rId15806" xr:uid="{00000000-0004-0000-0000-0000BD3D0000}"/>
    <hyperlink ref="C10902" r:id="rId15807" xr:uid="{00000000-0004-0000-0000-0000BE3D0000}"/>
    <hyperlink ref="M10902" r:id="rId15808" xr:uid="{00000000-0004-0000-0000-0000BF3D0000}"/>
    <hyperlink ref="C10903" r:id="rId15809" xr:uid="{00000000-0004-0000-0000-0000C03D0000}"/>
    <hyperlink ref="M10903" r:id="rId15810" xr:uid="{00000000-0004-0000-0000-0000C13D0000}"/>
    <hyperlink ref="C10904" r:id="rId15811" xr:uid="{00000000-0004-0000-0000-0000C23D0000}"/>
    <hyperlink ref="C10905" r:id="rId15812" xr:uid="{00000000-0004-0000-0000-0000C33D0000}"/>
    <hyperlink ref="M10905" r:id="rId15813" xr:uid="{00000000-0004-0000-0000-0000C43D0000}"/>
    <hyperlink ref="C10906" r:id="rId15814" xr:uid="{00000000-0004-0000-0000-0000C53D0000}"/>
    <hyperlink ref="M10906" r:id="rId15815" xr:uid="{00000000-0004-0000-0000-0000C63D0000}"/>
    <hyperlink ref="C10907" r:id="rId15816" xr:uid="{00000000-0004-0000-0000-0000C73D0000}"/>
    <hyperlink ref="M10907" r:id="rId15817" xr:uid="{00000000-0004-0000-0000-0000C83D0000}"/>
    <hyperlink ref="C10908" r:id="rId15818" xr:uid="{00000000-0004-0000-0000-0000C93D0000}"/>
    <hyperlink ref="M10908" r:id="rId15819" xr:uid="{00000000-0004-0000-0000-0000CA3D0000}"/>
    <hyperlink ref="C10909" r:id="rId15820" xr:uid="{00000000-0004-0000-0000-0000CB3D0000}"/>
    <hyperlink ref="M10909" r:id="rId15821" xr:uid="{00000000-0004-0000-0000-0000CC3D0000}"/>
    <hyperlink ref="C10910" r:id="rId15822" xr:uid="{00000000-0004-0000-0000-0000CD3D0000}"/>
    <hyperlink ref="C10911" r:id="rId15823" xr:uid="{00000000-0004-0000-0000-0000CE3D0000}"/>
    <hyperlink ref="C10912" r:id="rId15824" xr:uid="{00000000-0004-0000-0000-0000CF3D0000}"/>
    <hyperlink ref="C10913" r:id="rId15825" xr:uid="{00000000-0004-0000-0000-0000D03D0000}"/>
    <hyperlink ref="C10914" r:id="rId15826" xr:uid="{00000000-0004-0000-0000-0000D13D0000}"/>
    <hyperlink ref="C10915" r:id="rId15827" xr:uid="{00000000-0004-0000-0000-0000D23D0000}"/>
    <hyperlink ref="M10915" r:id="rId15828" xr:uid="{00000000-0004-0000-0000-0000D33D0000}"/>
    <hyperlink ref="C10916" r:id="rId15829" xr:uid="{00000000-0004-0000-0000-0000D43D0000}"/>
    <hyperlink ref="C10917" r:id="rId15830" xr:uid="{00000000-0004-0000-0000-0000D53D0000}"/>
    <hyperlink ref="M10917" r:id="rId15831" xr:uid="{00000000-0004-0000-0000-0000D63D0000}"/>
    <hyperlink ref="C10918" r:id="rId15832" xr:uid="{00000000-0004-0000-0000-0000D73D0000}"/>
    <hyperlink ref="C10919" r:id="rId15833" xr:uid="{00000000-0004-0000-0000-0000D83D0000}"/>
    <hyperlink ref="C10920" r:id="rId15834" xr:uid="{00000000-0004-0000-0000-0000D93D0000}"/>
    <hyperlink ref="M10920" r:id="rId15835" xr:uid="{00000000-0004-0000-0000-0000DA3D0000}"/>
    <hyperlink ref="C10921" r:id="rId15836" xr:uid="{00000000-0004-0000-0000-0000DB3D0000}"/>
    <hyperlink ref="M10921" r:id="rId15837" xr:uid="{00000000-0004-0000-0000-0000DC3D0000}"/>
    <hyperlink ref="C10922" r:id="rId15838" xr:uid="{00000000-0004-0000-0000-0000DD3D0000}"/>
    <hyperlink ref="M10922" r:id="rId15839" xr:uid="{00000000-0004-0000-0000-0000DE3D0000}"/>
    <hyperlink ref="C10923" r:id="rId15840" xr:uid="{00000000-0004-0000-0000-0000DF3D0000}"/>
    <hyperlink ref="M10923" r:id="rId15841" xr:uid="{00000000-0004-0000-0000-0000E03D0000}"/>
    <hyperlink ref="C10924" r:id="rId15842" xr:uid="{00000000-0004-0000-0000-0000E13D0000}"/>
    <hyperlink ref="M10924" r:id="rId15843" xr:uid="{00000000-0004-0000-0000-0000E23D0000}"/>
    <hyperlink ref="C10925" r:id="rId15844" xr:uid="{00000000-0004-0000-0000-0000E33D0000}"/>
    <hyperlink ref="M10925" r:id="rId15845" xr:uid="{00000000-0004-0000-0000-0000E43D0000}"/>
    <hyperlink ref="C10926" r:id="rId15846" xr:uid="{00000000-0004-0000-0000-0000E53D0000}"/>
    <hyperlink ref="M10926" r:id="rId15847" xr:uid="{00000000-0004-0000-0000-0000E63D0000}"/>
    <hyperlink ref="C10927" r:id="rId15848" xr:uid="{00000000-0004-0000-0000-0000E73D0000}"/>
    <hyperlink ref="C10928" r:id="rId15849" xr:uid="{00000000-0004-0000-0000-0000E83D0000}"/>
    <hyperlink ref="C10929" r:id="rId15850" xr:uid="{00000000-0004-0000-0000-0000E93D0000}"/>
    <hyperlink ref="M10929" r:id="rId15851" xr:uid="{00000000-0004-0000-0000-0000EA3D0000}"/>
    <hyperlink ref="C10930" r:id="rId15852" xr:uid="{00000000-0004-0000-0000-0000EB3D0000}"/>
    <hyperlink ref="C10931" r:id="rId15853" xr:uid="{00000000-0004-0000-0000-0000EC3D0000}"/>
    <hyperlink ref="C10932" r:id="rId15854" xr:uid="{00000000-0004-0000-0000-0000ED3D0000}"/>
    <hyperlink ref="M10932" r:id="rId15855" xr:uid="{00000000-0004-0000-0000-0000EE3D0000}"/>
    <hyperlink ref="C10933" r:id="rId15856" xr:uid="{00000000-0004-0000-0000-0000EF3D0000}"/>
    <hyperlink ref="M10933" r:id="rId15857" xr:uid="{00000000-0004-0000-0000-0000F03D0000}"/>
    <hyperlink ref="C10934" r:id="rId15858" xr:uid="{00000000-0004-0000-0000-0000F13D0000}"/>
    <hyperlink ref="M10934" r:id="rId15859" xr:uid="{00000000-0004-0000-0000-0000F23D0000}"/>
    <hyperlink ref="C10935" r:id="rId15860" xr:uid="{00000000-0004-0000-0000-0000F33D0000}"/>
    <hyperlink ref="M10935" r:id="rId15861" xr:uid="{00000000-0004-0000-0000-0000F43D0000}"/>
    <hyperlink ref="C10936" r:id="rId15862" xr:uid="{00000000-0004-0000-0000-0000F53D0000}"/>
    <hyperlink ref="M10936" r:id="rId15863" xr:uid="{00000000-0004-0000-0000-0000F63D0000}"/>
    <hyperlink ref="C10937" r:id="rId15864" xr:uid="{00000000-0004-0000-0000-0000F73D0000}"/>
    <hyperlink ref="M10937" r:id="rId15865" xr:uid="{00000000-0004-0000-0000-0000F83D0000}"/>
    <hyperlink ref="C10938" r:id="rId15866" xr:uid="{00000000-0004-0000-0000-0000F93D0000}"/>
    <hyperlink ref="M10938" r:id="rId15867" xr:uid="{00000000-0004-0000-0000-0000FA3D0000}"/>
    <hyperlink ref="C10939" r:id="rId15868" xr:uid="{00000000-0004-0000-0000-0000FB3D0000}"/>
    <hyperlink ref="M10939" r:id="rId15869" xr:uid="{00000000-0004-0000-0000-0000FC3D0000}"/>
    <hyperlink ref="C10940" r:id="rId15870" xr:uid="{00000000-0004-0000-0000-0000FD3D0000}"/>
    <hyperlink ref="C10941" r:id="rId15871" xr:uid="{00000000-0004-0000-0000-0000FE3D0000}"/>
    <hyperlink ref="M10941" r:id="rId15872" xr:uid="{00000000-0004-0000-0000-0000FF3D0000}"/>
    <hyperlink ref="C10942" r:id="rId15873" xr:uid="{00000000-0004-0000-0000-0000003E0000}"/>
    <hyperlink ref="M10942" r:id="rId15874" xr:uid="{00000000-0004-0000-0000-0000013E0000}"/>
    <hyperlink ref="C10943" r:id="rId15875" xr:uid="{00000000-0004-0000-0000-0000023E0000}"/>
    <hyperlink ref="M10943" r:id="rId15876" xr:uid="{00000000-0004-0000-0000-0000033E0000}"/>
    <hyperlink ref="C10944" r:id="rId15877" xr:uid="{00000000-0004-0000-0000-0000043E0000}"/>
    <hyperlink ref="C10945" r:id="rId15878" xr:uid="{00000000-0004-0000-0000-0000053E0000}"/>
    <hyperlink ref="C10946" r:id="rId15879" xr:uid="{00000000-0004-0000-0000-0000063E0000}"/>
    <hyperlink ref="C10947" r:id="rId15880" xr:uid="{00000000-0004-0000-0000-0000073E0000}"/>
    <hyperlink ref="M10947" r:id="rId15881" xr:uid="{00000000-0004-0000-0000-0000083E0000}"/>
    <hyperlink ref="C10948" r:id="rId15882" xr:uid="{00000000-0004-0000-0000-0000093E0000}"/>
    <hyperlink ref="C10949" r:id="rId15883" xr:uid="{00000000-0004-0000-0000-00000A3E0000}"/>
    <hyperlink ref="C10950" r:id="rId15884" xr:uid="{00000000-0004-0000-0000-00000B3E0000}"/>
    <hyperlink ref="C10951" r:id="rId15885" xr:uid="{00000000-0004-0000-0000-00000C3E0000}"/>
    <hyperlink ref="M10951" r:id="rId15886" xr:uid="{00000000-0004-0000-0000-00000D3E0000}"/>
    <hyperlink ref="C10952" r:id="rId15887" xr:uid="{00000000-0004-0000-0000-00000E3E0000}"/>
    <hyperlink ref="M10952" r:id="rId15888" xr:uid="{00000000-0004-0000-0000-00000F3E0000}"/>
    <hyperlink ref="C10953" r:id="rId15889" xr:uid="{00000000-0004-0000-0000-0000103E0000}"/>
    <hyperlink ref="M10953" r:id="rId15890" xr:uid="{00000000-0004-0000-0000-0000113E0000}"/>
    <hyperlink ref="C10954" r:id="rId15891" xr:uid="{00000000-0004-0000-0000-0000123E0000}"/>
    <hyperlink ref="M10954" r:id="rId15892" xr:uid="{00000000-0004-0000-0000-0000133E0000}"/>
    <hyperlink ref="C10955" r:id="rId15893" xr:uid="{00000000-0004-0000-0000-0000143E0000}"/>
    <hyperlink ref="C10956" r:id="rId15894" xr:uid="{00000000-0004-0000-0000-0000153E0000}"/>
    <hyperlink ref="C10957" r:id="rId15895" xr:uid="{00000000-0004-0000-0000-0000163E0000}"/>
    <hyperlink ref="M10957" r:id="rId15896" xr:uid="{00000000-0004-0000-0000-0000173E0000}"/>
    <hyperlink ref="C10958" r:id="rId15897" xr:uid="{00000000-0004-0000-0000-0000183E0000}"/>
    <hyperlink ref="C10959" r:id="rId15898" xr:uid="{00000000-0004-0000-0000-0000193E0000}"/>
    <hyperlink ref="M10959" r:id="rId15899" xr:uid="{00000000-0004-0000-0000-00001A3E0000}"/>
    <hyperlink ref="C10960" r:id="rId15900" xr:uid="{00000000-0004-0000-0000-00001B3E0000}"/>
    <hyperlink ref="M10960" r:id="rId15901" xr:uid="{00000000-0004-0000-0000-00001C3E0000}"/>
    <hyperlink ref="C10961" r:id="rId15902" xr:uid="{00000000-0004-0000-0000-00001D3E0000}"/>
    <hyperlink ref="M10961" r:id="rId15903" xr:uid="{00000000-0004-0000-0000-00001E3E0000}"/>
    <hyperlink ref="C10962" r:id="rId15904" xr:uid="{00000000-0004-0000-0000-00001F3E0000}"/>
    <hyperlink ref="C10963" r:id="rId15905" xr:uid="{00000000-0004-0000-0000-0000203E0000}"/>
    <hyperlink ref="M10963" r:id="rId15906" xr:uid="{00000000-0004-0000-0000-0000213E0000}"/>
    <hyperlink ref="C10964" r:id="rId15907" xr:uid="{00000000-0004-0000-0000-0000223E0000}"/>
    <hyperlink ref="M10964" r:id="rId15908" xr:uid="{00000000-0004-0000-0000-0000233E0000}"/>
    <hyperlink ref="C10965" r:id="rId15909" xr:uid="{00000000-0004-0000-0000-0000243E0000}"/>
    <hyperlink ref="C10966" r:id="rId15910" xr:uid="{00000000-0004-0000-0000-0000253E0000}"/>
    <hyperlink ref="M10966" r:id="rId15911" xr:uid="{00000000-0004-0000-0000-0000263E0000}"/>
    <hyperlink ref="C10967" r:id="rId15912" xr:uid="{00000000-0004-0000-0000-0000273E0000}"/>
    <hyperlink ref="C10968" r:id="rId15913" xr:uid="{00000000-0004-0000-0000-0000283E0000}"/>
    <hyperlink ref="M10968" r:id="rId15914" xr:uid="{00000000-0004-0000-0000-0000293E0000}"/>
    <hyperlink ref="C10969" r:id="rId15915" xr:uid="{00000000-0004-0000-0000-00002A3E0000}"/>
    <hyperlink ref="M10969" r:id="rId15916" xr:uid="{00000000-0004-0000-0000-00002B3E0000}"/>
    <hyperlink ref="C10970" r:id="rId15917" xr:uid="{00000000-0004-0000-0000-00002C3E0000}"/>
    <hyperlink ref="C10971" r:id="rId15918" xr:uid="{00000000-0004-0000-0000-00002D3E0000}"/>
    <hyperlink ref="M10971" r:id="rId15919" xr:uid="{00000000-0004-0000-0000-00002E3E0000}"/>
    <hyperlink ref="C10972" r:id="rId15920" xr:uid="{00000000-0004-0000-0000-00002F3E0000}"/>
    <hyperlink ref="C10973" r:id="rId15921" xr:uid="{00000000-0004-0000-0000-0000303E0000}"/>
    <hyperlink ref="C10974" r:id="rId15922" xr:uid="{00000000-0004-0000-0000-0000313E0000}"/>
    <hyperlink ref="M10974" r:id="rId15923" xr:uid="{00000000-0004-0000-0000-0000323E0000}"/>
    <hyperlink ref="C10975" r:id="rId15924" xr:uid="{00000000-0004-0000-0000-0000333E0000}"/>
    <hyperlink ref="M10975" r:id="rId15925" xr:uid="{00000000-0004-0000-0000-0000343E0000}"/>
    <hyperlink ref="C10976" r:id="rId15926" xr:uid="{00000000-0004-0000-0000-0000353E0000}"/>
    <hyperlink ref="C10977" r:id="rId15927" xr:uid="{00000000-0004-0000-0000-0000363E0000}"/>
    <hyperlink ref="M10977" r:id="rId15928" xr:uid="{00000000-0004-0000-0000-0000373E0000}"/>
    <hyperlink ref="C10978" r:id="rId15929" xr:uid="{00000000-0004-0000-0000-0000383E0000}"/>
    <hyperlink ref="M10978" r:id="rId15930" xr:uid="{00000000-0004-0000-0000-0000393E0000}"/>
    <hyperlink ref="C10979" r:id="rId15931" xr:uid="{00000000-0004-0000-0000-00003A3E0000}"/>
    <hyperlink ref="M10979" r:id="rId15932" xr:uid="{00000000-0004-0000-0000-00003B3E0000}"/>
    <hyperlink ref="C10980" r:id="rId15933" xr:uid="{00000000-0004-0000-0000-00003C3E0000}"/>
    <hyperlink ref="C10981" r:id="rId15934" xr:uid="{00000000-0004-0000-0000-00003D3E0000}"/>
    <hyperlink ref="M10981" r:id="rId15935" xr:uid="{00000000-0004-0000-0000-00003E3E0000}"/>
    <hyperlink ref="C10982" r:id="rId15936" xr:uid="{00000000-0004-0000-0000-00003F3E0000}"/>
    <hyperlink ref="C10983" r:id="rId15937" xr:uid="{00000000-0004-0000-0000-0000403E0000}"/>
    <hyperlink ref="C10984" r:id="rId15938" xr:uid="{00000000-0004-0000-0000-0000413E0000}"/>
    <hyperlink ref="C10985" r:id="rId15939" xr:uid="{00000000-0004-0000-0000-0000423E0000}"/>
    <hyperlink ref="C10986" r:id="rId15940" xr:uid="{00000000-0004-0000-0000-0000433E0000}"/>
    <hyperlink ref="C10987" r:id="rId15941" xr:uid="{00000000-0004-0000-0000-0000443E0000}"/>
    <hyperlink ref="C10988" r:id="rId15942" xr:uid="{00000000-0004-0000-0000-0000453E0000}"/>
    <hyperlink ref="C10989" r:id="rId15943" xr:uid="{00000000-0004-0000-0000-0000463E0000}"/>
    <hyperlink ref="M10989" r:id="rId15944" xr:uid="{00000000-0004-0000-0000-0000473E0000}"/>
    <hyperlink ref="C10990" r:id="rId15945" xr:uid="{00000000-0004-0000-0000-0000483E0000}"/>
    <hyperlink ref="M10990" r:id="rId15946" xr:uid="{00000000-0004-0000-0000-0000493E0000}"/>
    <hyperlink ref="C10991" r:id="rId15947" xr:uid="{00000000-0004-0000-0000-00004A3E0000}"/>
    <hyperlink ref="M10991" r:id="rId15948" xr:uid="{00000000-0004-0000-0000-00004B3E0000}"/>
    <hyperlink ref="C10992" r:id="rId15949" xr:uid="{00000000-0004-0000-0000-00004C3E0000}"/>
    <hyperlink ref="M10992" r:id="rId15950" xr:uid="{00000000-0004-0000-0000-00004D3E0000}"/>
    <hyperlink ref="C10993" r:id="rId15951" xr:uid="{00000000-0004-0000-0000-00004E3E0000}"/>
    <hyperlink ref="M10993" r:id="rId15952" xr:uid="{00000000-0004-0000-0000-00004F3E0000}"/>
    <hyperlink ref="C10994" r:id="rId15953" xr:uid="{00000000-0004-0000-0000-0000503E0000}"/>
    <hyperlink ref="C10995" r:id="rId15954" xr:uid="{00000000-0004-0000-0000-0000513E0000}"/>
    <hyperlink ref="M10995" r:id="rId15955" xr:uid="{00000000-0004-0000-0000-0000523E0000}"/>
    <hyperlink ref="C10996" r:id="rId15956" xr:uid="{00000000-0004-0000-0000-0000533E0000}"/>
    <hyperlink ref="C10997" r:id="rId15957" xr:uid="{00000000-0004-0000-0000-0000543E0000}"/>
    <hyperlink ref="M10997" r:id="rId15958" xr:uid="{00000000-0004-0000-0000-0000553E0000}"/>
    <hyperlink ref="C10998" r:id="rId15959" xr:uid="{00000000-0004-0000-0000-0000563E0000}"/>
    <hyperlink ref="M10998" r:id="rId15960" xr:uid="{00000000-0004-0000-0000-0000573E0000}"/>
    <hyperlink ref="C10999" r:id="rId15961" xr:uid="{00000000-0004-0000-0000-0000583E0000}"/>
    <hyperlink ref="C11000" r:id="rId15962" xr:uid="{00000000-0004-0000-0000-0000593E0000}"/>
    <hyperlink ref="C11001" r:id="rId15963" xr:uid="{00000000-0004-0000-0000-00005A3E0000}"/>
    <hyperlink ref="M11001" r:id="rId15964" xr:uid="{00000000-0004-0000-0000-00005B3E0000}"/>
    <hyperlink ref="C11002" r:id="rId15965" xr:uid="{00000000-0004-0000-0000-00005C3E0000}"/>
    <hyperlink ref="C11003" r:id="rId15966" xr:uid="{00000000-0004-0000-0000-00005D3E0000}"/>
    <hyperlink ref="M11003" r:id="rId15967" xr:uid="{00000000-0004-0000-0000-00005E3E0000}"/>
    <hyperlink ref="C11004" r:id="rId15968" xr:uid="{00000000-0004-0000-0000-00005F3E0000}"/>
    <hyperlink ref="C11005" r:id="rId15969" xr:uid="{00000000-0004-0000-0000-0000603E0000}"/>
    <hyperlink ref="C11006" r:id="rId15970" xr:uid="{00000000-0004-0000-0000-0000613E0000}"/>
    <hyperlink ref="M11006" r:id="rId15971" xr:uid="{00000000-0004-0000-0000-0000623E0000}"/>
    <hyperlink ref="C11007" r:id="rId15972" xr:uid="{00000000-0004-0000-0000-0000633E0000}"/>
    <hyperlink ref="C11008" r:id="rId15973" xr:uid="{00000000-0004-0000-0000-0000643E0000}"/>
    <hyperlink ref="M11008" r:id="rId15974" xr:uid="{00000000-0004-0000-0000-0000653E0000}"/>
    <hyperlink ref="C11009" r:id="rId15975" xr:uid="{00000000-0004-0000-0000-0000663E0000}"/>
    <hyperlink ref="M11009" r:id="rId15976" xr:uid="{00000000-0004-0000-0000-0000673E0000}"/>
    <hyperlink ref="C11010" r:id="rId15977" xr:uid="{00000000-0004-0000-0000-0000683E0000}"/>
    <hyperlink ref="M11010" r:id="rId15978" xr:uid="{00000000-0004-0000-0000-0000693E0000}"/>
    <hyperlink ref="C11011" r:id="rId15979" xr:uid="{00000000-0004-0000-0000-00006A3E0000}"/>
    <hyperlink ref="M11011" r:id="rId15980" xr:uid="{00000000-0004-0000-0000-00006B3E0000}"/>
    <hyperlink ref="C11012" r:id="rId15981" xr:uid="{00000000-0004-0000-0000-00006C3E0000}"/>
    <hyperlink ref="C11013" r:id="rId15982" xr:uid="{00000000-0004-0000-0000-00006D3E0000}"/>
    <hyperlink ref="C11014" r:id="rId15983" xr:uid="{00000000-0004-0000-0000-00006E3E0000}"/>
    <hyperlink ref="M11014" r:id="rId15984" xr:uid="{00000000-0004-0000-0000-00006F3E0000}"/>
    <hyperlink ref="C11015" r:id="rId15985" xr:uid="{00000000-0004-0000-0000-0000703E0000}"/>
    <hyperlink ref="M11015" r:id="rId15986" xr:uid="{00000000-0004-0000-0000-0000713E0000}"/>
    <hyperlink ref="C11016" r:id="rId15987" xr:uid="{00000000-0004-0000-0000-0000723E0000}"/>
    <hyperlink ref="C11017" r:id="rId15988" xr:uid="{00000000-0004-0000-0000-0000733E0000}"/>
    <hyperlink ref="M11017" r:id="rId15989" xr:uid="{00000000-0004-0000-0000-0000743E0000}"/>
    <hyperlink ref="C11018" r:id="rId15990" xr:uid="{00000000-0004-0000-0000-0000753E0000}"/>
    <hyperlink ref="M11018" r:id="rId15991" xr:uid="{00000000-0004-0000-0000-0000763E0000}"/>
    <hyperlink ref="C11019" r:id="rId15992" xr:uid="{00000000-0004-0000-0000-0000773E0000}"/>
    <hyperlink ref="C11020" r:id="rId15993" xr:uid="{00000000-0004-0000-0000-0000783E0000}"/>
    <hyperlink ref="C11021" r:id="rId15994" xr:uid="{00000000-0004-0000-0000-0000793E0000}"/>
    <hyperlink ref="C11022" r:id="rId15995" xr:uid="{00000000-0004-0000-0000-00007A3E0000}"/>
    <hyperlink ref="C11023" r:id="rId15996" xr:uid="{00000000-0004-0000-0000-00007B3E0000}"/>
    <hyperlink ref="M11023" r:id="rId15997" xr:uid="{00000000-0004-0000-0000-00007C3E0000}"/>
    <hyperlink ref="C11024" r:id="rId15998" xr:uid="{00000000-0004-0000-0000-00007D3E0000}"/>
    <hyperlink ref="C11025" r:id="rId15999" xr:uid="{00000000-0004-0000-0000-00007E3E0000}"/>
    <hyperlink ref="M11025" r:id="rId16000" xr:uid="{00000000-0004-0000-0000-00007F3E0000}"/>
    <hyperlink ref="C11026" r:id="rId16001" xr:uid="{00000000-0004-0000-0000-0000803E0000}"/>
    <hyperlink ref="C11027" r:id="rId16002" xr:uid="{00000000-0004-0000-0000-0000813E0000}"/>
    <hyperlink ref="M11027" r:id="rId16003" xr:uid="{00000000-0004-0000-0000-0000823E0000}"/>
    <hyperlink ref="C11028" r:id="rId16004" xr:uid="{00000000-0004-0000-0000-0000833E0000}"/>
    <hyperlink ref="M11028" r:id="rId16005" xr:uid="{00000000-0004-0000-0000-0000843E0000}"/>
    <hyperlink ref="C11029" r:id="rId16006" xr:uid="{00000000-0004-0000-0000-0000853E0000}"/>
    <hyperlink ref="C11030" r:id="rId16007" xr:uid="{00000000-0004-0000-0000-0000863E0000}"/>
    <hyperlink ref="C11031" r:id="rId16008" xr:uid="{00000000-0004-0000-0000-0000873E0000}"/>
    <hyperlink ref="C11032" r:id="rId16009" xr:uid="{00000000-0004-0000-0000-0000883E0000}"/>
    <hyperlink ref="M11032" r:id="rId16010" xr:uid="{00000000-0004-0000-0000-0000893E0000}"/>
    <hyperlink ref="C11033" r:id="rId16011" xr:uid="{00000000-0004-0000-0000-00008A3E0000}"/>
    <hyperlink ref="M11033" r:id="rId16012" xr:uid="{00000000-0004-0000-0000-00008B3E0000}"/>
    <hyperlink ref="C11034" r:id="rId16013" xr:uid="{00000000-0004-0000-0000-00008C3E0000}"/>
    <hyperlink ref="M11034" r:id="rId16014" xr:uid="{00000000-0004-0000-0000-00008D3E0000}"/>
    <hyperlink ref="C11035" r:id="rId16015" xr:uid="{00000000-0004-0000-0000-00008E3E0000}"/>
    <hyperlink ref="M11035" r:id="rId16016" xr:uid="{00000000-0004-0000-0000-00008F3E0000}"/>
    <hyperlink ref="C11036" r:id="rId16017" xr:uid="{00000000-0004-0000-0000-0000903E0000}"/>
    <hyperlink ref="C11037" r:id="rId16018" xr:uid="{00000000-0004-0000-0000-0000913E0000}"/>
    <hyperlink ref="M11037" r:id="rId16019" xr:uid="{00000000-0004-0000-0000-0000923E0000}"/>
    <hyperlink ref="C11038" r:id="rId16020" xr:uid="{00000000-0004-0000-0000-0000933E0000}"/>
    <hyperlink ref="M11038" r:id="rId16021" xr:uid="{00000000-0004-0000-0000-0000943E0000}"/>
    <hyperlink ref="C11039" r:id="rId16022" xr:uid="{00000000-0004-0000-0000-0000953E0000}"/>
    <hyperlink ref="M11039" r:id="rId16023" xr:uid="{00000000-0004-0000-0000-0000963E0000}"/>
    <hyperlink ref="C11040" r:id="rId16024" xr:uid="{00000000-0004-0000-0000-0000973E0000}"/>
    <hyperlink ref="C11041" r:id="rId16025" xr:uid="{00000000-0004-0000-0000-0000983E0000}"/>
    <hyperlink ref="C11042" r:id="rId16026" xr:uid="{00000000-0004-0000-0000-0000993E0000}"/>
    <hyperlink ref="C11043" r:id="rId16027" xr:uid="{00000000-0004-0000-0000-00009A3E0000}"/>
    <hyperlink ref="C11044" r:id="rId16028" xr:uid="{00000000-0004-0000-0000-00009B3E0000}"/>
    <hyperlink ref="M11044" r:id="rId16029" xr:uid="{00000000-0004-0000-0000-00009C3E0000}"/>
    <hyperlink ref="C11045" r:id="rId16030" xr:uid="{00000000-0004-0000-0000-00009D3E0000}"/>
    <hyperlink ref="M11045" r:id="rId16031" xr:uid="{00000000-0004-0000-0000-00009E3E0000}"/>
    <hyperlink ref="C11046" r:id="rId16032" xr:uid="{00000000-0004-0000-0000-00009F3E0000}"/>
    <hyperlink ref="C11047" r:id="rId16033" xr:uid="{00000000-0004-0000-0000-0000A03E0000}"/>
    <hyperlink ref="C11048" r:id="rId16034" xr:uid="{00000000-0004-0000-0000-0000A13E0000}"/>
    <hyperlink ref="M11048" r:id="rId16035" xr:uid="{00000000-0004-0000-0000-0000A23E0000}"/>
    <hyperlink ref="C11049" r:id="rId16036" xr:uid="{00000000-0004-0000-0000-0000A33E0000}"/>
    <hyperlink ref="M11049" r:id="rId16037" xr:uid="{00000000-0004-0000-0000-0000A43E0000}"/>
    <hyperlink ref="C11050" r:id="rId16038" xr:uid="{00000000-0004-0000-0000-0000A53E0000}"/>
    <hyperlink ref="M11050" r:id="rId16039" xr:uid="{00000000-0004-0000-0000-0000A63E0000}"/>
    <hyperlink ref="C11051" r:id="rId16040" xr:uid="{00000000-0004-0000-0000-0000A73E0000}"/>
    <hyperlink ref="M11051" r:id="rId16041" xr:uid="{00000000-0004-0000-0000-0000A83E0000}"/>
    <hyperlink ref="C11052" r:id="rId16042" xr:uid="{00000000-0004-0000-0000-0000A93E0000}"/>
    <hyperlink ref="C11053" r:id="rId16043" xr:uid="{00000000-0004-0000-0000-0000AA3E0000}"/>
    <hyperlink ref="C11054" r:id="rId16044" xr:uid="{00000000-0004-0000-0000-0000AB3E0000}"/>
    <hyperlink ref="M11054" r:id="rId16045" xr:uid="{00000000-0004-0000-0000-0000AC3E0000}"/>
    <hyperlink ref="C11055" r:id="rId16046" xr:uid="{00000000-0004-0000-0000-0000AD3E0000}"/>
    <hyperlink ref="C11056" r:id="rId16047" xr:uid="{00000000-0004-0000-0000-0000AE3E0000}"/>
    <hyperlink ref="M11056" r:id="rId16048" xr:uid="{00000000-0004-0000-0000-0000AF3E0000}"/>
    <hyperlink ref="C11057" r:id="rId16049" xr:uid="{00000000-0004-0000-0000-0000B03E0000}"/>
    <hyperlink ref="M11057" r:id="rId16050" xr:uid="{00000000-0004-0000-0000-0000B13E0000}"/>
    <hyperlink ref="C11058" r:id="rId16051" xr:uid="{00000000-0004-0000-0000-0000B23E0000}"/>
    <hyperlink ref="C11059" r:id="rId16052" xr:uid="{00000000-0004-0000-0000-0000B33E0000}"/>
    <hyperlink ref="C11060" r:id="rId16053" xr:uid="{00000000-0004-0000-0000-0000B43E0000}"/>
    <hyperlink ref="M11060" r:id="rId16054" xr:uid="{00000000-0004-0000-0000-0000B53E0000}"/>
    <hyperlink ref="C11061" r:id="rId16055" xr:uid="{00000000-0004-0000-0000-0000B63E0000}"/>
    <hyperlink ref="M11061" r:id="rId16056" xr:uid="{00000000-0004-0000-0000-0000B73E0000}"/>
    <hyperlink ref="C11062" r:id="rId16057" xr:uid="{00000000-0004-0000-0000-0000B83E0000}"/>
    <hyperlink ref="M11062" r:id="rId16058" xr:uid="{00000000-0004-0000-0000-0000B93E0000}"/>
    <hyperlink ref="C11063" r:id="rId16059" xr:uid="{00000000-0004-0000-0000-0000BA3E0000}"/>
    <hyperlink ref="C11064" r:id="rId16060" xr:uid="{00000000-0004-0000-0000-0000BB3E0000}"/>
    <hyperlink ref="C11065" r:id="rId16061" xr:uid="{00000000-0004-0000-0000-0000BC3E0000}"/>
    <hyperlink ref="C11066" r:id="rId16062" xr:uid="{00000000-0004-0000-0000-0000BD3E0000}"/>
    <hyperlink ref="M11066" r:id="rId16063" xr:uid="{00000000-0004-0000-0000-0000BE3E0000}"/>
    <hyperlink ref="C11067" r:id="rId16064" xr:uid="{00000000-0004-0000-0000-0000BF3E0000}"/>
    <hyperlink ref="M11067" r:id="rId16065" xr:uid="{00000000-0004-0000-0000-0000C03E0000}"/>
    <hyperlink ref="C11068" r:id="rId16066" xr:uid="{00000000-0004-0000-0000-0000C13E0000}"/>
    <hyperlink ref="C11069" r:id="rId16067" xr:uid="{00000000-0004-0000-0000-0000C23E0000}"/>
    <hyperlink ref="M11069" r:id="rId16068" xr:uid="{00000000-0004-0000-0000-0000C33E0000}"/>
    <hyperlink ref="C11070" r:id="rId16069" xr:uid="{00000000-0004-0000-0000-0000C43E0000}"/>
    <hyperlink ref="M11070" r:id="rId16070" xr:uid="{00000000-0004-0000-0000-0000C53E0000}"/>
    <hyperlink ref="C11071" r:id="rId16071" xr:uid="{00000000-0004-0000-0000-0000C63E0000}"/>
    <hyperlink ref="C11072" r:id="rId16072" xr:uid="{00000000-0004-0000-0000-0000C73E0000}"/>
    <hyperlink ref="C11073" r:id="rId16073" xr:uid="{00000000-0004-0000-0000-0000C83E0000}"/>
    <hyperlink ref="C11074" r:id="rId16074" xr:uid="{00000000-0004-0000-0000-0000C93E0000}"/>
    <hyperlink ref="M11074" r:id="rId16075" xr:uid="{00000000-0004-0000-0000-0000CA3E0000}"/>
    <hyperlink ref="C11075" r:id="rId16076" xr:uid="{00000000-0004-0000-0000-0000CB3E0000}"/>
    <hyperlink ref="M11075" r:id="rId16077" xr:uid="{00000000-0004-0000-0000-0000CC3E0000}"/>
    <hyperlink ref="C11076" r:id="rId16078" xr:uid="{00000000-0004-0000-0000-0000CD3E0000}"/>
    <hyperlink ref="C11077" r:id="rId16079" xr:uid="{00000000-0004-0000-0000-0000CE3E0000}"/>
    <hyperlink ref="C11078" r:id="rId16080" xr:uid="{00000000-0004-0000-0000-0000CF3E0000}"/>
    <hyperlink ref="C11079" r:id="rId16081" xr:uid="{00000000-0004-0000-0000-0000D03E0000}"/>
    <hyperlink ref="M11079" r:id="rId16082" xr:uid="{00000000-0004-0000-0000-0000D13E0000}"/>
    <hyperlink ref="C11080" r:id="rId16083" xr:uid="{00000000-0004-0000-0000-0000D23E0000}"/>
    <hyperlink ref="M11080" r:id="rId16084" xr:uid="{00000000-0004-0000-0000-0000D33E0000}"/>
    <hyperlink ref="C11081" r:id="rId16085" xr:uid="{00000000-0004-0000-0000-0000D43E0000}"/>
    <hyperlink ref="M11081" r:id="rId16086" xr:uid="{00000000-0004-0000-0000-0000D53E0000}"/>
    <hyperlink ref="C11082" r:id="rId16087" xr:uid="{00000000-0004-0000-0000-0000D63E0000}"/>
    <hyperlink ref="C11083" r:id="rId16088" xr:uid="{00000000-0004-0000-0000-0000D73E0000}"/>
    <hyperlink ref="M11083" r:id="rId16089" xr:uid="{00000000-0004-0000-0000-0000D83E0000}"/>
    <hyperlink ref="C11084" r:id="rId16090" xr:uid="{00000000-0004-0000-0000-0000D93E0000}"/>
    <hyperlink ref="M11084" r:id="rId16091" xr:uid="{00000000-0004-0000-0000-0000DA3E0000}"/>
    <hyperlink ref="C11085" r:id="rId16092" xr:uid="{00000000-0004-0000-0000-0000DB3E0000}"/>
    <hyperlink ref="M11085" r:id="rId16093" xr:uid="{00000000-0004-0000-0000-0000DC3E0000}"/>
    <hyperlink ref="C11086" r:id="rId16094" xr:uid="{00000000-0004-0000-0000-0000DD3E0000}"/>
    <hyperlink ref="M11086" r:id="rId16095" xr:uid="{00000000-0004-0000-0000-0000DE3E0000}"/>
    <hyperlink ref="C11087" r:id="rId16096" xr:uid="{00000000-0004-0000-0000-0000DF3E0000}"/>
    <hyperlink ref="M11087" r:id="rId16097" xr:uid="{00000000-0004-0000-0000-0000E03E0000}"/>
    <hyperlink ref="C11088" r:id="rId16098" xr:uid="{00000000-0004-0000-0000-0000E13E0000}"/>
    <hyperlink ref="M11088" r:id="rId16099" xr:uid="{00000000-0004-0000-0000-0000E23E0000}"/>
    <hyperlink ref="C11089" r:id="rId16100" xr:uid="{00000000-0004-0000-0000-0000E33E0000}"/>
    <hyperlink ref="C11090" r:id="rId16101" xr:uid="{00000000-0004-0000-0000-0000E43E0000}"/>
    <hyperlink ref="C11091" r:id="rId16102" xr:uid="{00000000-0004-0000-0000-0000E53E0000}"/>
    <hyperlink ref="C11092" r:id="rId16103" xr:uid="{00000000-0004-0000-0000-0000E63E0000}"/>
    <hyperlink ref="C11093" r:id="rId16104" xr:uid="{00000000-0004-0000-0000-0000E73E0000}"/>
    <hyperlink ref="M11093" r:id="rId16105" xr:uid="{00000000-0004-0000-0000-0000E83E0000}"/>
    <hyperlink ref="C11094" r:id="rId16106" xr:uid="{00000000-0004-0000-0000-0000E93E0000}"/>
    <hyperlink ref="M11094" r:id="rId16107" xr:uid="{00000000-0004-0000-0000-0000EA3E0000}"/>
    <hyperlink ref="C11095" r:id="rId16108" xr:uid="{00000000-0004-0000-0000-0000EB3E0000}"/>
    <hyperlink ref="C11096" r:id="rId16109" xr:uid="{00000000-0004-0000-0000-0000EC3E0000}"/>
    <hyperlink ref="C11097" r:id="rId16110" xr:uid="{00000000-0004-0000-0000-0000ED3E0000}"/>
    <hyperlink ref="M11097" r:id="rId16111" xr:uid="{00000000-0004-0000-0000-0000EE3E0000}"/>
    <hyperlink ref="C11098" r:id="rId16112" xr:uid="{00000000-0004-0000-0000-0000EF3E0000}"/>
    <hyperlink ref="M11098" r:id="rId16113" xr:uid="{00000000-0004-0000-0000-0000F03E0000}"/>
    <hyperlink ref="C11099" r:id="rId16114" xr:uid="{00000000-0004-0000-0000-0000F13E0000}"/>
    <hyperlink ref="C11100" r:id="rId16115" xr:uid="{00000000-0004-0000-0000-0000F23E0000}"/>
    <hyperlink ref="M11100" r:id="rId16116" xr:uid="{00000000-0004-0000-0000-0000F33E0000}"/>
    <hyperlink ref="C11101" r:id="rId16117" xr:uid="{00000000-0004-0000-0000-0000F43E0000}"/>
    <hyperlink ref="M11101" r:id="rId16118" xr:uid="{00000000-0004-0000-0000-0000F53E0000}"/>
    <hyperlink ref="C11102" r:id="rId16119" xr:uid="{00000000-0004-0000-0000-0000F63E0000}"/>
    <hyperlink ref="M11102" r:id="rId16120" xr:uid="{00000000-0004-0000-0000-0000F73E0000}"/>
    <hyperlink ref="C11103" r:id="rId16121" xr:uid="{00000000-0004-0000-0000-0000F83E0000}"/>
    <hyperlink ref="M11103" r:id="rId16122" xr:uid="{00000000-0004-0000-0000-0000F93E0000}"/>
    <hyperlink ref="C11104" r:id="rId16123" xr:uid="{00000000-0004-0000-0000-0000FA3E0000}"/>
    <hyperlink ref="M11104" r:id="rId16124" xr:uid="{00000000-0004-0000-0000-0000FB3E0000}"/>
    <hyperlink ref="C11105" r:id="rId16125" xr:uid="{00000000-0004-0000-0000-0000FC3E0000}"/>
    <hyperlink ref="C11106" r:id="rId16126" xr:uid="{00000000-0004-0000-0000-0000FD3E0000}"/>
    <hyperlink ref="C11107" r:id="rId16127" xr:uid="{00000000-0004-0000-0000-0000FE3E0000}"/>
    <hyperlink ref="C11108" r:id="rId16128" xr:uid="{00000000-0004-0000-0000-0000FF3E0000}"/>
    <hyperlink ref="C11109" r:id="rId16129" xr:uid="{00000000-0004-0000-0000-0000003F0000}"/>
    <hyperlink ref="M11109" r:id="rId16130" xr:uid="{00000000-0004-0000-0000-0000013F0000}"/>
    <hyperlink ref="C11110" r:id="rId16131" xr:uid="{00000000-0004-0000-0000-0000023F0000}"/>
    <hyperlink ref="M11110" r:id="rId16132" xr:uid="{00000000-0004-0000-0000-0000033F0000}"/>
    <hyperlink ref="C11111" r:id="rId16133" xr:uid="{00000000-0004-0000-0000-0000043F0000}"/>
    <hyperlink ref="M11111" r:id="rId16134" xr:uid="{00000000-0004-0000-0000-0000053F0000}"/>
    <hyperlink ref="C11112" r:id="rId16135" xr:uid="{00000000-0004-0000-0000-0000063F0000}"/>
    <hyperlink ref="C11113" r:id="rId16136" xr:uid="{00000000-0004-0000-0000-0000073F0000}"/>
    <hyperlink ref="M11113" r:id="rId16137" xr:uid="{00000000-0004-0000-0000-0000083F0000}"/>
    <hyperlink ref="C11114" r:id="rId16138" xr:uid="{00000000-0004-0000-0000-0000093F0000}"/>
    <hyperlink ref="M11114" r:id="rId16139" xr:uid="{00000000-0004-0000-0000-00000A3F0000}"/>
    <hyperlink ref="C11115" r:id="rId16140" xr:uid="{00000000-0004-0000-0000-00000B3F0000}"/>
    <hyperlink ref="C11116" r:id="rId16141" xr:uid="{00000000-0004-0000-0000-00000C3F0000}"/>
    <hyperlink ref="M11116" r:id="rId16142" xr:uid="{00000000-0004-0000-0000-00000D3F0000}"/>
    <hyperlink ref="C11117" r:id="rId16143" xr:uid="{00000000-0004-0000-0000-00000E3F0000}"/>
    <hyperlink ref="M11117" r:id="rId16144" xr:uid="{00000000-0004-0000-0000-00000F3F0000}"/>
    <hyperlink ref="C11118" r:id="rId16145" xr:uid="{00000000-0004-0000-0000-0000103F0000}"/>
    <hyperlink ref="M11118" r:id="rId16146" xr:uid="{00000000-0004-0000-0000-0000113F0000}"/>
    <hyperlink ref="C11119" r:id="rId16147" xr:uid="{00000000-0004-0000-0000-0000123F0000}"/>
    <hyperlink ref="M11119" r:id="rId16148" xr:uid="{00000000-0004-0000-0000-0000133F0000}"/>
    <hyperlink ref="C11120" r:id="rId16149" xr:uid="{00000000-0004-0000-0000-0000143F0000}"/>
    <hyperlink ref="M11120" r:id="rId16150" xr:uid="{00000000-0004-0000-0000-0000153F0000}"/>
    <hyperlink ref="C11121" r:id="rId16151" xr:uid="{00000000-0004-0000-0000-0000163F0000}"/>
    <hyperlink ref="M11121" r:id="rId16152" xr:uid="{00000000-0004-0000-0000-0000173F0000}"/>
    <hyperlink ref="C11122" r:id="rId16153" xr:uid="{00000000-0004-0000-0000-0000183F0000}"/>
    <hyperlink ref="C11123" r:id="rId16154" xr:uid="{00000000-0004-0000-0000-0000193F0000}"/>
    <hyperlink ref="C11124" r:id="rId16155" xr:uid="{00000000-0004-0000-0000-00001A3F0000}"/>
    <hyperlink ref="C11125" r:id="rId16156" xr:uid="{00000000-0004-0000-0000-00001B3F0000}"/>
    <hyperlink ref="C11126" r:id="rId16157" xr:uid="{00000000-0004-0000-0000-00001C3F0000}"/>
    <hyperlink ref="M11126" r:id="rId16158" xr:uid="{00000000-0004-0000-0000-00001D3F0000}"/>
    <hyperlink ref="C11127" r:id="rId16159" xr:uid="{00000000-0004-0000-0000-00001E3F0000}"/>
    <hyperlink ref="C11128" r:id="rId16160" xr:uid="{00000000-0004-0000-0000-00001F3F0000}"/>
    <hyperlink ref="M11128" r:id="rId16161" xr:uid="{00000000-0004-0000-0000-0000203F0000}"/>
    <hyperlink ref="C11129" r:id="rId16162" xr:uid="{00000000-0004-0000-0000-0000213F0000}"/>
    <hyperlink ref="M11129" r:id="rId16163" xr:uid="{00000000-0004-0000-0000-0000223F0000}"/>
    <hyperlink ref="C11130" r:id="rId16164" xr:uid="{00000000-0004-0000-0000-0000233F0000}"/>
    <hyperlink ref="M11130" r:id="rId16165" xr:uid="{00000000-0004-0000-0000-0000243F0000}"/>
    <hyperlink ref="C11131" r:id="rId16166" xr:uid="{00000000-0004-0000-0000-0000253F0000}"/>
    <hyperlink ref="M11131" r:id="rId16167" xr:uid="{00000000-0004-0000-0000-0000263F0000}"/>
    <hyperlink ref="C11132" r:id="rId16168" xr:uid="{00000000-0004-0000-0000-0000273F0000}"/>
    <hyperlink ref="C11133" r:id="rId16169" xr:uid="{00000000-0004-0000-0000-0000283F0000}"/>
    <hyperlink ref="C11134" r:id="rId16170" xr:uid="{00000000-0004-0000-0000-0000293F0000}"/>
    <hyperlink ref="M11134" r:id="rId16171" xr:uid="{00000000-0004-0000-0000-00002A3F0000}"/>
    <hyperlink ref="C11135" r:id="rId16172" xr:uid="{00000000-0004-0000-0000-00002B3F0000}"/>
    <hyperlink ref="M11135" r:id="rId16173" xr:uid="{00000000-0004-0000-0000-00002C3F0000}"/>
    <hyperlink ref="C11136" r:id="rId16174" xr:uid="{00000000-0004-0000-0000-00002D3F0000}"/>
    <hyperlink ref="M11136" r:id="rId16175" xr:uid="{00000000-0004-0000-0000-00002E3F0000}"/>
    <hyperlink ref="C11137" r:id="rId16176" xr:uid="{00000000-0004-0000-0000-00002F3F0000}"/>
    <hyperlink ref="C11138" r:id="rId16177" xr:uid="{00000000-0004-0000-0000-0000303F0000}"/>
    <hyperlink ref="M11138" r:id="rId16178" xr:uid="{00000000-0004-0000-0000-0000313F0000}"/>
    <hyperlink ref="C11139" r:id="rId16179" xr:uid="{00000000-0004-0000-0000-0000323F0000}"/>
    <hyperlink ref="M11139" r:id="rId16180" xr:uid="{00000000-0004-0000-0000-0000333F0000}"/>
    <hyperlink ref="C11140" r:id="rId16181" xr:uid="{00000000-0004-0000-0000-0000343F0000}"/>
    <hyperlink ref="M11140" r:id="rId16182" xr:uid="{00000000-0004-0000-0000-0000353F0000}"/>
    <hyperlink ref="C11141" r:id="rId16183" xr:uid="{00000000-0004-0000-0000-0000363F0000}"/>
    <hyperlink ref="C11142" r:id="rId16184" xr:uid="{00000000-0004-0000-0000-0000373F0000}"/>
    <hyperlink ref="M11142" r:id="rId16185" xr:uid="{00000000-0004-0000-0000-0000383F0000}"/>
    <hyperlink ref="C11143" r:id="rId16186" xr:uid="{00000000-0004-0000-0000-0000393F0000}"/>
    <hyperlink ref="C11144" r:id="rId16187" xr:uid="{00000000-0004-0000-0000-00003A3F0000}"/>
    <hyperlink ref="M11144" r:id="rId16188" xr:uid="{00000000-0004-0000-0000-00003B3F0000}"/>
    <hyperlink ref="C11145" r:id="rId16189" xr:uid="{00000000-0004-0000-0000-00003C3F0000}"/>
    <hyperlink ref="C11146" r:id="rId16190" xr:uid="{00000000-0004-0000-0000-00003D3F0000}"/>
    <hyperlink ref="C11147" r:id="rId16191" xr:uid="{00000000-0004-0000-0000-00003E3F0000}"/>
    <hyperlink ref="M11147" r:id="rId16192" xr:uid="{00000000-0004-0000-0000-00003F3F0000}"/>
    <hyperlink ref="C11148" r:id="rId16193" xr:uid="{00000000-0004-0000-0000-0000403F0000}"/>
    <hyperlink ref="M11148" r:id="rId16194" xr:uid="{00000000-0004-0000-0000-0000413F0000}"/>
    <hyperlink ref="C11149" r:id="rId16195" xr:uid="{00000000-0004-0000-0000-0000423F0000}"/>
    <hyperlink ref="C11150" r:id="rId16196" xr:uid="{00000000-0004-0000-0000-0000433F0000}"/>
    <hyperlink ref="C11151" r:id="rId16197" xr:uid="{00000000-0004-0000-0000-0000443F0000}"/>
    <hyperlink ref="C11152" r:id="rId16198" xr:uid="{00000000-0004-0000-0000-0000453F0000}"/>
    <hyperlink ref="C11153" r:id="rId16199" xr:uid="{00000000-0004-0000-0000-0000463F0000}"/>
    <hyperlink ref="M11153" r:id="rId16200" xr:uid="{00000000-0004-0000-0000-0000473F0000}"/>
    <hyperlink ref="C11154" r:id="rId16201" xr:uid="{00000000-0004-0000-0000-0000483F0000}"/>
    <hyperlink ref="M11154" r:id="rId16202" xr:uid="{00000000-0004-0000-0000-0000493F0000}"/>
    <hyperlink ref="C11155" r:id="rId16203" xr:uid="{00000000-0004-0000-0000-00004A3F0000}"/>
    <hyperlink ref="M11155" r:id="rId16204" xr:uid="{00000000-0004-0000-0000-00004B3F0000}"/>
    <hyperlink ref="C11156" r:id="rId16205" xr:uid="{00000000-0004-0000-0000-00004C3F0000}"/>
    <hyperlink ref="M11156" r:id="rId16206" xr:uid="{00000000-0004-0000-0000-00004D3F0000}"/>
    <hyperlink ref="C11157" r:id="rId16207" xr:uid="{00000000-0004-0000-0000-00004E3F0000}"/>
    <hyperlink ref="C11158" r:id="rId16208" xr:uid="{00000000-0004-0000-0000-00004F3F0000}"/>
    <hyperlink ref="M11158" r:id="rId16209" xr:uid="{00000000-0004-0000-0000-0000503F0000}"/>
    <hyperlink ref="C11159" r:id="rId16210" xr:uid="{00000000-0004-0000-0000-0000513F0000}"/>
    <hyperlink ref="M11159" r:id="rId16211" xr:uid="{00000000-0004-0000-0000-0000523F0000}"/>
    <hyperlink ref="C11160" r:id="rId16212" xr:uid="{00000000-0004-0000-0000-0000533F0000}"/>
    <hyperlink ref="C11161" r:id="rId16213" xr:uid="{00000000-0004-0000-0000-0000543F0000}"/>
    <hyperlink ref="M11161" r:id="rId16214" xr:uid="{00000000-0004-0000-0000-0000553F0000}"/>
    <hyperlink ref="C11162" r:id="rId16215" xr:uid="{00000000-0004-0000-0000-0000563F0000}"/>
    <hyperlink ref="C11163" r:id="rId16216" xr:uid="{00000000-0004-0000-0000-0000573F0000}"/>
    <hyperlink ref="M11163" r:id="rId16217" xr:uid="{00000000-0004-0000-0000-0000583F0000}"/>
    <hyperlink ref="C11164" r:id="rId16218" xr:uid="{00000000-0004-0000-0000-0000593F0000}"/>
    <hyperlink ref="M11164" r:id="rId16219" xr:uid="{00000000-0004-0000-0000-00005A3F0000}"/>
    <hyperlink ref="C11165" r:id="rId16220" xr:uid="{00000000-0004-0000-0000-00005B3F0000}"/>
    <hyperlink ref="C11166" r:id="rId16221" xr:uid="{00000000-0004-0000-0000-00005C3F0000}"/>
    <hyperlink ref="C11167" r:id="rId16222" xr:uid="{00000000-0004-0000-0000-00005D3F0000}"/>
    <hyperlink ref="C11168" r:id="rId16223" xr:uid="{00000000-0004-0000-0000-00005E3F0000}"/>
    <hyperlink ref="C11169" r:id="rId16224" xr:uid="{00000000-0004-0000-0000-00005F3F0000}"/>
    <hyperlink ref="M11169" r:id="rId16225" xr:uid="{00000000-0004-0000-0000-0000603F0000}"/>
    <hyperlink ref="C11170" r:id="rId16226" xr:uid="{00000000-0004-0000-0000-0000613F0000}"/>
    <hyperlink ref="M11170" r:id="rId16227" xr:uid="{00000000-0004-0000-0000-0000623F0000}"/>
    <hyperlink ref="C11171" r:id="rId16228" xr:uid="{00000000-0004-0000-0000-0000633F0000}"/>
    <hyperlink ref="C11172" r:id="rId16229" xr:uid="{00000000-0004-0000-0000-0000643F0000}"/>
    <hyperlink ref="C11173" r:id="rId16230" xr:uid="{00000000-0004-0000-0000-0000653F0000}"/>
    <hyperlink ref="M11173" r:id="rId16231" xr:uid="{00000000-0004-0000-0000-0000663F0000}"/>
    <hyperlink ref="C11174" r:id="rId16232" xr:uid="{00000000-0004-0000-0000-0000673F0000}"/>
    <hyperlink ref="M11174" r:id="rId16233" xr:uid="{00000000-0004-0000-0000-0000683F0000}"/>
    <hyperlink ref="C11175" r:id="rId16234" xr:uid="{00000000-0004-0000-0000-0000693F0000}"/>
    <hyperlink ref="M11175" r:id="rId16235" xr:uid="{00000000-0004-0000-0000-00006A3F0000}"/>
    <hyperlink ref="C11176" r:id="rId16236" xr:uid="{00000000-0004-0000-0000-00006B3F0000}"/>
    <hyperlink ref="C11177" r:id="rId16237" xr:uid="{00000000-0004-0000-0000-00006C3F0000}"/>
    <hyperlink ref="C11178" r:id="rId16238" xr:uid="{00000000-0004-0000-0000-00006D3F0000}"/>
    <hyperlink ref="M11178" r:id="rId16239" xr:uid="{00000000-0004-0000-0000-00006E3F0000}"/>
    <hyperlink ref="C11179" r:id="rId16240" xr:uid="{00000000-0004-0000-0000-00006F3F0000}"/>
    <hyperlink ref="M11179" r:id="rId16241" xr:uid="{00000000-0004-0000-0000-0000703F0000}"/>
    <hyperlink ref="C11180" r:id="rId16242" xr:uid="{00000000-0004-0000-0000-0000713F0000}"/>
    <hyperlink ref="C11181" r:id="rId16243" xr:uid="{00000000-0004-0000-0000-0000723F0000}"/>
    <hyperlink ref="M11181" r:id="rId16244" xr:uid="{00000000-0004-0000-0000-0000733F0000}"/>
    <hyperlink ref="C11182" r:id="rId16245" xr:uid="{00000000-0004-0000-0000-0000743F0000}"/>
    <hyperlink ref="C11183" r:id="rId16246" xr:uid="{00000000-0004-0000-0000-0000753F0000}"/>
    <hyperlink ref="C11184" r:id="rId16247" xr:uid="{00000000-0004-0000-0000-0000763F0000}"/>
    <hyperlink ref="C11185" r:id="rId16248" xr:uid="{00000000-0004-0000-0000-0000773F0000}"/>
    <hyperlink ref="C11186" r:id="rId16249" xr:uid="{00000000-0004-0000-0000-0000783F0000}"/>
    <hyperlink ref="M11186" r:id="rId16250" xr:uid="{00000000-0004-0000-0000-0000793F0000}"/>
    <hyperlink ref="C11187" r:id="rId16251" xr:uid="{00000000-0004-0000-0000-00007A3F0000}"/>
    <hyperlink ref="C11188" r:id="rId16252" xr:uid="{00000000-0004-0000-0000-00007B3F0000}"/>
    <hyperlink ref="C11189" r:id="rId16253" xr:uid="{00000000-0004-0000-0000-00007C3F0000}"/>
    <hyperlink ref="M11189" r:id="rId16254" xr:uid="{00000000-0004-0000-0000-00007D3F0000}"/>
    <hyperlink ref="C11190" r:id="rId16255" xr:uid="{00000000-0004-0000-0000-00007E3F0000}"/>
    <hyperlink ref="M11190" r:id="rId16256" xr:uid="{00000000-0004-0000-0000-00007F3F0000}"/>
    <hyperlink ref="C11191" r:id="rId16257" xr:uid="{00000000-0004-0000-0000-0000803F0000}"/>
    <hyperlink ref="C11192" r:id="rId16258" xr:uid="{00000000-0004-0000-0000-0000813F0000}"/>
    <hyperlink ref="C11193" r:id="rId16259" xr:uid="{00000000-0004-0000-0000-0000823F0000}"/>
    <hyperlink ref="C11194" r:id="rId16260" xr:uid="{00000000-0004-0000-0000-0000833F0000}"/>
    <hyperlink ref="C11195" r:id="rId16261" xr:uid="{00000000-0004-0000-0000-0000843F0000}"/>
    <hyperlink ref="C11196" r:id="rId16262" xr:uid="{00000000-0004-0000-0000-0000853F0000}"/>
    <hyperlink ref="M11196" r:id="rId16263" xr:uid="{00000000-0004-0000-0000-0000863F0000}"/>
    <hyperlink ref="C11197" r:id="rId16264" xr:uid="{00000000-0004-0000-0000-0000873F0000}"/>
    <hyperlink ref="M11197" r:id="rId16265" xr:uid="{00000000-0004-0000-0000-0000883F0000}"/>
    <hyperlink ref="C11198" r:id="rId16266" xr:uid="{00000000-0004-0000-0000-0000893F0000}"/>
    <hyperlink ref="C11199" r:id="rId16267" xr:uid="{00000000-0004-0000-0000-00008A3F0000}"/>
    <hyperlink ref="M11199" r:id="rId16268" xr:uid="{00000000-0004-0000-0000-00008B3F0000}"/>
    <hyperlink ref="C11200" r:id="rId16269" xr:uid="{00000000-0004-0000-0000-00008C3F0000}"/>
    <hyperlink ref="M11200" r:id="rId16270" xr:uid="{00000000-0004-0000-0000-00008D3F0000}"/>
    <hyperlink ref="C11201" r:id="rId16271" xr:uid="{00000000-0004-0000-0000-00008E3F0000}"/>
    <hyperlink ref="C11202" r:id="rId16272" xr:uid="{00000000-0004-0000-0000-00008F3F0000}"/>
    <hyperlink ref="M11202" r:id="rId16273" xr:uid="{00000000-0004-0000-0000-0000903F0000}"/>
    <hyperlink ref="C11203" r:id="rId16274" xr:uid="{00000000-0004-0000-0000-0000913F0000}"/>
    <hyperlink ref="C11204" r:id="rId16275" xr:uid="{00000000-0004-0000-0000-0000923F0000}"/>
    <hyperlink ref="M11204" r:id="rId16276" xr:uid="{00000000-0004-0000-0000-0000933F0000}"/>
    <hyperlink ref="C11205" r:id="rId16277" xr:uid="{00000000-0004-0000-0000-0000943F0000}"/>
    <hyperlink ref="C11206" r:id="rId16278" xr:uid="{00000000-0004-0000-0000-0000953F0000}"/>
    <hyperlink ref="C11207" r:id="rId16279" xr:uid="{00000000-0004-0000-0000-0000963F0000}"/>
    <hyperlink ref="M11207" r:id="rId16280" xr:uid="{00000000-0004-0000-0000-0000973F0000}"/>
    <hyperlink ref="C11208" r:id="rId16281" xr:uid="{00000000-0004-0000-0000-0000983F0000}"/>
    <hyperlink ref="M11208" r:id="rId16282" xr:uid="{00000000-0004-0000-0000-0000993F0000}"/>
    <hyperlink ref="C11209" r:id="rId16283" xr:uid="{00000000-0004-0000-0000-00009A3F0000}"/>
    <hyperlink ref="M11209" r:id="rId16284" xr:uid="{00000000-0004-0000-0000-00009B3F0000}"/>
    <hyperlink ref="C11210" r:id="rId16285" xr:uid="{00000000-0004-0000-0000-00009C3F0000}"/>
    <hyperlink ref="C11211" r:id="rId16286" xr:uid="{00000000-0004-0000-0000-00009D3F0000}"/>
    <hyperlink ref="M11211" r:id="rId16287" xr:uid="{00000000-0004-0000-0000-00009E3F0000}"/>
    <hyperlink ref="C11212" r:id="rId16288" xr:uid="{00000000-0004-0000-0000-00009F3F0000}"/>
    <hyperlink ref="M11212" r:id="rId16289" xr:uid="{00000000-0004-0000-0000-0000A03F0000}"/>
    <hyperlink ref="C11213" r:id="rId16290" xr:uid="{00000000-0004-0000-0000-0000A13F0000}"/>
    <hyperlink ref="M11213" r:id="rId16291" xr:uid="{00000000-0004-0000-0000-0000A23F0000}"/>
    <hyperlink ref="C11214" r:id="rId16292" xr:uid="{00000000-0004-0000-0000-0000A33F0000}"/>
    <hyperlink ref="C11215" r:id="rId16293" xr:uid="{00000000-0004-0000-0000-0000A43F0000}"/>
    <hyperlink ref="M11215" r:id="rId16294" xr:uid="{00000000-0004-0000-0000-0000A53F0000}"/>
    <hyperlink ref="C11216" r:id="rId16295" xr:uid="{00000000-0004-0000-0000-0000A63F0000}"/>
    <hyperlink ref="C11217" r:id="rId16296" xr:uid="{00000000-0004-0000-0000-0000A73F0000}"/>
    <hyperlink ref="M11217" r:id="rId16297" xr:uid="{00000000-0004-0000-0000-0000A83F0000}"/>
    <hyperlink ref="C11218" r:id="rId16298" xr:uid="{00000000-0004-0000-0000-0000A93F0000}"/>
    <hyperlink ref="C11219" r:id="rId16299" xr:uid="{00000000-0004-0000-0000-0000AA3F0000}"/>
    <hyperlink ref="C11220" r:id="rId16300" xr:uid="{00000000-0004-0000-0000-0000AB3F0000}"/>
    <hyperlink ref="M11220" r:id="rId16301" xr:uid="{00000000-0004-0000-0000-0000AC3F0000}"/>
    <hyperlink ref="C11221" r:id="rId16302" xr:uid="{00000000-0004-0000-0000-0000AD3F0000}"/>
    <hyperlink ref="C11222" r:id="rId16303" xr:uid="{00000000-0004-0000-0000-0000AE3F0000}"/>
    <hyperlink ref="C11223" r:id="rId16304" xr:uid="{00000000-0004-0000-0000-0000AF3F0000}"/>
    <hyperlink ref="C11224" r:id="rId16305" xr:uid="{00000000-0004-0000-0000-0000B03F0000}"/>
    <hyperlink ref="C11225" r:id="rId16306" xr:uid="{00000000-0004-0000-0000-0000B13F0000}"/>
    <hyperlink ref="M11225" r:id="rId16307" xr:uid="{00000000-0004-0000-0000-0000B23F0000}"/>
    <hyperlink ref="C11226" r:id="rId16308" xr:uid="{00000000-0004-0000-0000-0000B33F0000}"/>
    <hyperlink ref="M11226" r:id="rId16309" xr:uid="{00000000-0004-0000-0000-0000B43F0000}"/>
    <hyperlink ref="C11227" r:id="rId16310" xr:uid="{00000000-0004-0000-0000-0000B53F0000}"/>
    <hyperlink ref="M11227" r:id="rId16311" xr:uid="{00000000-0004-0000-0000-0000B63F0000}"/>
    <hyperlink ref="C11228" r:id="rId16312" xr:uid="{00000000-0004-0000-0000-0000B73F0000}"/>
    <hyperlink ref="C11229" r:id="rId16313" xr:uid="{00000000-0004-0000-0000-0000B83F0000}"/>
    <hyperlink ref="C11230" r:id="rId16314" xr:uid="{00000000-0004-0000-0000-0000B93F0000}"/>
    <hyperlink ref="M11230" r:id="rId16315" xr:uid="{00000000-0004-0000-0000-0000BA3F0000}"/>
    <hyperlink ref="C11231" r:id="rId16316" xr:uid="{00000000-0004-0000-0000-0000BB3F0000}"/>
    <hyperlink ref="C11232" r:id="rId16317" xr:uid="{00000000-0004-0000-0000-0000BC3F0000}"/>
    <hyperlink ref="C11233" r:id="rId16318" xr:uid="{00000000-0004-0000-0000-0000BD3F0000}"/>
    <hyperlink ref="C11234" r:id="rId16319" xr:uid="{00000000-0004-0000-0000-0000BE3F0000}"/>
    <hyperlink ref="M11234" r:id="rId16320" xr:uid="{00000000-0004-0000-0000-0000BF3F0000}"/>
    <hyperlink ref="C11235" r:id="rId16321" xr:uid="{00000000-0004-0000-0000-0000C03F0000}"/>
    <hyperlink ref="M11235" r:id="rId16322" xr:uid="{00000000-0004-0000-0000-0000C13F0000}"/>
    <hyperlink ref="C11236" r:id="rId16323" xr:uid="{00000000-0004-0000-0000-0000C23F0000}"/>
    <hyperlink ref="M11236" r:id="rId16324" xr:uid="{00000000-0004-0000-0000-0000C33F0000}"/>
    <hyperlink ref="C11237" r:id="rId16325" xr:uid="{00000000-0004-0000-0000-0000C43F0000}"/>
    <hyperlink ref="C11238" r:id="rId16326" xr:uid="{00000000-0004-0000-0000-0000C53F0000}"/>
    <hyperlink ref="M11238" r:id="rId16327" xr:uid="{00000000-0004-0000-0000-0000C63F0000}"/>
    <hyperlink ref="C11239" r:id="rId16328" xr:uid="{00000000-0004-0000-0000-0000C73F0000}"/>
    <hyperlink ref="C11240" r:id="rId16329" xr:uid="{00000000-0004-0000-0000-0000C83F0000}"/>
    <hyperlink ref="C11241" r:id="rId16330" xr:uid="{00000000-0004-0000-0000-0000C93F0000}"/>
    <hyperlink ref="C11242" r:id="rId16331" xr:uid="{00000000-0004-0000-0000-0000CA3F0000}"/>
    <hyperlink ref="M11242" r:id="rId16332" xr:uid="{00000000-0004-0000-0000-0000CB3F0000}"/>
    <hyperlink ref="C11243" r:id="rId16333" xr:uid="{00000000-0004-0000-0000-0000CC3F0000}"/>
    <hyperlink ref="M11243" r:id="rId16334" xr:uid="{00000000-0004-0000-0000-0000CD3F0000}"/>
    <hyperlink ref="C11244" r:id="rId16335" xr:uid="{00000000-0004-0000-0000-0000CE3F0000}"/>
    <hyperlink ref="M11244" r:id="rId16336" xr:uid="{00000000-0004-0000-0000-0000CF3F0000}"/>
    <hyperlink ref="C11245" r:id="rId16337" xr:uid="{00000000-0004-0000-0000-0000D03F0000}"/>
    <hyperlink ref="M11245" r:id="rId16338" xr:uid="{00000000-0004-0000-0000-0000D13F0000}"/>
    <hyperlink ref="C11246" r:id="rId16339" xr:uid="{00000000-0004-0000-0000-0000D23F0000}"/>
    <hyperlink ref="C11247" r:id="rId16340" xr:uid="{00000000-0004-0000-0000-0000D33F0000}"/>
    <hyperlink ref="C11248" r:id="rId16341" xr:uid="{00000000-0004-0000-0000-0000D43F0000}"/>
    <hyperlink ref="C11249" r:id="rId16342" xr:uid="{00000000-0004-0000-0000-0000D53F0000}"/>
    <hyperlink ref="C11250" r:id="rId16343" xr:uid="{00000000-0004-0000-0000-0000D63F0000}"/>
    <hyperlink ref="M11250" r:id="rId16344" xr:uid="{00000000-0004-0000-0000-0000D73F0000}"/>
    <hyperlink ref="C11251" r:id="rId16345" xr:uid="{00000000-0004-0000-0000-0000D83F0000}"/>
    <hyperlink ref="M11251" r:id="rId16346" xr:uid="{00000000-0004-0000-0000-0000D93F0000}"/>
    <hyperlink ref="C11252" r:id="rId16347" xr:uid="{00000000-0004-0000-0000-0000DA3F0000}"/>
    <hyperlink ref="C11253" r:id="rId16348" xr:uid="{00000000-0004-0000-0000-0000DB3F0000}"/>
    <hyperlink ref="C11254" r:id="rId16349" xr:uid="{00000000-0004-0000-0000-0000DC3F0000}"/>
    <hyperlink ref="M11254" r:id="rId16350" xr:uid="{00000000-0004-0000-0000-0000DD3F0000}"/>
    <hyperlink ref="C11255" r:id="rId16351" xr:uid="{00000000-0004-0000-0000-0000DE3F0000}"/>
    <hyperlink ref="C11256" r:id="rId16352" xr:uid="{00000000-0004-0000-0000-0000DF3F0000}"/>
    <hyperlink ref="C11257" r:id="rId16353" xr:uid="{00000000-0004-0000-0000-0000E03F0000}"/>
    <hyperlink ref="C11258" r:id="rId16354" xr:uid="{00000000-0004-0000-0000-0000E13F0000}"/>
    <hyperlink ref="C11259" r:id="rId16355" xr:uid="{00000000-0004-0000-0000-0000E23F0000}"/>
    <hyperlink ref="C11260" r:id="rId16356" xr:uid="{00000000-0004-0000-0000-0000E33F0000}"/>
    <hyperlink ref="M11260" r:id="rId16357" xr:uid="{00000000-0004-0000-0000-0000E43F0000}"/>
    <hyperlink ref="C11261" r:id="rId16358" xr:uid="{00000000-0004-0000-0000-0000E53F0000}"/>
    <hyperlink ref="C11262" r:id="rId16359" xr:uid="{00000000-0004-0000-0000-0000E63F0000}"/>
    <hyperlink ref="M11262" r:id="rId16360" xr:uid="{00000000-0004-0000-0000-0000E73F0000}"/>
    <hyperlink ref="C11263" r:id="rId16361" xr:uid="{00000000-0004-0000-0000-0000E83F0000}"/>
    <hyperlink ref="C11264" r:id="rId16362" xr:uid="{00000000-0004-0000-0000-0000E93F0000}"/>
    <hyperlink ref="C11265" r:id="rId16363" xr:uid="{00000000-0004-0000-0000-0000EA3F0000}"/>
    <hyperlink ref="M11265" r:id="rId16364" xr:uid="{00000000-0004-0000-0000-0000EB3F0000}"/>
    <hyperlink ref="C11266" r:id="rId16365" xr:uid="{00000000-0004-0000-0000-0000EC3F0000}"/>
    <hyperlink ref="C11267" r:id="rId16366" xr:uid="{00000000-0004-0000-0000-0000ED3F0000}"/>
    <hyperlink ref="C11268" r:id="rId16367" xr:uid="{00000000-0004-0000-0000-0000EE3F0000}"/>
    <hyperlink ref="C11269" r:id="rId16368" xr:uid="{00000000-0004-0000-0000-0000EF3F0000}"/>
    <hyperlink ref="C11270" r:id="rId16369" xr:uid="{00000000-0004-0000-0000-0000F03F0000}"/>
    <hyperlink ref="C11271" r:id="rId16370" xr:uid="{00000000-0004-0000-0000-0000F13F0000}"/>
    <hyperlink ref="C11272" r:id="rId16371" xr:uid="{00000000-0004-0000-0000-0000F23F0000}"/>
    <hyperlink ref="M11272" r:id="rId16372" xr:uid="{00000000-0004-0000-0000-0000F33F0000}"/>
    <hyperlink ref="C11273" r:id="rId16373" xr:uid="{00000000-0004-0000-0000-0000F43F0000}"/>
    <hyperlink ref="M11273" r:id="rId16374" xr:uid="{00000000-0004-0000-0000-0000F53F0000}"/>
    <hyperlink ref="C11274" r:id="rId16375" xr:uid="{00000000-0004-0000-0000-0000F63F0000}"/>
    <hyperlink ref="M11274" r:id="rId16376" xr:uid="{00000000-0004-0000-0000-0000F73F0000}"/>
    <hyperlink ref="C11275" r:id="rId16377" xr:uid="{00000000-0004-0000-0000-0000F83F0000}"/>
    <hyperlink ref="C11276" r:id="rId16378" xr:uid="{00000000-0004-0000-0000-0000F93F0000}"/>
    <hyperlink ref="M11276" r:id="rId16379" xr:uid="{00000000-0004-0000-0000-0000FA3F0000}"/>
    <hyperlink ref="C11277" r:id="rId16380" xr:uid="{00000000-0004-0000-0000-0000FB3F0000}"/>
    <hyperlink ref="M11277" r:id="rId16381" xr:uid="{00000000-0004-0000-0000-0000FC3F0000}"/>
    <hyperlink ref="C11278" r:id="rId16382" xr:uid="{00000000-0004-0000-0000-0000FD3F0000}"/>
    <hyperlink ref="M11278" r:id="rId16383" xr:uid="{00000000-0004-0000-0000-0000FE3F0000}"/>
    <hyperlink ref="C11279" r:id="rId16384" xr:uid="{00000000-0004-0000-0000-0000FF3F0000}"/>
    <hyperlink ref="M11279" r:id="rId16385" xr:uid="{00000000-0004-0000-0000-000000400000}"/>
    <hyperlink ref="C11280" r:id="rId16386" xr:uid="{00000000-0004-0000-0000-000001400000}"/>
    <hyperlink ref="M11280" r:id="rId16387" xr:uid="{00000000-0004-0000-0000-000002400000}"/>
    <hyperlink ref="C11281" r:id="rId16388" xr:uid="{00000000-0004-0000-0000-000003400000}"/>
    <hyperlink ref="C11282" r:id="rId16389" xr:uid="{00000000-0004-0000-0000-000004400000}"/>
    <hyperlink ref="M11282" r:id="rId16390" xr:uid="{00000000-0004-0000-0000-000005400000}"/>
    <hyperlink ref="C11283" r:id="rId16391" xr:uid="{00000000-0004-0000-0000-000006400000}"/>
    <hyperlink ref="M11283" r:id="rId16392" xr:uid="{00000000-0004-0000-0000-000007400000}"/>
    <hyperlink ref="C11284" r:id="rId16393" xr:uid="{00000000-0004-0000-0000-000008400000}"/>
    <hyperlink ref="C11285" r:id="rId16394" xr:uid="{00000000-0004-0000-0000-000009400000}"/>
    <hyperlink ref="M11285" r:id="rId16395" xr:uid="{00000000-0004-0000-0000-00000A400000}"/>
    <hyperlink ref="C11286" r:id="rId16396" xr:uid="{00000000-0004-0000-0000-00000B400000}"/>
    <hyperlink ref="C11287" r:id="rId16397" xr:uid="{00000000-0004-0000-0000-00000C400000}"/>
    <hyperlink ref="C11288" r:id="rId16398" xr:uid="{00000000-0004-0000-0000-00000D400000}"/>
    <hyperlink ref="C11289" r:id="rId16399" xr:uid="{00000000-0004-0000-0000-00000E400000}"/>
    <hyperlink ref="C11290" r:id="rId16400" xr:uid="{00000000-0004-0000-0000-00000F400000}"/>
    <hyperlink ref="C11291" r:id="rId16401" xr:uid="{00000000-0004-0000-0000-000010400000}"/>
    <hyperlink ref="M11291" r:id="rId16402" xr:uid="{00000000-0004-0000-0000-000011400000}"/>
    <hyperlink ref="C11292" r:id="rId16403" xr:uid="{00000000-0004-0000-0000-000012400000}"/>
    <hyperlink ref="M11292" r:id="rId16404" xr:uid="{00000000-0004-0000-0000-000013400000}"/>
    <hyperlink ref="C11293" r:id="rId16405" xr:uid="{00000000-0004-0000-0000-000014400000}"/>
    <hyperlink ref="M11293" r:id="rId16406" xr:uid="{00000000-0004-0000-0000-000015400000}"/>
    <hyperlink ref="C11294" r:id="rId16407" xr:uid="{00000000-0004-0000-0000-000016400000}"/>
    <hyperlink ref="C11295" r:id="rId16408" xr:uid="{00000000-0004-0000-0000-000017400000}"/>
    <hyperlink ref="C11296" r:id="rId16409" xr:uid="{00000000-0004-0000-0000-000018400000}"/>
    <hyperlink ref="C11297" r:id="rId16410" xr:uid="{00000000-0004-0000-0000-000019400000}"/>
    <hyperlink ref="M11297" r:id="rId16411" xr:uid="{00000000-0004-0000-0000-00001A400000}"/>
    <hyperlink ref="C11298" r:id="rId16412" xr:uid="{00000000-0004-0000-0000-00001B400000}"/>
    <hyperlink ref="C11299" r:id="rId16413" xr:uid="{00000000-0004-0000-0000-00001C400000}"/>
    <hyperlink ref="C11300" r:id="rId16414" xr:uid="{00000000-0004-0000-0000-00001D400000}"/>
    <hyperlink ref="C11301" r:id="rId16415" xr:uid="{00000000-0004-0000-0000-00001E400000}"/>
    <hyperlink ref="M11301" r:id="rId16416" xr:uid="{00000000-0004-0000-0000-00001F400000}"/>
    <hyperlink ref="C11302" r:id="rId16417" xr:uid="{00000000-0004-0000-0000-000020400000}"/>
    <hyperlink ref="M11302" r:id="rId16418" xr:uid="{00000000-0004-0000-0000-000021400000}"/>
    <hyperlink ref="C11303" r:id="rId16419" xr:uid="{00000000-0004-0000-0000-000022400000}"/>
    <hyperlink ref="M11303" r:id="rId16420" xr:uid="{00000000-0004-0000-0000-000023400000}"/>
    <hyperlink ref="C11304" r:id="rId16421" xr:uid="{00000000-0004-0000-0000-000024400000}"/>
    <hyperlink ref="C11305" r:id="rId16422" xr:uid="{00000000-0004-0000-0000-000025400000}"/>
    <hyperlink ref="M11305" r:id="rId16423" xr:uid="{00000000-0004-0000-0000-000026400000}"/>
    <hyperlink ref="C11306" r:id="rId16424" xr:uid="{00000000-0004-0000-0000-000027400000}"/>
    <hyperlink ref="M11306" r:id="rId16425" xr:uid="{00000000-0004-0000-0000-000028400000}"/>
    <hyperlink ref="C11307" r:id="rId16426" xr:uid="{00000000-0004-0000-0000-000029400000}"/>
    <hyperlink ref="C11308" r:id="rId16427" xr:uid="{00000000-0004-0000-0000-00002A400000}"/>
    <hyperlink ref="C11309" r:id="rId16428" xr:uid="{00000000-0004-0000-0000-00002B400000}"/>
    <hyperlink ref="C11310" r:id="rId16429" xr:uid="{00000000-0004-0000-0000-00002C400000}"/>
    <hyperlink ref="C11311" r:id="rId16430" xr:uid="{00000000-0004-0000-0000-00002D400000}"/>
    <hyperlink ref="C11312" r:id="rId16431" xr:uid="{00000000-0004-0000-0000-00002E400000}"/>
    <hyperlink ref="M11312" r:id="rId16432" xr:uid="{00000000-0004-0000-0000-00002F400000}"/>
    <hyperlink ref="C11313" r:id="rId16433" xr:uid="{00000000-0004-0000-0000-000030400000}"/>
    <hyperlink ref="C11314" r:id="rId16434" xr:uid="{00000000-0004-0000-0000-000031400000}"/>
    <hyperlink ref="C11315" r:id="rId16435" xr:uid="{00000000-0004-0000-0000-000032400000}"/>
    <hyperlink ref="M11315" r:id="rId16436" xr:uid="{00000000-0004-0000-0000-000033400000}"/>
    <hyperlink ref="C11316" r:id="rId16437" xr:uid="{00000000-0004-0000-0000-000034400000}"/>
    <hyperlink ref="C11317" r:id="rId16438" xr:uid="{00000000-0004-0000-0000-000035400000}"/>
    <hyperlink ref="M11317" r:id="rId16439" xr:uid="{00000000-0004-0000-0000-000036400000}"/>
    <hyperlink ref="C11318" r:id="rId16440" xr:uid="{00000000-0004-0000-0000-000037400000}"/>
    <hyperlink ref="C11319" r:id="rId16441" xr:uid="{00000000-0004-0000-0000-000038400000}"/>
    <hyperlink ref="M11319" r:id="rId16442" xr:uid="{00000000-0004-0000-0000-000039400000}"/>
    <hyperlink ref="C11320" r:id="rId16443" xr:uid="{00000000-0004-0000-0000-00003A400000}"/>
    <hyperlink ref="C11321" r:id="rId16444" xr:uid="{00000000-0004-0000-0000-00003B400000}"/>
    <hyperlink ref="C11322" r:id="rId16445" xr:uid="{00000000-0004-0000-0000-00003C400000}"/>
    <hyperlink ref="C11323" r:id="rId16446" xr:uid="{00000000-0004-0000-0000-00003D400000}"/>
    <hyperlink ref="C11324" r:id="rId16447" xr:uid="{00000000-0004-0000-0000-00003E400000}"/>
    <hyperlink ref="M11324" r:id="rId16448" xr:uid="{00000000-0004-0000-0000-00003F400000}"/>
    <hyperlink ref="C11325" r:id="rId16449" xr:uid="{00000000-0004-0000-0000-000040400000}"/>
    <hyperlink ref="M11325" r:id="rId16450" xr:uid="{00000000-0004-0000-0000-000041400000}"/>
    <hyperlink ref="C11326" r:id="rId16451" xr:uid="{00000000-0004-0000-0000-000042400000}"/>
    <hyperlink ref="M11326" r:id="rId16452" xr:uid="{00000000-0004-0000-0000-000043400000}"/>
    <hyperlink ref="C11327" r:id="rId16453" xr:uid="{00000000-0004-0000-0000-000044400000}"/>
    <hyperlink ref="M11327" r:id="rId16454" xr:uid="{00000000-0004-0000-0000-000045400000}"/>
    <hyperlink ref="C11328" r:id="rId16455" xr:uid="{00000000-0004-0000-0000-000046400000}"/>
    <hyperlink ref="C11329" r:id="rId16456" xr:uid="{00000000-0004-0000-0000-000047400000}"/>
    <hyperlink ref="M11329" r:id="rId16457" xr:uid="{00000000-0004-0000-0000-000048400000}"/>
    <hyperlink ref="C11330" r:id="rId16458" xr:uid="{00000000-0004-0000-0000-000049400000}"/>
    <hyperlink ref="M11330" r:id="rId16459" xr:uid="{00000000-0004-0000-0000-00004A400000}"/>
    <hyperlink ref="C11331" r:id="rId16460" xr:uid="{00000000-0004-0000-0000-00004B400000}"/>
    <hyperlink ref="C11332" r:id="rId16461" xr:uid="{00000000-0004-0000-0000-00004C400000}"/>
    <hyperlink ref="M11332" r:id="rId16462" xr:uid="{00000000-0004-0000-0000-00004D400000}"/>
    <hyperlink ref="C11333" r:id="rId16463" xr:uid="{00000000-0004-0000-0000-00004E400000}"/>
    <hyperlink ref="M11333" r:id="rId16464" xr:uid="{00000000-0004-0000-0000-00004F400000}"/>
    <hyperlink ref="C11334" r:id="rId16465" xr:uid="{00000000-0004-0000-0000-000050400000}"/>
    <hyperlink ref="C11335" r:id="rId16466" xr:uid="{00000000-0004-0000-0000-000051400000}"/>
    <hyperlink ref="M11335" r:id="rId16467" xr:uid="{00000000-0004-0000-0000-000052400000}"/>
    <hyperlink ref="C11336" r:id="rId16468" xr:uid="{00000000-0004-0000-0000-000053400000}"/>
    <hyperlink ref="M11336" r:id="rId16469" xr:uid="{00000000-0004-0000-0000-000054400000}"/>
    <hyperlink ref="C11337" r:id="rId16470" xr:uid="{00000000-0004-0000-0000-000055400000}"/>
    <hyperlink ref="M11337" r:id="rId16471" xr:uid="{00000000-0004-0000-0000-000056400000}"/>
    <hyperlink ref="C11338" r:id="rId16472" xr:uid="{00000000-0004-0000-0000-000057400000}"/>
    <hyperlink ref="C11339" r:id="rId16473" xr:uid="{00000000-0004-0000-0000-000058400000}"/>
    <hyperlink ref="C11340" r:id="rId16474" xr:uid="{00000000-0004-0000-0000-000059400000}"/>
    <hyperlink ref="C11341" r:id="rId16475" xr:uid="{00000000-0004-0000-0000-00005A400000}"/>
    <hyperlink ref="M11341" r:id="rId16476" xr:uid="{00000000-0004-0000-0000-00005B400000}"/>
    <hyperlink ref="C11342" r:id="rId16477" xr:uid="{00000000-0004-0000-0000-00005C400000}"/>
    <hyperlink ref="M11342" r:id="rId16478" xr:uid="{00000000-0004-0000-0000-00005D400000}"/>
    <hyperlink ref="C11343" r:id="rId16479" xr:uid="{00000000-0004-0000-0000-00005E400000}"/>
    <hyperlink ref="C11344" r:id="rId16480" xr:uid="{00000000-0004-0000-0000-00005F400000}"/>
    <hyperlink ref="M11344" r:id="rId16481" xr:uid="{00000000-0004-0000-0000-000060400000}"/>
    <hyperlink ref="C11345" r:id="rId16482" xr:uid="{00000000-0004-0000-0000-000061400000}"/>
    <hyperlink ref="M11345" r:id="rId16483" xr:uid="{00000000-0004-0000-0000-000062400000}"/>
    <hyperlink ref="C11346" r:id="rId16484" xr:uid="{00000000-0004-0000-0000-000063400000}"/>
    <hyperlink ref="C11347" r:id="rId16485" xr:uid="{00000000-0004-0000-0000-000064400000}"/>
    <hyperlink ref="M11347" r:id="rId16486" xr:uid="{00000000-0004-0000-0000-000065400000}"/>
    <hyperlink ref="C11348" r:id="rId16487" xr:uid="{00000000-0004-0000-0000-000066400000}"/>
    <hyperlink ref="M11348" r:id="rId16488" xr:uid="{00000000-0004-0000-0000-000067400000}"/>
    <hyperlink ref="C11349" r:id="rId16489" xr:uid="{00000000-0004-0000-0000-000068400000}"/>
    <hyperlink ref="M11349" r:id="rId16490" xr:uid="{00000000-0004-0000-0000-000069400000}"/>
    <hyperlink ref="C11350" r:id="rId16491" xr:uid="{00000000-0004-0000-0000-00006A400000}"/>
    <hyperlink ref="M11350" r:id="rId16492" xr:uid="{00000000-0004-0000-0000-00006B400000}"/>
    <hyperlink ref="C11351" r:id="rId16493" xr:uid="{00000000-0004-0000-0000-00006C400000}"/>
    <hyperlink ref="M11351" r:id="rId16494" xr:uid="{00000000-0004-0000-0000-00006D400000}"/>
    <hyperlink ref="C11352" r:id="rId16495" xr:uid="{00000000-0004-0000-0000-00006E400000}"/>
    <hyperlink ref="C11353" r:id="rId16496" xr:uid="{00000000-0004-0000-0000-00006F400000}"/>
    <hyperlink ref="C11354" r:id="rId16497" xr:uid="{00000000-0004-0000-0000-000070400000}"/>
    <hyperlink ref="C11355" r:id="rId16498" xr:uid="{00000000-0004-0000-0000-000071400000}"/>
    <hyperlink ref="C11356" r:id="rId16499" xr:uid="{00000000-0004-0000-0000-000072400000}"/>
    <hyperlink ref="M11356" r:id="rId16500" xr:uid="{00000000-0004-0000-0000-000073400000}"/>
    <hyperlink ref="C11357" r:id="rId16501" xr:uid="{00000000-0004-0000-0000-000074400000}"/>
    <hyperlink ref="M11357" r:id="rId16502" xr:uid="{00000000-0004-0000-0000-000075400000}"/>
    <hyperlink ref="C11358" r:id="rId16503" xr:uid="{00000000-0004-0000-0000-000076400000}"/>
    <hyperlink ref="M11358" r:id="rId16504" xr:uid="{00000000-0004-0000-0000-000077400000}"/>
    <hyperlink ref="C11359" r:id="rId16505" xr:uid="{00000000-0004-0000-0000-000078400000}"/>
    <hyperlink ref="M11359" r:id="rId16506" xr:uid="{00000000-0004-0000-0000-000079400000}"/>
    <hyperlink ref="C11360" r:id="rId16507" xr:uid="{00000000-0004-0000-0000-00007A400000}"/>
    <hyperlink ref="M11360" r:id="rId16508" xr:uid="{00000000-0004-0000-0000-00007B400000}"/>
    <hyperlink ref="C11361" r:id="rId16509" xr:uid="{00000000-0004-0000-0000-00007C400000}"/>
    <hyperlink ref="C11362" r:id="rId16510" xr:uid="{00000000-0004-0000-0000-00007D400000}"/>
    <hyperlink ref="C11363" r:id="rId16511" xr:uid="{00000000-0004-0000-0000-00007E400000}"/>
    <hyperlink ref="C11364" r:id="rId16512" xr:uid="{00000000-0004-0000-0000-00007F400000}"/>
    <hyperlink ref="C11365" r:id="rId16513" xr:uid="{00000000-0004-0000-0000-000080400000}"/>
    <hyperlink ref="C11366" r:id="rId16514" xr:uid="{00000000-0004-0000-0000-000081400000}"/>
    <hyperlink ref="M11366" r:id="rId16515" xr:uid="{00000000-0004-0000-0000-000082400000}"/>
    <hyperlink ref="C11367" r:id="rId16516" xr:uid="{00000000-0004-0000-0000-000083400000}"/>
    <hyperlink ref="M11367" r:id="rId16517" xr:uid="{00000000-0004-0000-0000-000084400000}"/>
    <hyperlink ref="C11368" r:id="rId16518" xr:uid="{00000000-0004-0000-0000-000085400000}"/>
    <hyperlink ref="M11368" r:id="rId16519" xr:uid="{00000000-0004-0000-0000-000086400000}"/>
    <hyperlink ref="C11369" r:id="rId16520" xr:uid="{00000000-0004-0000-0000-000087400000}"/>
    <hyperlink ref="C11370" r:id="rId16521" xr:uid="{00000000-0004-0000-0000-000088400000}"/>
    <hyperlink ref="M11370" r:id="rId16522" xr:uid="{00000000-0004-0000-0000-000089400000}"/>
    <hyperlink ref="C11371" r:id="rId16523" xr:uid="{00000000-0004-0000-0000-00008A400000}"/>
    <hyperlink ref="M11371" r:id="rId16524" xr:uid="{00000000-0004-0000-0000-00008B400000}"/>
    <hyperlink ref="C11372" r:id="rId16525" xr:uid="{00000000-0004-0000-0000-00008C400000}"/>
    <hyperlink ref="M11372" r:id="rId16526" xr:uid="{00000000-0004-0000-0000-00008D400000}"/>
    <hyperlink ref="C11373" r:id="rId16527" xr:uid="{00000000-0004-0000-0000-00008E400000}"/>
    <hyperlink ref="M11373" r:id="rId16528" xr:uid="{00000000-0004-0000-0000-00008F400000}"/>
    <hyperlink ref="C11374" r:id="rId16529" xr:uid="{00000000-0004-0000-0000-000090400000}"/>
    <hyperlink ref="M11374" r:id="rId16530" xr:uid="{00000000-0004-0000-0000-000091400000}"/>
    <hyperlink ref="C11375" r:id="rId16531" xr:uid="{00000000-0004-0000-0000-000092400000}"/>
    <hyperlink ref="M11375" r:id="rId16532" xr:uid="{00000000-0004-0000-0000-000093400000}"/>
    <hyperlink ref="C11376" r:id="rId16533" xr:uid="{00000000-0004-0000-0000-000094400000}"/>
    <hyperlink ref="M11376" r:id="rId16534" xr:uid="{00000000-0004-0000-0000-000095400000}"/>
    <hyperlink ref="C11377" r:id="rId16535" xr:uid="{00000000-0004-0000-0000-000096400000}"/>
    <hyperlink ref="C11378" r:id="rId16536" xr:uid="{00000000-0004-0000-0000-000097400000}"/>
    <hyperlink ref="M11378" r:id="rId16537" xr:uid="{00000000-0004-0000-0000-000098400000}"/>
    <hyperlink ref="C11379" r:id="rId16538" xr:uid="{00000000-0004-0000-0000-000099400000}"/>
    <hyperlink ref="C11380" r:id="rId16539" xr:uid="{00000000-0004-0000-0000-00009A400000}"/>
    <hyperlink ref="M11380" r:id="rId16540" xr:uid="{00000000-0004-0000-0000-00009B400000}"/>
    <hyperlink ref="C11381" r:id="rId16541" xr:uid="{00000000-0004-0000-0000-00009C400000}"/>
    <hyperlink ref="C11382" r:id="rId16542" xr:uid="{00000000-0004-0000-0000-00009D400000}"/>
    <hyperlink ref="C11383" r:id="rId16543" xr:uid="{00000000-0004-0000-0000-00009E400000}"/>
    <hyperlink ref="M11383" r:id="rId16544" xr:uid="{00000000-0004-0000-0000-00009F400000}"/>
    <hyperlink ref="C11384" r:id="rId16545" xr:uid="{00000000-0004-0000-0000-0000A0400000}"/>
    <hyperlink ref="C11385" r:id="rId16546" xr:uid="{00000000-0004-0000-0000-0000A1400000}"/>
    <hyperlink ref="M11385" r:id="rId16547" xr:uid="{00000000-0004-0000-0000-0000A2400000}"/>
    <hyperlink ref="C11386" r:id="rId16548" xr:uid="{00000000-0004-0000-0000-0000A3400000}"/>
    <hyperlink ref="M11386" r:id="rId16549" xr:uid="{00000000-0004-0000-0000-0000A4400000}"/>
    <hyperlink ref="C11387" r:id="rId16550" xr:uid="{00000000-0004-0000-0000-0000A5400000}"/>
    <hyperlink ref="C11388" r:id="rId16551" xr:uid="{00000000-0004-0000-0000-0000A6400000}"/>
    <hyperlink ref="M11388" r:id="rId16552" xr:uid="{00000000-0004-0000-0000-0000A7400000}"/>
    <hyperlink ref="C11389" r:id="rId16553" xr:uid="{00000000-0004-0000-0000-0000A8400000}"/>
    <hyperlink ref="C11390" r:id="rId16554" xr:uid="{00000000-0004-0000-0000-0000A9400000}"/>
    <hyperlink ref="C11391" r:id="rId16555" xr:uid="{00000000-0004-0000-0000-0000AA400000}"/>
    <hyperlink ref="M11391" r:id="rId16556" xr:uid="{00000000-0004-0000-0000-0000AB400000}"/>
    <hyperlink ref="C11392" r:id="rId16557" xr:uid="{00000000-0004-0000-0000-0000AC400000}"/>
    <hyperlink ref="M11392" r:id="rId16558" xr:uid="{00000000-0004-0000-0000-0000AD400000}"/>
    <hyperlink ref="C11393" r:id="rId16559" xr:uid="{00000000-0004-0000-0000-0000AE400000}"/>
    <hyperlink ref="M11393" r:id="rId16560" xr:uid="{00000000-0004-0000-0000-0000AF400000}"/>
    <hyperlink ref="C11394" r:id="rId16561" xr:uid="{00000000-0004-0000-0000-0000B0400000}"/>
    <hyperlink ref="C11395" r:id="rId16562" xr:uid="{00000000-0004-0000-0000-0000B1400000}"/>
    <hyperlink ref="M11395" r:id="rId16563" xr:uid="{00000000-0004-0000-0000-0000B2400000}"/>
    <hyperlink ref="C11396" r:id="rId16564" xr:uid="{00000000-0004-0000-0000-0000B3400000}"/>
    <hyperlink ref="M11396" r:id="rId16565" xr:uid="{00000000-0004-0000-0000-0000B4400000}"/>
    <hyperlink ref="C11397" r:id="rId16566" xr:uid="{00000000-0004-0000-0000-0000B5400000}"/>
    <hyperlink ref="C11398" r:id="rId16567" xr:uid="{00000000-0004-0000-0000-0000B6400000}"/>
    <hyperlink ref="C11399" r:id="rId16568" xr:uid="{00000000-0004-0000-0000-0000B7400000}"/>
    <hyperlink ref="M11399" r:id="rId16569" xr:uid="{00000000-0004-0000-0000-0000B8400000}"/>
    <hyperlink ref="C11400" r:id="rId16570" xr:uid="{00000000-0004-0000-0000-0000B9400000}"/>
    <hyperlink ref="C11401" r:id="rId16571" xr:uid="{00000000-0004-0000-0000-0000BA400000}"/>
    <hyperlink ref="C11402" r:id="rId16572" xr:uid="{00000000-0004-0000-0000-0000BB400000}"/>
    <hyperlink ref="M11402" r:id="rId16573" xr:uid="{00000000-0004-0000-0000-0000BC400000}"/>
    <hyperlink ref="C11403" r:id="rId16574" xr:uid="{00000000-0004-0000-0000-0000BD400000}"/>
    <hyperlink ref="M11403" r:id="rId16575" xr:uid="{00000000-0004-0000-0000-0000BE400000}"/>
    <hyperlink ref="C11404" r:id="rId16576" xr:uid="{00000000-0004-0000-0000-0000BF400000}"/>
    <hyperlink ref="C11405" r:id="rId16577" xr:uid="{00000000-0004-0000-0000-0000C0400000}"/>
    <hyperlink ref="C11406" r:id="rId16578" xr:uid="{00000000-0004-0000-0000-0000C1400000}"/>
    <hyperlink ref="M11406" r:id="rId16579" xr:uid="{00000000-0004-0000-0000-0000C2400000}"/>
    <hyperlink ref="C11407" r:id="rId16580" xr:uid="{00000000-0004-0000-0000-0000C3400000}"/>
    <hyperlink ref="M11407" r:id="rId16581" xr:uid="{00000000-0004-0000-0000-0000C4400000}"/>
    <hyperlink ref="C11408" r:id="rId16582" xr:uid="{00000000-0004-0000-0000-0000C5400000}"/>
    <hyperlink ref="M11408" r:id="rId16583" xr:uid="{00000000-0004-0000-0000-0000C6400000}"/>
    <hyperlink ref="C11409" r:id="rId16584" xr:uid="{00000000-0004-0000-0000-0000C7400000}"/>
    <hyperlink ref="M11409" r:id="rId16585" xr:uid="{00000000-0004-0000-0000-0000C8400000}"/>
    <hyperlink ref="C11410" r:id="rId16586" xr:uid="{00000000-0004-0000-0000-0000C9400000}"/>
    <hyperlink ref="C11411" r:id="rId16587" xr:uid="{00000000-0004-0000-0000-0000CA400000}"/>
    <hyperlink ref="C11412" r:id="rId16588" xr:uid="{00000000-0004-0000-0000-0000CB400000}"/>
    <hyperlink ref="M11412" r:id="rId16589" xr:uid="{00000000-0004-0000-0000-0000CC400000}"/>
    <hyperlink ref="C11413" r:id="rId16590" xr:uid="{00000000-0004-0000-0000-0000CD400000}"/>
    <hyperlink ref="M11413" r:id="rId16591" xr:uid="{00000000-0004-0000-0000-0000CE400000}"/>
    <hyperlink ref="C11414" r:id="rId16592" xr:uid="{00000000-0004-0000-0000-0000CF400000}"/>
    <hyperlink ref="M11414" r:id="rId16593" xr:uid="{00000000-0004-0000-0000-0000D0400000}"/>
    <hyperlink ref="C11415" r:id="rId16594" xr:uid="{00000000-0004-0000-0000-0000D1400000}"/>
    <hyperlink ref="C11416" r:id="rId16595" xr:uid="{00000000-0004-0000-0000-0000D2400000}"/>
    <hyperlink ref="M11416" r:id="rId16596" xr:uid="{00000000-0004-0000-0000-0000D3400000}"/>
    <hyperlink ref="C11417" r:id="rId16597" xr:uid="{00000000-0004-0000-0000-0000D4400000}"/>
    <hyperlink ref="M11417" r:id="rId16598" xr:uid="{00000000-0004-0000-0000-0000D5400000}"/>
    <hyperlink ref="C11418" r:id="rId16599" xr:uid="{00000000-0004-0000-0000-0000D6400000}"/>
    <hyperlink ref="C11419" r:id="rId16600" xr:uid="{00000000-0004-0000-0000-0000D7400000}"/>
    <hyperlink ref="M11419" r:id="rId16601" xr:uid="{00000000-0004-0000-0000-0000D8400000}"/>
    <hyperlink ref="C11420" r:id="rId16602" xr:uid="{00000000-0004-0000-0000-0000D9400000}"/>
    <hyperlink ref="C11421" r:id="rId16603" xr:uid="{00000000-0004-0000-0000-0000DA400000}"/>
    <hyperlink ref="M11421" r:id="rId16604" xr:uid="{00000000-0004-0000-0000-0000DB400000}"/>
    <hyperlink ref="C11422" r:id="rId16605" xr:uid="{00000000-0004-0000-0000-0000DC400000}"/>
    <hyperlink ref="M11422" r:id="rId16606" xr:uid="{00000000-0004-0000-0000-0000DD400000}"/>
    <hyperlink ref="C11423" r:id="rId16607" xr:uid="{00000000-0004-0000-0000-0000DE400000}"/>
    <hyperlink ref="C11424" r:id="rId16608" xr:uid="{00000000-0004-0000-0000-0000DF400000}"/>
    <hyperlink ref="C11425" r:id="rId16609" xr:uid="{00000000-0004-0000-0000-0000E0400000}"/>
    <hyperlink ref="C11426" r:id="rId16610" xr:uid="{00000000-0004-0000-0000-0000E1400000}"/>
    <hyperlink ref="M11426" r:id="rId16611" xr:uid="{00000000-0004-0000-0000-0000E2400000}"/>
    <hyperlink ref="C11427" r:id="rId16612" xr:uid="{00000000-0004-0000-0000-0000E3400000}"/>
    <hyperlink ref="C11428" r:id="rId16613" xr:uid="{00000000-0004-0000-0000-0000E4400000}"/>
    <hyperlink ref="C11429" r:id="rId16614" xr:uid="{00000000-0004-0000-0000-0000E5400000}"/>
    <hyperlink ref="C11430" r:id="rId16615" xr:uid="{00000000-0004-0000-0000-0000E6400000}"/>
    <hyperlink ref="M11430" r:id="rId16616" xr:uid="{00000000-0004-0000-0000-0000E7400000}"/>
    <hyperlink ref="C11431" r:id="rId16617" xr:uid="{00000000-0004-0000-0000-0000E8400000}"/>
    <hyperlink ref="M11431" r:id="rId16618" xr:uid="{00000000-0004-0000-0000-0000E9400000}"/>
    <hyperlink ref="C11432" r:id="rId16619" xr:uid="{00000000-0004-0000-0000-0000EA400000}"/>
    <hyperlink ref="M11432" r:id="rId16620" xr:uid="{00000000-0004-0000-0000-0000EB400000}"/>
    <hyperlink ref="C11433" r:id="rId16621" xr:uid="{00000000-0004-0000-0000-0000EC400000}"/>
    <hyperlink ref="C11434" r:id="rId16622" xr:uid="{00000000-0004-0000-0000-0000ED400000}"/>
    <hyperlink ref="C11435" r:id="rId16623" xr:uid="{00000000-0004-0000-0000-0000EE400000}"/>
    <hyperlink ref="C11436" r:id="rId16624" xr:uid="{00000000-0004-0000-0000-0000EF400000}"/>
    <hyperlink ref="C11437" r:id="rId16625" xr:uid="{00000000-0004-0000-0000-0000F0400000}"/>
    <hyperlink ref="C11438" r:id="rId16626" xr:uid="{00000000-0004-0000-0000-0000F1400000}"/>
    <hyperlink ref="C11439" r:id="rId16627" xr:uid="{00000000-0004-0000-0000-0000F2400000}"/>
    <hyperlink ref="M11439" r:id="rId16628" xr:uid="{00000000-0004-0000-0000-0000F3400000}"/>
    <hyperlink ref="C11440" r:id="rId16629" xr:uid="{00000000-0004-0000-0000-0000F4400000}"/>
    <hyperlink ref="M11440" r:id="rId16630" xr:uid="{00000000-0004-0000-0000-0000F5400000}"/>
    <hyperlink ref="C11441" r:id="rId16631" xr:uid="{00000000-0004-0000-0000-0000F6400000}"/>
    <hyperlink ref="M11441" r:id="rId16632" xr:uid="{00000000-0004-0000-0000-0000F7400000}"/>
    <hyperlink ref="C11442" r:id="rId16633" xr:uid="{00000000-0004-0000-0000-0000F8400000}"/>
    <hyperlink ref="M11442" r:id="rId16634" xr:uid="{00000000-0004-0000-0000-0000F9400000}"/>
    <hyperlink ref="C11443" r:id="rId16635" xr:uid="{00000000-0004-0000-0000-0000FA400000}"/>
    <hyperlink ref="C11444" r:id="rId16636" xr:uid="{00000000-0004-0000-0000-0000FB400000}"/>
    <hyperlink ref="C11445" r:id="rId16637" xr:uid="{00000000-0004-0000-0000-0000FC400000}"/>
    <hyperlink ref="C11446" r:id="rId16638" xr:uid="{00000000-0004-0000-0000-0000FD400000}"/>
    <hyperlink ref="C11447" r:id="rId16639" xr:uid="{00000000-0004-0000-0000-0000FE400000}"/>
    <hyperlink ref="C11448" r:id="rId16640" xr:uid="{00000000-0004-0000-0000-0000FF400000}"/>
    <hyperlink ref="M11448" r:id="rId16641" xr:uid="{00000000-0004-0000-0000-000000410000}"/>
    <hyperlink ref="C11449" r:id="rId16642" xr:uid="{00000000-0004-0000-0000-000001410000}"/>
    <hyperlink ref="M11449" r:id="rId16643" xr:uid="{00000000-0004-0000-0000-000002410000}"/>
    <hyperlink ref="C11450" r:id="rId16644" xr:uid="{00000000-0004-0000-0000-000003410000}"/>
    <hyperlink ref="C11451" r:id="rId16645" xr:uid="{00000000-0004-0000-0000-000004410000}"/>
    <hyperlink ref="M11451" r:id="rId16646" xr:uid="{00000000-0004-0000-0000-000005410000}"/>
    <hyperlink ref="C11452" r:id="rId16647" xr:uid="{00000000-0004-0000-0000-000006410000}"/>
    <hyperlink ref="M11452" r:id="rId16648" xr:uid="{00000000-0004-0000-0000-000007410000}"/>
    <hyperlink ref="C11453" r:id="rId16649" xr:uid="{00000000-0004-0000-0000-000008410000}"/>
    <hyperlink ref="C11454" r:id="rId16650" xr:uid="{00000000-0004-0000-0000-000009410000}"/>
    <hyperlink ref="C11455" r:id="rId16651" xr:uid="{00000000-0004-0000-0000-00000A410000}"/>
    <hyperlink ref="M11455" r:id="rId16652" xr:uid="{00000000-0004-0000-0000-00000B410000}"/>
    <hyperlink ref="C11456" r:id="rId16653" xr:uid="{00000000-0004-0000-0000-00000C410000}"/>
    <hyperlink ref="M11456" r:id="rId16654" xr:uid="{00000000-0004-0000-0000-00000D410000}"/>
    <hyperlink ref="C11457" r:id="rId16655" xr:uid="{00000000-0004-0000-0000-00000E410000}"/>
    <hyperlink ref="C11458" r:id="rId16656" xr:uid="{00000000-0004-0000-0000-00000F410000}"/>
    <hyperlink ref="C11459" r:id="rId16657" xr:uid="{00000000-0004-0000-0000-000010410000}"/>
    <hyperlink ref="M11459" r:id="rId16658" xr:uid="{00000000-0004-0000-0000-000011410000}"/>
    <hyperlink ref="C11460" r:id="rId16659" xr:uid="{00000000-0004-0000-0000-000012410000}"/>
    <hyperlink ref="M11460" r:id="rId16660" xr:uid="{00000000-0004-0000-0000-000013410000}"/>
    <hyperlink ref="C11461" r:id="rId16661" xr:uid="{00000000-0004-0000-0000-000014410000}"/>
    <hyperlink ref="C11462" r:id="rId16662" xr:uid="{00000000-0004-0000-0000-000015410000}"/>
    <hyperlink ref="M11462" r:id="rId16663" xr:uid="{00000000-0004-0000-0000-000016410000}"/>
    <hyperlink ref="C11463" r:id="rId16664" xr:uid="{00000000-0004-0000-0000-000017410000}"/>
    <hyperlink ref="M11463" r:id="rId16665" xr:uid="{00000000-0004-0000-0000-000018410000}"/>
    <hyperlink ref="C11464" r:id="rId16666" xr:uid="{00000000-0004-0000-0000-000019410000}"/>
    <hyperlink ref="M11464" r:id="rId16667" xr:uid="{00000000-0004-0000-0000-00001A410000}"/>
    <hyperlink ref="C11465" r:id="rId16668" xr:uid="{00000000-0004-0000-0000-00001B410000}"/>
    <hyperlink ref="M11465" r:id="rId16669" xr:uid="{00000000-0004-0000-0000-00001C410000}"/>
    <hyperlink ref="C11466" r:id="rId16670" xr:uid="{00000000-0004-0000-0000-00001D410000}"/>
    <hyperlink ref="C11467" r:id="rId16671" xr:uid="{00000000-0004-0000-0000-00001E410000}"/>
    <hyperlink ref="C11468" r:id="rId16672" xr:uid="{00000000-0004-0000-0000-00001F410000}"/>
    <hyperlink ref="M11468" r:id="rId16673" xr:uid="{00000000-0004-0000-0000-000020410000}"/>
    <hyperlink ref="C11469" r:id="rId16674" xr:uid="{00000000-0004-0000-0000-000021410000}"/>
    <hyperlink ref="M11469" r:id="rId16675" xr:uid="{00000000-0004-0000-0000-000022410000}"/>
    <hyperlink ref="C11470" r:id="rId16676" xr:uid="{00000000-0004-0000-0000-000023410000}"/>
    <hyperlink ref="M11470" r:id="rId16677" xr:uid="{00000000-0004-0000-0000-000024410000}"/>
    <hyperlink ref="C11471" r:id="rId16678" xr:uid="{00000000-0004-0000-0000-000025410000}"/>
    <hyperlink ref="C11472" r:id="rId16679" xr:uid="{00000000-0004-0000-0000-000026410000}"/>
    <hyperlink ref="M11472" r:id="rId16680" xr:uid="{00000000-0004-0000-0000-000027410000}"/>
    <hyperlink ref="C11473" r:id="rId16681" xr:uid="{00000000-0004-0000-0000-000028410000}"/>
    <hyperlink ref="M11473" r:id="rId16682" xr:uid="{00000000-0004-0000-0000-000029410000}"/>
    <hyperlink ref="C11474" r:id="rId16683" xr:uid="{00000000-0004-0000-0000-00002A410000}"/>
    <hyperlink ref="M11474" r:id="rId16684" xr:uid="{00000000-0004-0000-0000-00002B410000}"/>
    <hyperlink ref="C11475" r:id="rId16685" xr:uid="{00000000-0004-0000-0000-00002C410000}"/>
    <hyperlink ref="C11476" r:id="rId16686" xr:uid="{00000000-0004-0000-0000-00002D410000}"/>
    <hyperlink ref="C11477" r:id="rId16687" xr:uid="{00000000-0004-0000-0000-00002E410000}"/>
    <hyperlink ref="M11477" r:id="rId16688" xr:uid="{00000000-0004-0000-0000-00002F410000}"/>
    <hyperlink ref="C11478" r:id="rId16689" xr:uid="{00000000-0004-0000-0000-000030410000}"/>
    <hyperlink ref="M11478" r:id="rId16690" xr:uid="{00000000-0004-0000-0000-000031410000}"/>
    <hyperlink ref="C11479" r:id="rId16691" xr:uid="{00000000-0004-0000-0000-000032410000}"/>
    <hyperlink ref="M11479" r:id="rId16692" xr:uid="{00000000-0004-0000-0000-000033410000}"/>
    <hyperlink ref="C11480" r:id="rId16693" xr:uid="{00000000-0004-0000-0000-000034410000}"/>
    <hyperlink ref="C11481" r:id="rId16694" xr:uid="{00000000-0004-0000-0000-000035410000}"/>
    <hyperlink ref="M11481" r:id="rId16695" xr:uid="{00000000-0004-0000-0000-000036410000}"/>
    <hyperlink ref="C11482" r:id="rId16696" xr:uid="{00000000-0004-0000-0000-000037410000}"/>
    <hyperlink ref="C11483" r:id="rId16697" xr:uid="{00000000-0004-0000-0000-000038410000}"/>
    <hyperlink ref="C11484" r:id="rId16698" xr:uid="{00000000-0004-0000-0000-000039410000}"/>
    <hyperlink ref="M11484" r:id="rId16699" xr:uid="{00000000-0004-0000-0000-00003A410000}"/>
    <hyperlink ref="C11485" r:id="rId16700" xr:uid="{00000000-0004-0000-0000-00003B410000}"/>
    <hyperlink ref="M11485" r:id="rId16701" xr:uid="{00000000-0004-0000-0000-00003C410000}"/>
    <hyperlink ref="C11486" r:id="rId16702" xr:uid="{00000000-0004-0000-0000-00003D410000}"/>
    <hyperlink ref="C11487" r:id="rId16703" xr:uid="{00000000-0004-0000-0000-00003E410000}"/>
    <hyperlink ref="M11487" r:id="rId16704" xr:uid="{00000000-0004-0000-0000-00003F410000}"/>
    <hyperlink ref="C11488" r:id="rId16705" xr:uid="{00000000-0004-0000-0000-000040410000}"/>
    <hyperlink ref="C11489" r:id="rId16706" xr:uid="{00000000-0004-0000-0000-000041410000}"/>
    <hyperlink ref="C11490" r:id="rId16707" xr:uid="{00000000-0004-0000-0000-000042410000}"/>
    <hyperlink ref="C11491" r:id="rId16708" xr:uid="{00000000-0004-0000-0000-000043410000}"/>
    <hyperlink ref="M11491" r:id="rId16709" xr:uid="{00000000-0004-0000-0000-000044410000}"/>
    <hyperlink ref="C11492" r:id="rId16710" xr:uid="{00000000-0004-0000-0000-000045410000}"/>
    <hyperlink ref="M11492" r:id="rId16711" xr:uid="{00000000-0004-0000-0000-000046410000}"/>
    <hyperlink ref="C11493" r:id="rId16712" xr:uid="{00000000-0004-0000-0000-000047410000}"/>
    <hyperlink ref="C11494" r:id="rId16713" xr:uid="{00000000-0004-0000-0000-000048410000}"/>
    <hyperlink ref="M11494" r:id="rId16714" xr:uid="{00000000-0004-0000-0000-000049410000}"/>
    <hyperlink ref="C11495" r:id="rId16715" xr:uid="{00000000-0004-0000-0000-00004A410000}"/>
    <hyperlink ref="C11496" r:id="rId16716" xr:uid="{00000000-0004-0000-0000-00004B410000}"/>
    <hyperlink ref="C11497" r:id="rId16717" xr:uid="{00000000-0004-0000-0000-00004C410000}"/>
    <hyperlink ref="M11497" r:id="rId16718" xr:uid="{00000000-0004-0000-0000-00004D410000}"/>
    <hyperlink ref="C11498" r:id="rId16719" xr:uid="{00000000-0004-0000-0000-00004E410000}"/>
    <hyperlink ref="C11499" r:id="rId16720" xr:uid="{00000000-0004-0000-0000-00004F410000}"/>
    <hyperlink ref="M11499" r:id="rId16721" xr:uid="{00000000-0004-0000-0000-000050410000}"/>
    <hyperlink ref="C11500" r:id="rId16722" xr:uid="{00000000-0004-0000-0000-000051410000}"/>
    <hyperlink ref="M11500" r:id="rId16723" xr:uid="{00000000-0004-0000-0000-000052410000}"/>
    <hyperlink ref="C11501" r:id="rId16724" xr:uid="{00000000-0004-0000-0000-000053410000}"/>
    <hyperlink ref="C11502" r:id="rId16725" xr:uid="{00000000-0004-0000-0000-000054410000}"/>
    <hyperlink ref="M11502" r:id="rId16726" xr:uid="{00000000-0004-0000-0000-000055410000}"/>
    <hyperlink ref="C11503" r:id="rId16727" xr:uid="{00000000-0004-0000-0000-000056410000}"/>
    <hyperlink ref="M11503" r:id="rId16728" xr:uid="{00000000-0004-0000-0000-000057410000}"/>
    <hyperlink ref="C11504" r:id="rId16729" xr:uid="{00000000-0004-0000-0000-000058410000}"/>
    <hyperlink ref="C11505" r:id="rId16730" xr:uid="{00000000-0004-0000-0000-000059410000}"/>
    <hyperlink ref="C11506" r:id="rId16731" xr:uid="{00000000-0004-0000-0000-00005A410000}"/>
    <hyperlink ref="C11507" r:id="rId16732" xr:uid="{00000000-0004-0000-0000-00005B410000}"/>
    <hyperlink ref="C11508" r:id="rId16733" xr:uid="{00000000-0004-0000-0000-00005C410000}"/>
    <hyperlink ref="C11509" r:id="rId16734" xr:uid="{00000000-0004-0000-0000-00005D410000}"/>
    <hyperlink ref="C11510" r:id="rId16735" xr:uid="{00000000-0004-0000-0000-00005E410000}"/>
    <hyperlink ref="C11511" r:id="rId16736" xr:uid="{00000000-0004-0000-0000-00005F410000}"/>
    <hyperlink ref="M11511" r:id="rId16737" xr:uid="{00000000-0004-0000-0000-000060410000}"/>
    <hyperlink ref="C11512" r:id="rId16738" xr:uid="{00000000-0004-0000-0000-000061410000}"/>
    <hyperlink ref="C11513" r:id="rId16739" xr:uid="{00000000-0004-0000-0000-000062410000}"/>
    <hyperlink ref="M11513" r:id="rId16740" xr:uid="{00000000-0004-0000-0000-000063410000}"/>
    <hyperlink ref="C11514" r:id="rId16741" xr:uid="{00000000-0004-0000-0000-000064410000}"/>
    <hyperlink ref="C11515" r:id="rId16742" xr:uid="{00000000-0004-0000-0000-000065410000}"/>
    <hyperlink ref="C11516" r:id="rId16743" xr:uid="{00000000-0004-0000-0000-000066410000}"/>
    <hyperlink ref="C11517" r:id="rId16744" xr:uid="{00000000-0004-0000-0000-000067410000}"/>
    <hyperlink ref="C11518" r:id="rId16745" xr:uid="{00000000-0004-0000-0000-000068410000}"/>
    <hyperlink ref="C11519" r:id="rId16746" xr:uid="{00000000-0004-0000-0000-000069410000}"/>
    <hyperlink ref="M11519" r:id="rId16747" xr:uid="{00000000-0004-0000-0000-00006A410000}"/>
    <hyperlink ref="C11520" r:id="rId16748" xr:uid="{00000000-0004-0000-0000-00006B410000}"/>
    <hyperlink ref="C11521" r:id="rId16749" xr:uid="{00000000-0004-0000-0000-00006C410000}"/>
    <hyperlink ref="M11521" r:id="rId16750" xr:uid="{00000000-0004-0000-0000-00006D410000}"/>
    <hyperlink ref="C11522" r:id="rId16751" xr:uid="{00000000-0004-0000-0000-00006E410000}"/>
    <hyperlink ref="C11523" r:id="rId16752" xr:uid="{00000000-0004-0000-0000-00006F410000}"/>
    <hyperlink ref="C11524" r:id="rId16753" xr:uid="{00000000-0004-0000-0000-000070410000}"/>
    <hyperlink ref="C11525" r:id="rId16754" xr:uid="{00000000-0004-0000-0000-000071410000}"/>
    <hyperlink ref="M11525" r:id="rId16755" xr:uid="{00000000-0004-0000-0000-000072410000}"/>
    <hyperlink ref="C11526" r:id="rId16756" xr:uid="{00000000-0004-0000-0000-000073410000}"/>
    <hyperlink ref="C11527" r:id="rId16757" xr:uid="{00000000-0004-0000-0000-000074410000}"/>
    <hyperlink ref="C11528" r:id="rId16758" xr:uid="{00000000-0004-0000-0000-000075410000}"/>
    <hyperlink ref="C11529" r:id="rId16759" xr:uid="{00000000-0004-0000-0000-000076410000}"/>
    <hyperlink ref="M11529" r:id="rId16760" xr:uid="{00000000-0004-0000-0000-000077410000}"/>
    <hyperlink ref="C11530" r:id="rId16761" xr:uid="{00000000-0004-0000-0000-000078410000}"/>
    <hyperlink ref="M11530" r:id="rId16762" xr:uid="{00000000-0004-0000-0000-000079410000}"/>
    <hyperlink ref="C11531" r:id="rId16763" xr:uid="{00000000-0004-0000-0000-00007A410000}"/>
    <hyperlink ref="C11532" r:id="rId16764" xr:uid="{00000000-0004-0000-0000-00007B410000}"/>
    <hyperlink ref="C11533" r:id="rId16765" xr:uid="{00000000-0004-0000-0000-00007C410000}"/>
    <hyperlink ref="C11534" r:id="rId16766" xr:uid="{00000000-0004-0000-0000-00007D410000}"/>
    <hyperlink ref="M11534" r:id="rId16767" xr:uid="{00000000-0004-0000-0000-00007E410000}"/>
    <hyperlink ref="C11535" r:id="rId16768" xr:uid="{00000000-0004-0000-0000-00007F410000}"/>
    <hyperlink ref="M11535" r:id="rId16769" xr:uid="{00000000-0004-0000-0000-000080410000}"/>
    <hyperlink ref="C11536" r:id="rId16770" xr:uid="{00000000-0004-0000-0000-000081410000}"/>
    <hyperlink ref="C11537" r:id="rId16771" xr:uid="{00000000-0004-0000-0000-000082410000}"/>
    <hyperlink ref="M11537" r:id="rId16772" xr:uid="{00000000-0004-0000-0000-000083410000}"/>
    <hyperlink ref="C11538" r:id="rId16773" xr:uid="{00000000-0004-0000-0000-000084410000}"/>
    <hyperlink ref="C11539" r:id="rId16774" xr:uid="{00000000-0004-0000-0000-000085410000}"/>
    <hyperlink ref="M11539" r:id="rId16775" xr:uid="{00000000-0004-0000-0000-000086410000}"/>
    <hyperlink ref="C11540" r:id="rId16776" xr:uid="{00000000-0004-0000-0000-000087410000}"/>
    <hyperlink ref="C11541" r:id="rId16777" xr:uid="{00000000-0004-0000-0000-000088410000}"/>
    <hyperlink ref="C11542" r:id="rId16778" xr:uid="{00000000-0004-0000-0000-000089410000}"/>
    <hyperlink ref="C11543" r:id="rId16779" xr:uid="{00000000-0004-0000-0000-00008A410000}"/>
    <hyperlink ref="C11544" r:id="rId16780" xr:uid="{00000000-0004-0000-0000-00008B410000}"/>
    <hyperlink ref="M11544" r:id="rId16781" xr:uid="{00000000-0004-0000-0000-00008C410000}"/>
    <hyperlink ref="C11545" r:id="rId16782" xr:uid="{00000000-0004-0000-0000-00008D410000}"/>
    <hyperlink ref="C11546" r:id="rId16783" xr:uid="{00000000-0004-0000-0000-00008E410000}"/>
    <hyperlink ref="M11546" r:id="rId16784" xr:uid="{00000000-0004-0000-0000-00008F410000}"/>
    <hyperlink ref="C11547" r:id="rId16785" xr:uid="{00000000-0004-0000-0000-000090410000}"/>
    <hyperlink ref="M11547" r:id="rId16786" xr:uid="{00000000-0004-0000-0000-000091410000}"/>
    <hyperlink ref="C11548" r:id="rId16787" xr:uid="{00000000-0004-0000-0000-000092410000}"/>
    <hyperlink ref="M11548" r:id="rId16788" xr:uid="{00000000-0004-0000-0000-000093410000}"/>
    <hyperlink ref="C11549" r:id="rId16789" xr:uid="{00000000-0004-0000-0000-000094410000}"/>
    <hyperlink ref="C11550" r:id="rId16790" xr:uid="{00000000-0004-0000-0000-000095410000}"/>
    <hyperlink ref="M11550" r:id="rId16791" xr:uid="{00000000-0004-0000-0000-000096410000}"/>
    <hyperlink ref="C11551" r:id="rId16792" xr:uid="{00000000-0004-0000-0000-000097410000}"/>
    <hyperlink ref="M11551" r:id="rId16793" xr:uid="{00000000-0004-0000-0000-000098410000}"/>
    <hyperlink ref="C11552" r:id="rId16794" xr:uid="{00000000-0004-0000-0000-000099410000}"/>
    <hyperlink ref="C11553" r:id="rId16795" xr:uid="{00000000-0004-0000-0000-00009A410000}"/>
    <hyperlink ref="C11554" r:id="rId16796" xr:uid="{00000000-0004-0000-0000-00009B410000}"/>
    <hyperlink ref="M11554" r:id="rId16797" xr:uid="{00000000-0004-0000-0000-00009C410000}"/>
    <hyperlink ref="C11555" r:id="rId16798" xr:uid="{00000000-0004-0000-0000-00009D410000}"/>
    <hyperlink ref="M11555" r:id="rId16799" xr:uid="{00000000-0004-0000-0000-00009E410000}"/>
    <hyperlink ref="C11556" r:id="rId16800" xr:uid="{00000000-0004-0000-0000-00009F410000}"/>
    <hyperlink ref="C11557" r:id="rId16801" xr:uid="{00000000-0004-0000-0000-0000A0410000}"/>
    <hyperlink ref="M11557" r:id="rId16802" xr:uid="{00000000-0004-0000-0000-0000A1410000}"/>
    <hyperlink ref="C11558" r:id="rId16803" xr:uid="{00000000-0004-0000-0000-0000A2410000}"/>
    <hyperlink ref="M11558" r:id="rId16804" xr:uid="{00000000-0004-0000-0000-0000A3410000}"/>
    <hyperlink ref="C11559" r:id="rId16805" xr:uid="{00000000-0004-0000-0000-0000A4410000}"/>
    <hyperlink ref="M11559" r:id="rId16806" xr:uid="{00000000-0004-0000-0000-0000A5410000}"/>
    <hyperlink ref="C11560" r:id="rId16807" xr:uid="{00000000-0004-0000-0000-0000A6410000}"/>
    <hyperlink ref="M11560" r:id="rId16808" xr:uid="{00000000-0004-0000-0000-0000A7410000}"/>
    <hyperlink ref="C11561" r:id="rId16809" xr:uid="{00000000-0004-0000-0000-0000A8410000}"/>
    <hyperlink ref="C11562" r:id="rId16810" xr:uid="{00000000-0004-0000-0000-0000A9410000}"/>
    <hyperlink ref="C11563" r:id="rId16811" xr:uid="{00000000-0004-0000-0000-0000AA410000}"/>
    <hyperlink ref="M11563" r:id="rId16812" xr:uid="{00000000-0004-0000-0000-0000AB410000}"/>
    <hyperlink ref="C11564" r:id="rId16813" xr:uid="{00000000-0004-0000-0000-0000AC410000}"/>
    <hyperlink ref="C11565" r:id="rId16814" xr:uid="{00000000-0004-0000-0000-0000AD410000}"/>
    <hyperlink ref="M11565" r:id="rId16815" xr:uid="{00000000-0004-0000-0000-0000AE410000}"/>
    <hyperlink ref="C11566" r:id="rId16816" xr:uid="{00000000-0004-0000-0000-0000AF410000}"/>
    <hyperlink ref="M11566" r:id="rId16817" xr:uid="{00000000-0004-0000-0000-0000B0410000}"/>
    <hyperlink ref="C11567" r:id="rId16818" xr:uid="{00000000-0004-0000-0000-0000B1410000}"/>
    <hyperlink ref="C11568" r:id="rId16819" xr:uid="{00000000-0004-0000-0000-0000B2410000}"/>
    <hyperlink ref="C11569" r:id="rId16820" xr:uid="{00000000-0004-0000-0000-0000B3410000}"/>
    <hyperlink ref="M11569" r:id="rId16821" xr:uid="{00000000-0004-0000-0000-0000B4410000}"/>
    <hyperlink ref="C11570" r:id="rId16822" xr:uid="{00000000-0004-0000-0000-0000B5410000}"/>
    <hyperlink ref="M11570" r:id="rId16823" xr:uid="{00000000-0004-0000-0000-0000B6410000}"/>
    <hyperlink ref="C11571" r:id="rId16824" xr:uid="{00000000-0004-0000-0000-0000B7410000}"/>
    <hyperlink ref="M11571" r:id="rId16825" xr:uid="{00000000-0004-0000-0000-0000B8410000}"/>
    <hyperlink ref="C11572" r:id="rId16826" xr:uid="{00000000-0004-0000-0000-0000B9410000}"/>
    <hyperlink ref="C11573" r:id="rId16827" xr:uid="{00000000-0004-0000-0000-0000BA410000}"/>
    <hyperlink ref="C11574" r:id="rId16828" xr:uid="{00000000-0004-0000-0000-0000BB410000}"/>
    <hyperlink ref="C11575" r:id="rId16829" xr:uid="{00000000-0004-0000-0000-0000BC410000}"/>
    <hyperlink ref="M11575" r:id="rId16830" xr:uid="{00000000-0004-0000-0000-0000BD410000}"/>
    <hyperlink ref="C11576" r:id="rId16831" xr:uid="{00000000-0004-0000-0000-0000BE410000}"/>
    <hyperlink ref="M11576" r:id="rId16832" xr:uid="{00000000-0004-0000-0000-0000BF410000}"/>
    <hyperlink ref="C11577" r:id="rId16833" xr:uid="{00000000-0004-0000-0000-0000C0410000}"/>
    <hyperlink ref="C11578" r:id="rId16834" xr:uid="{00000000-0004-0000-0000-0000C1410000}"/>
    <hyperlink ref="C11579" r:id="rId16835" xr:uid="{00000000-0004-0000-0000-0000C2410000}"/>
    <hyperlink ref="M11579" r:id="rId16836" xr:uid="{00000000-0004-0000-0000-0000C3410000}"/>
    <hyperlink ref="C11580" r:id="rId16837" xr:uid="{00000000-0004-0000-0000-0000C4410000}"/>
    <hyperlink ref="M11580" r:id="rId16838" xr:uid="{00000000-0004-0000-0000-0000C5410000}"/>
    <hyperlink ref="C11581" r:id="rId16839" xr:uid="{00000000-0004-0000-0000-0000C6410000}"/>
    <hyperlink ref="M11581" r:id="rId16840" xr:uid="{00000000-0004-0000-0000-0000C7410000}"/>
    <hyperlink ref="C11582" r:id="rId16841" xr:uid="{00000000-0004-0000-0000-0000C8410000}"/>
    <hyperlink ref="M11582" r:id="rId16842" xr:uid="{00000000-0004-0000-0000-0000C9410000}"/>
    <hyperlink ref="C11583" r:id="rId16843" xr:uid="{00000000-0004-0000-0000-0000CA410000}"/>
    <hyperlink ref="M11583" r:id="rId16844" xr:uid="{00000000-0004-0000-0000-0000CB410000}"/>
    <hyperlink ref="C11584" r:id="rId16845" xr:uid="{00000000-0004-0000-0000-0000CC410000}"/>
    <hyperlink ref="M11584" r:id="rId16846" xr:uid="{00000000-0004-0000-0000-0000CD410000}"/>
    <hyperlink ref="C11585" r:id="rId16847" xr:uid="{00000000-0004-0000-0000-0000CE410000}"/>
    <hyperlink ref="C11586" r:id="rId16848" xr:uid="{00000000-0004-0000-0000-0000CF410000}"/>
    <hyperlink ref="M11586" r:id="rId16849" xr:uid="{00000000-0004-0000-0000-0000D0410000}"/>
    <hyperlink ref="C11587" r:id="rId16850" xr:uid="{00000000-0004-0000-0000-0000D1410000}"/>
    <hyperlink ref="C11588" r:id="rId16851" xr:uid="{00000000-0004-0000-0000-0000D2410000}"/>
    <hyperlink ref="M11588" r:id="rId16852" xr:uid="{00000000-0004-0000-0000-0000D3410000}"/>
    <hyperlink ref="C11589" r:id="rId16853" xr:uid="{00000000-0004-0000-0000-0000D4410000}"/>
    <hyperlink ref="M11589" r:id="rId16854" xr:uid="{00000000-0004-0000-0000-0000D5410000}"/>
    <hyperlink ref="C11590" r:id="rId16855" xr:uid="{00000000-0004-0000-0000-0000D6410000}"/>
    <hyperlink ref="C11591" r:id="rId16856" xr:uid="{00000000-0004-0000-0000-0000D7410000}"/>
    <hyperlink ref="C11592" r:id="rId16857" xr:uid="{00000000-0004-0000-0000-0000D8410000}"/>
    <hyperlink ref="C11593" r:id="rId16858" xr:uid="{00000000-0004-0000-0000-0000D9410000}"/>
    <hyperlink ref="C11594" r:id="rId16859" xr:uid="{00000000-0004-0000-0000-0000DA410000}"/>
    <hyperlink ref="C11595" r:id="rId16860" xr:uid="{00000000-0004-0000-0000-0000DB410000}"/>
    <hyperlink ref="C11596" r:id="rId16861" xr:uid="{00000000-0004-0000-0000-0000DC410000}"/>
    <hyperlink ref="C11597" r:id="rId16862" xr:uid="{00000000-0004-0000-0000-0000DD410000}"/>
    <hyperlink ref="C11598" r:id="rId16863" xr:uid="{00000000-0004-0000-0000-0000DE410000}"/>
    <hyperlink ref="M11598" r:id="rId16864" xr:uid="{00000000-0004-0000-0000-0000DF410000}"/>
    <hyperlink ref="C11599" r:id="rId16865" xr:uid="{00000000-0004-0000-0000-0000E0410000}"/>
    <hyperlink ref="M11599" r:id="rId16866" xr:uid="{00000000-0004-0000-0000-0000E1410000}"/>
    <hyperlink ref="C11600" r:id="rId16867" xr:uid="{00000000-0004-0000-0000-0000E2410000}"/>
    <hyperlink ref="M11600" r:id="rId16868" xr:uid="{00000000-0004-0000-0000-0000E3410000}"/>
    <hyperlink ref="C11601" r:id="rId16869" xr:uid="{00000000-0004-0000-0000-0000E4410000}"/>
    <hyperlink ref="C11602" r:id="rId16870" xr:uid="{00000000-0004-0000-0000-0000E5410000}"/>
    <hyperlink ref="M11602" r:id="rId16871" xr:uid="{00000000-0004-0000-0000-0000E6410000}"/>
    <hyperlink ref="C11603" r:id="rId16872" xr:uid="{00000000-0004-0000-0000-0000E7410000}"/>
    <hyperlink ref="M11603" r:id="rId16873" xr:uid="{00000000-0004-0000-0000-0000E8410000}"/>
    <hyperlink ref="C11604" r:id="rId16874" xr:uid="{00000000-0004-0000-0000-0000E9410000}"/>
    <hyperlink ref="M11604" r:id="rId16875" xr:uid="{00000000-0004-0000-0000-0000EA410000}"/>
    <hyperlink ref="C11605" r:id="rId16876" xr:uid="{00000000-0004-0000-0000-0000EB410000}"/>
    <hyperlink ref="C11606" r:id="rId16877" xr:uid="{00000000-0004-0000-0000-0000EC410000}"/>
    <hyperlink ref="M11606" r:id="rId16878" xr:uid="{00000000-0004-0000-0000-0000ED410000}"/>
    <hyperlink ref="C11607" r:id="rId16879" xr:uid="{00000000-0004-0000-0000-0000EE410000}"/>
    <hyperlink ref="M11607" r:id="rId16880" xr:uid="{00000000-0004-0000-0000-0000EF410000}"/>
    <hyperlink ref="C11608" r:id="rId16881" xr:uid="{00000000-0004-0000-0000-0000F0410000}"/>
    <hyperlink ref="C11609" r:id="rId16882" xr:uid="{00000000-0004-0000-0000-0000F1410000}"/>
    <hyperlink ref="M11609" r:id="rId16883" xr:uid="{00000000-0004-0000-0000-0000F2410000}"/>
    <hyperlink ref="C11610" r:id="rId16884" xr:uid="{00000000-0004-0000-0000-0000F3410000}"/>
    <hyperlink ref="C11611" r:id="rId16885" xr:uid="{00000000-0004-0000-0000-0000F4410000}"/>
    <hyperlink ref="C11612" r:id="rId16886" xr:uid="{00000000-0004-0000-0000-0000F5410000}"/>
    <hyperlink ref="M11612" r:id="rId16887" xr:uid="{00000000-0004-0000-0000-0000F6410000}"/>
    <hyperlink ref="C11613" r:id="rId16888" xr:uid="{00000000-0004-0000-0000-0000F7410000}"/>
    <hyperlink ref="C11614" r:id="rId16889" xr:uid="{00000000-0004-0000-0000-0000F8410000}"/>
    <hyperlink ref="C11615" r:id="rId16890" xr:uid="{00000000-0004-0000-0000-0000F9410000}"/>
    <hyperlink ref="M11615" r:id="rId16891" xr:uid="{00000000-0004-0000-0000-0000FA410000}"/>
    <hyperlink ref="C11616" r:id="rId16892" xr:uid="{00000000-0004-0000-0000-0000FB410000}"/>
    <hyperlink ref="M11616" r:id="rId16893" xr:uid="{00000000-0004-0000-0000-0000FC410000}"/>
    <hyperlink ref="C11617" r:id="rId16894" xr:uid="{00000000-0004-0000-0000-0000FD410000}"/>
    <hyperlink ref="M11617" r:id="rId16895" xr:uid="{00000000-0004-0000-0000-0000FE410000}"/>
    <hyperlink ref="C11618" r:id="rId16896" xr:uid="{00000000-0004-0000-0000-0000FF410000}"/>
    <hyperlink ref="C11619" r:id="rId16897" xr:uid="{00000000-0004-0000-0000-000000420000}"/>
    <hyperlink ref="M11619" r:id="rId16898" xr:uid="{00000000-0004-0000-0000-000001420000}"/>
    <hyperlink ref="C11620" r:id="rId16899" xr:uid="{00000000-0004-0000-0000-000002420000}"/>
    <hyperlink ref="M11620" r:id="rId16900" xr:uid="{00000000-0004-0000-0000-000003420000}"/>
    <hyperlink ref="C11621" r:id="rId16901" xr:uid="{00000000-0004-0000-0000-000004420000}"/>
    <hyperlink ref="C11622" r:id="rId16902" xr:uid="{00000000-0004-0000-0000-000005420000}"/>
    <hyperlink ref="M11622" r:id="rId16903" xr:uid="{00000000-0004-0000-0000-000006420000}"/>
    <hyperlink ref="C11623" r:id="rId16904" xr:uid="{00000000-0004-0000-0000-000007420000}"/>
    <hyperlink ref="C11624" r:id="rId16905" xr:uid="{00000000-0004-0000-0000-000008420000}"/>
    <hyperlink ref="M11624" r:id="rId16906" xr:uid="{00000000-0004-0000-0000-000009420000}"/>
    <hyperlink ref="C11625" r:id="rId16907" xr:uid="{00000000-0004-0000-0000-00000A420000}"/>
    <hyperlink ref="M11625" r:id="rId16908" xr:uid="{00000000-0004-0000-0000-00000B420000}"/>
    <hyperlink ref="C11626" r:id="rId16909" xr:uid="{00000000-0004-0000-0000-00000C420000}"/>
    <hyperlink ref="M11626" r:id="rId16910" xr:uid="{00000000-0004-0000-0000-00000D420000}"/>
    <hyperlink ref="C11627" r:id="rId16911" xr:uid="{00000000-0004-0000-0000-00000E420000}"/>
    <hyperlink ref="C11628" r:id="rId16912" xr:uid="{00000000-0004-0000-0000-00000F420000}"/>
    <hyperlink ref="M11628" r:id="rId16913" xr:uid="{00000000-0004-0000-0000-000010420000}"/>
    <hyperlink ref="C11629" r:id="rId16914" xr:uid="{00000000-0004-0000-0000-000011420000}"/>
    <hyperlink ref="M11629" r:id="rId16915" xr:uid="{00000000-0004-0000-0000-000012420000}"/>
    <hyperlink ref="C11630" r:id="rId16916" xr:uid="{00000000-0004-0000-0000-000013420000}"/>
    <hyperlink ref="C11631" r:id="rId16917" xr:uid="{00000000-0004-0000-0000-000014420000}"/>
    <hyperlink ref="M11631" r:id="rId16918" xr:uid="{00000000-0004-0000-0000-000015420000}"/>
    <hyperlink ref="C11632" r:id="rId16919" xr:uid="{00000000-0004-0000-0000-000016420000}"/>
    <hyperlink ref="M11632" r:id="rId16920" xr:uid="{00000000-0004-0000-0000-000017420000}"/>
    <hyperlink ref="C11633" r:id="rId16921" xr:uid="{00000000-0004-0000-0000-000018420000}"/>
    <hyperlink ref="C11634" r:id="rId16922" xr:uid="{00000000-0004-0000-0000-000019420000}"/>
    <hyperlink ref="C11635" r:id="rId16923" xr:uid="{00000000-0004-0000-0000-00001A420000}"/>
    <hyperlink ref="M11635" r:id="rId16924" xr:uid="{00000000-0004-0000-0000-00001B420000}"/>
    <hyperlink ref="C11636" r:id="rId16925" xr:uid="{00000000-0004-0000-0000-00001C420000}"/>
    <hyperlink ref="M11636" r:id="rId16926" xr:uid="{00000000-0004-0000-0000-00001D420000}"/>
    <hyperlink ref="C11637" r:id="rId16927" xr:uid="{00000000-0004-0000-0000-00001E420000}"/>
    <hyperlink ref="C11638" r:id="rId16928" xr:uid="{00000000-0004-0000-0000-00001F420000}"/>
    <hyperlink ref="M11638" r:id="rId16929" xr:uid="{00000000-0004-0000-0000-000020420000}"/>
    <hyperlink ref="C11639" r:id="rId16930" xr:uid="{00000000-0004-0000-0000-000021420000}"/>
    <hyperlink ref="M11639" r:id="rId16931" xr:uid="{00000000-0004-0000-0000-000022420000}"/>
    <hyperlink ref="C11640" r:id="rId16932" xr:uid="{00000000-0004-0000-0000-000023420000}"/>
    <hyperlink ref="C11641" r:id="rId16933" xr:uid="{00000000-0004-0000-0000-000024420000}"/>
    <hyperlink ref="M11641" r:id="rId16934" xr:uid="{00000000-0004-0000-0000-000025420000}"/>
    <hyperlink ref="C11642" r:id="rId16935" xr:uid="{00000000-0004-0000-0000-000026420000}"/>
    <hyperlink ref="C11643" r:id="rId16936" xr:uid="{00000000-0004-0000-0000-000027420000}"/>
    <hyperlink ref="M11643" r:id="rId16937" xr:uid="{00000000-0004-0000-0000-000028420000}"/>
    <hyperlink ref="C11644" r:id="rId16938" xr:uid="{00000000-0004-0000-0000-000029420000}"/>
    <hyperlink ref="C11645" r:id="rId16939" xr:uid="{00000000-0004-0000-0000-00002A420000}"/>
    <hyperlink ref="M11645" r:id="rId16940" xr:uid="{00000000-0004-0000-0000-00002B420000}"/>
    <hyperlink ref="C11646" r:id="rId16941" xr:uid="{00000000-0004-0000-0000-00002C420000}"/>
    <hyperlink ref="C11647" r:id="rId16942" xr:uid="{00000000-0004-0000-0000-00002D420000}"/>
    <hyperlink ref="C11648" r:id="rId16943" xr:uid="{00000000-0004-0000-0000-00002E420000}"/>
    <hyperlink ref="C11649" r:id="rId16944" xr:uid="{00000000-0004-0000-0000-00002F420000}"/>
    <hyperlink ref="C11650" r:id="rId16945" xr:uid="{00000000-0004-0000-0000-000030420000}"/>
    <hyperlink ref="M11650" r:id="rId16946" xr:uid="{00000000-0004-0000-0000-000031420000}"/>
    <hyperlink ref="C11651" r:id="rId16947" xr:uid="{00000000-0004-0000-0000-000032420000}"/>
    <hyperlink ref="C11652" r:id="rId16948" xr:uid="{00000000-0004-0000-0000-000033420000}"/>
    <hyperlink ref="C11653" r:id="rId16949" xr:uid="{00000000-0004-0000-0000-000034420000}"/>
    <hyperlink ref="M11653" r:id="rId16950" xr:uid="{00000000-0004-0000-0000-000035420000}"/>
    <hyperlink ref="C11654" r:id="rId16951" xr:uid="{00000000-0004-0000-0000-000036420000}"/>
    <hyperlink ref="C11655" r:id="rId16952" xr:uid="{00000000-0004-0000-0000-000037420000}"/>
    <hyperlink ref="C11656" r:id="rId16953" xr:uid="{00000000-0004-0000-0000-000038420000}"/>
    <hyperlink ref="C11657" r:id="rId16954" xr:uid="{00000000-0004-0000-0000-000039420000}"/>
    <hyperlink ref="M11657" r:id="rId16955" xr:uid="{00000000-0004-0000-0000-00003A420000}"/>
    <hyperlink ref="C11658" r:id="rId16956" xr:uid="{00000000-0004-0000-0000-00003B420000}"/>
    <hyperlink ref="C11659" r:id="rId16957" xr:uid="{00000000-0004-0000-0000-00003C420000}"/>
    <hyperlink ref="M11659" r:id="rId16958" xr:uid="{00000000-0004-0000-0000-00003D420000}"/>
    <hyperlink ref="C11660" r:id="rId16959" xr:uid="{00000000-0004-0000-0000-00003E420000}"/>
    <hyperlink ref="C11661" r:id="rId16960" xr:uid="{00000000-0004-0000-0000-00003F420000}"/>
    <hyperlink ref="M11661" r:id="rId16961" xr:uid="{00000000-0004-0000-0000-000040420000}"/>
    <hyperlink ref="C11662" r:id="rId16962" xr:uid="{00000000-0004-0000-0000-000041420000}"/>
    <hyperlink ref="C11663" r:id="rId16963" xr:uid="{00000000-0004-0000-0000-000042420000}"/>
    <hyperlink ref="C11664" r:id="rId16964" xr:uid="{00000000-0004-0000-0000-000043420000}"/>
    <hyperlink ref="M11664" r:id="rId16965" xr:uid="{00000000-0004-0000-0000-000044420000}"/>
    <hyperlink ref="C11665" r:id="rId16966" xr:uid="{00000000-0004-0000-0000-000045420000}"/>
    <hyperlink ref="M11665" r:id="rId16967" xr:uid="{00000000-0004-0000-0000-000046420000}"/>
    <hyperlink ref="C11666" r:id="rId16968" xr:uid="{00000000-0004-0000-0000-000047420000}"/>
    <hyperlink ref="M11666" r:id="rId16969" xr:uid="{00000000-0004-0000-0000-000048420000}"/>
    <hyperlink ref="C11667" r:id="rId16970" xr:uid="{00000000-0004-0000-0000-000049420000}"/>
    <hyperlink ref="M11667" r:id="rId16971" xr:uid="{00000000-0004-0000-0000-00004A420000}"/>
    <hyperlink ref="C11668" r:id="rId16972" xr:uid="{00000000-0004-0000-0000-00004B420000}"/>
    <hyperlink ref="M11668" r:id="rId16973" xr:uid="{00000000-0004-0000-0000-00004C420000}"/>
    <hyperlink ref="C11669" r:id="rId16974" xr:uid="{00000000-0004-0000-0000-00004D420000}"/>
    <hyperlink ref="C11670" r:id="rId16975" xr:uid="{00000000-0004-0000-0000-00004E420000}"/>
    <hyperlink ref="C11671" r:id="rId16976" xr:uid="{00000000-0004-0000-0000-00004F420000}"/>
    <hyperlink ref="C11672" r:id="rId16977" xr:uid="{00000000-0004-0000-0000-000050420000}"/>
    <hyperlink ref="C11673" r:id="rId16978" xr:uid="{00000000-0004-0000-0000-000051420000}"/>
    <hyperlink ref="M11673" r:id="rId16979" xr:uid="{00000000-0004-0000-0000-000052420000}"/>
    <hyperlink ref="C11674" r:id="rId16980" xr:uid="{00000000-0004-0000-0000-000053420000}"/>
    <hyperlink ref="M11674" r:id="rId16981" xr:uid="{00000000-0004-0000-0000-000054420000}"/>
    <hyperlink ref="C11675" r:id="rId16982" xr:uid="{00000000-0004-0000-0000-000055420000}"/>
    <hyperlink ref="M11675" r:id="rId16983" xr:uid="{00000000-0004-0000-0000-000056420000}"/>
    <hyperlink ref="C11676" r:id="rId16984" xr:uid="{00000000-0004-0000-0000-000057420000}"/>
    <hyperlink ref="M11676" r:id="rId16985" xr:uid="{00000000-0004-0000-0000-000058420000}"/>
    <hyperlink ref="C11677" r:id="rId16986" xr:uid="{00000000-0004-0000-0000-000059420000}"/>
    <hyperlink ref="M11677" r:id="rId16987" xr:uid="{00000000-0004-0000-0000-00005A420000}"/>
    <hyperlink ref="C11678" r:id="rId16988" xr:uid="{00000000-0004-0000-0000-00005B420000}"/>
    <hyperlink ref="C11679" r:id="rId16989" xr:uid="{00000000-0004-0000-0000-00005C420000}"/>
    <hyperlink ref="M11679" r:id="rId16990" xr:uid="{00000000-0004-0000-0000-00005D420000}"/>
    <hyperlink ref="C11680" r:id="rId16991" xr:uid="{00000000-0004-0000-0000-00005E420000}"/>
    <hyperlink ref="M11680" r:id="rId16992" xr:uid="{00000000-0004-0000-0000-00005F420000}"/>
    <hyperlink ref="C11681" r:id="rId16993" xr:uid="{00000000-0004-0000-0000-000060420000}"/>
    <hyperlink ref="C11682" r:id="rId16994" xr:uid="{00000000-0004-0000-0000-000061420000}"/>
    <hyperlink ref="C11683" r:id="rId16995" xr:uid="{00000000-0004-0000-0000-000062420000}"/>
    <hyperlink ref="M11683" r:id="rId16996" xr:uid="{00000000-0004-0000-0000-000063420000}"/>
    <hyperlink ref="C11684" r:id="rId16997" xr:uid="{00000000-0004-0000-0000-000064420000}"/>
    <hyperlink ref="C11685" r:id="rId16998" xr:uid="{00000000-0004-0000-0000-000065420000}"/>
    <hyperlink ref="M11685" r:id="rId16999" xr:uid="{00000000-0004-0000-0000-000066420000}"/>
    <hyperlink ref="C11686" r:id="rId17000" xr:uid="{00000000-0004-0000-0000-000067420000}"/>
    <hyperlink ref="C11687" r:id="rId17001" xr:uid="{00000000-0004-0000-0000-000068420000}"/>
    <hyperlink ref="M11687" r:id="rId17002" xr:uid="{00000000-0004-0000-0000-000069420000}"/>
    <hyperlink ref="C11688" r:id="rId17003" xr:uid="{00000000-0004-0000-0000-00006A420000}"/>
    <hyperlink ref="C11689" r:id="rId17004" xr:uid="{00000000-0004-0000-0000-00006B420000}"/>
    <hyperlink ref="C11690" r:id="rId17005" xr:uid="{00000000-0004-0000-0000-00006C420000}"/>
    <hyperlink ref="C11691" r:id="rId17006" xr:uid="{00000000-0004-0000-0000-00006D420000}"/>
    <hyperlink ref="C11692" r:id="rId17007" xr:uid="{00000000-0004-0000-0000-00006E420000}"/>
    <hyperlink ref="C11693" r:id="rId17008" xr:uid="{00000000-0004-0000-0000-00006F420000}"/>
    <hyperlink ref="C11694" r:id="rId17009" xr:uid="{00000000-0004-0000-0000-000070420000}"/>
    <hyperlink ref="M11694" r:id="rId17010" xr:uid="{00000000-0004-0000-0000-000071420000}"/>
    <hyperlink ref="C11695" r:id="rId17011" xr:uid="{00000000-0004-0000-0000-000072420000}"/>
    <hyperlink ref="C11696" r:id="rId17012" xr:uid="{00000000-0004-0000-0000-000073420000}"/>
    <hyperlink ref="M11696" r:id="rId17013" xr:uid="{00000000-0004-0000-0000-000074420000}"/>
    <hyperlink ref="C11697" r:id="rId17014" xr:uid="{00000000-0004-0000-0000-000075420000}"/>
    <hyperlink ref="C11698" r:id="rId17015" xr:uid="{00000000-0004-0000-0000-000076420000}"/>
    <hyperlink ref="M11698" r:id="rId17016" xr:uid="{00000000-0004-0000-0000-000077420000}"/>
    <hyperlink ref="C11699" r:id="rId17017" xr:uid="{00000000-0004-0000-0000-000078420000}"/>
    <hyperlink ref="C11700" r:id="rId17018" xr:uid="{00000000-0004-0000-0000-000079420000}"/>
    <hyperlink ref="M11700" r:id="rId17019" xr:uid="{00000000-0004-0000-0000-00007A420000}"/>
    <hyperlink ref="C11701" r:id="rId17020" xr:uid="{00000000-0004-0000-0000-00007B420000}"/>
    <hyperlink ref="M11701" r:id="rId17021" xr:uid="{00000000-0004-0000-0000-00007C420000}"/>
    <hyperlink ref="C11702" r:id="rId17022" xr:uid="{00000000-0004-0000-0000-00007D420000}"/>
    <hyperlink ref="M11702" r:id="rId17023" xr:uid="{00000000-0004-0000-0000-00007E420000}"/>
    <hyperlink ref="C11703" r:id="rId17024" xr:uid="{00000000-0004-0000-0000-00007F420000}"/>
    <hyperlink ref="M11703" r:id="rId17025" xr:uid="{00000000-0004-0000-0000-000080420000}"/>
    <hyperlink ref="C11704" r:id="rId17026" xr:uid="{00000000-0004-0000-0000-000081420000}"/>
    <hyperlink ref="M11704" r:id="rId17027" xr:uid="{00000000-0004-0000-0000-000082420000}"/>
    <hyperlink ref="C11705" r:id="rId17028" xr:uid="{00000000-0004-0000-0000-000083420000}"/>
    <hyperlink ref="M11705" r:id="rId17029" xr:uid="{00000000-0004-0000-0000-000084420000}"/>
    <hyperlink ref="C11706" r:id="rId17030" xr:uid="{00000000-0004-0000-0000-000085420000}"/>
    <hyperlink ref="M11706" r:id="rId17031" xr:uid="{00000000-0004-0000-0000-000086420000}"/>
    <hyperlink ref="C11707" r:id="rId17032" xr:uid="{00000000-0004-0000-0000-000087420000}"/>
    <hyperlink ref="M11707" r:id="rId17033" xr:uid="{00000000-0004-0000-0000-000088420000}"/>
    <hyperlink ref="C11708" r:id="rId17034" xr:uid="{00000000-0004-0000-0000-000089420000}"/>
    <hyperlink ref="M11708" r:id="rId17035" xr:uid="{00000000-0004-0000-0000-00008A420000}"/>
    <hyperlink ref="C11709" r:id="rId17036" xr:uid="{00000000-0004-0000-0000-00008B420000}"/>
    <hyperlink ref="C11710" r:id="rId17037" xr:uid="{00000000-0004-0000-0000-00008C420000}"/>
    <hyperlink ref="M11710" r:id="rId17038" xr:uid="{00000000-0004-0000-0000-00008D420000}"/>
    <hyperlink ref="C11711" r:id="rId17039" xr:uid="{00000000-0004-0000-0000-00008E420000}"/>
    <hyperlink ref="M11711" r:id="rId17040" xr:uid="{00000000-0004-0000-0000-00008F420000}"/>
    <hyperlink ref="C11712" r:id="rId17041" xr:uid="{00000000-0004-0000-0000-000090420000}"/>
    <hyperlink ref="C11713" r:id="rId17042" xr:uid="{00000000-0004-0000-0000-000091420000}"/>
    <hyperlink ref="M11713" r:id="rId17043" xr:uid="{00000000-0004-0000-0000-000092420000}"/>
    <hyperlink ref="C11714" r:id="rId17044" xr:uid="{00000000-0004-0000-0000-000093420000}"/>
    <hyperlink ref="C11715" r:id="rId17045" xr:uid="{00000000-0004-0000-0000-000094420000}"/>
    <hyperlink ref="C11716" r:id="rId17046" xr:uid="{00000000-0004-0000-0000-000095420000}"/>
    <hyperlink ref="M11716" r:id="rId17047" xr:uid="{00000000-0004-0000-0000-000096420000}"/>
    <hyperlink ref="C11717" r:id="rId17048" xr:uid="{00000000-0004-0000-0000-000097420000}"/>
    <hyperlink ref="M11717" r:id="rId17049" xr:uid="{00000000-0004-0000-0000-000098420000}"/>
    <hyperlink ref="C11718" r:id="rId17050" xr:uid="{00000000-0004-0000-0000-000099420000}"/>
    <hyperlink ref="C11719" r:id="rId17051" xr:uid="{00000000-0004-0000-0000-00009A420000}"/>
    <hyperlink ref="M11719" r:id="rId17052" xr:uid="{00000000-0004-0000-0000-00009B420000}"/>
    <hyperlink ref="C11720" r:id="rId17053" xr:uid="{00000000-0004-0000-0000-00009C420000}"/>
    <hyperlink ref="C11721" r:id="rId17054" xr:uid="{00000000-0004-0000-0000-00009D420000}"/>
    <hyperlink ref="C11722" r:id="rId17055" xr:uid="{00000000-0004-0000-0000-00009E420000}"/>
    <hyperlink ref="M11722" r:id="rId17056" xr:uid="{00000000-0004-0000-0000-00009F420000}"/>
    <hyperlink ref="C11723" r:id="rId17057" xr:uid="{00000000-0004-0000-0000-0000A0420000}"/>
    <hyperlink ref="C11724" r:id="rId17058" xr:uid="{00000000-0004-0000-0000-0000A1420000}"/>
    <hyperlink ref="C11725" r:id="rId17059" xr:uid="{00000000-0004-0000-0000-0000A2420000}"/>
    <hyperlink ref="M11725" r:id="rId17060" xr:uid="{00000000-0004-0000-0000-0000A3420000}"/>
    <hyperlink ref="C11726" r:id="rId17061" xr:uid="{00000000-0004-0000-0000-0000A4420000}"/>
    <hyperlink ref="C11727" r:id="rId17062" xr:uid="{00000000-0004-0000-0000-0000A5420000}"/>
    <hyperlink ref="C11728" r:id="rId17063" xr:uid="{00000000-0004-0000-0000-0000A6420000}"/>
    <hyperlink ref="M11728" r:id="rId17064" xr:uid="{00000000-0004-0000-0000-0000A7420000}"/>
    <hyperlink ref="C11729" r:id="rId17065" xr:uid="{00000000-0004-0000-0000-0000A8420000}"/>
    <hyperlink ref="M11729" r:id="rId17066" xr:uid="{00000000-0004-0000-0000-0000A9420000}"/>
    <hyperlink ref="C11730" r:id="rId17067" xr:uid="{00000000-0004-0000-0000-0000AA420000}"/>
    <hyperlink ref="M11730" r:id="rId17068" xr:uid="{00000000-0004-0000-0000-0000AB420000}"/>
    <hyperlink ref="C11731" r:id="rId17069" xr:uid="{00000000-0004-0000-0000-0000AC420000}"/>
    <hyperlink ref="C11732" r:id="rId17070" xr:uid="{00000000-0004-0000-0000-0000AD420000}"/>
    <hyperlink ref="C11733" r:id="rId17071" xr:uid="{00000000-0004-0000-0000-0000AE420000}"/>
    <hyperlink ref="M11733" r:id="rId17072" xr:uid="{00000000-0004-0000-0000-0000AF420000}"/>
    <hyperlink ref="C11734" r:id="rId17073" xr:uid="{00000000-0004-0000-0000-0000B0420000}"/>
    <hyperlink ref="C11735" r:id="rId17074" xr:uid="{00000000-0004-0000-0000-0000B1420000}"/>
    <hyperlink ref="M11735" r:id="rId17075" xr:uid="{00000000-0004-0000-0000-0000B2420000}"/>
    <hyperlink ref="C11736" r:id="rId17076" xr:uid="{00000000-0004-0000-0000-0000B3420000}"/>
    <hyperlink ref="M11736" r:id="rId17077" xr:uid="{00000000-0004-0000-0000-0000B4420000}"/>
    <hyperlink ref="C11737" r:id="rId17078" xr:uid="{00000000-0004-0000-0000-0000B5420000}"/>
    <hyperlink ref="M11737" r:id="rId17079" xr:uid="{00000000-0004-0000-0000-0000B6420000}"/>
    <hyperlink ref="C11738" r:id="rId17080" xr:uid="{00000000-0004-0000-0000-0000B7420000}"/>
    <hyperlink ref="M11738" r:id="rId17081" xr:uid="{00000000-0004-0000-0000-0000B8420000}"/>
    <hyperlink ref="C11739" r:id="rId17082" xr:uid="{00000000-0004-0000-0000-0000B9420000}"/>
    <hyperlink ref="C11740" r:id="rId17083" xr:uid="{00000000-0004-0000-0000-0000BA420000}"/>
    <hyperlink ref="C11741" r:id="rId17084" xr:uid="{00000000-0004-0000-0000-0000BB420000}"/>
    <hyperlink ref="M11741" r:id="rId17085" xr:uid="{00000000-0004-0000-0000-0000BC420000}"/>
    <hyperlink ref="C11742" r:id="rId17086" xr:uid="{00000000-0004-0000-0000-0000BD420000}"/>
    <hyperlink ref="M11742" r:id="rId17087" xr:uid="{00000000-0004-0000-0000-0000BE420000}"/>
    <hyperlink ref="C11743" r:id="rId17088" xr:uid="{00000000-0004-0000-0000-0000BF420000}"/>
    <hyperlink ref="C11744" r:id="rId17089" xr:uid="{00000000-0004-0000-0000-0000C0420000}"/>
    <hyperlink ref="M11744" r:id="rId17090" xr:uid="{00000000-0004-0000-0000-0000C1420000}"/>
    <hyperlink ref="C11745" r:id="rId17091" xr:uid="{00000000-0004-0000-0000-0000C2420000}"/>
    <hyperlink ref="C11746" r:id="rId17092" xr:uid="{00000000-0004-0000-0000-0000C3420000}"/>
    <hyperlink ref="M11746" r:id="rId17093" xr:uid="{00000000-0004-0000-0000-0000C4420000}"/>
    <hyperlink ref="C11747" r:id="rId17094" xr:uid="{00000000-0004-0000-0000-0000C5420000}"/>
    <hyperlink ref="C11748" r:id="rId17095" xr:uid="{00000000-0004-0000-0000-0000C6420000}"/>
    <hyperlink ref="M11748" r:id="rId17096" xr:uid="{00000000-0004-0000-0000-0000C7420000}"/>
    <hyperlink ref="C11749" r:id="rId17097" xr:uid="{00000000-0004-0000-0000-0000C8420000}"/>
    <hyperlink ref="M11749" r:id="rId17098" xr:uid="{00000000-0004-0000-0000-0000C9420000}"/>
    <hyperlink ref="C11750" r:id="rId17099" xr:uid="{00000000-0004-0000-0000-0000CA420000}"/>
    <hyperlink ref="M11750" r:id="rId17100" xr:uid="{00000000-0004-0000-0000-0000CB420000}"/>
    <hyperlink ref="C11751" r:id="rId17101" xr:uid="{00000000-0004-0000-0000-0000CC420000}"/>
    <hyperlink ref="C11752" r:id="rId17102" xr:uid="{00000000-0004-0000-0000-0000CD420000}"/>
    <hyperlink ref="M11752" r:id="rId17103" xr:uid="{00000000-0004-0000-0000-0000CE420000}"/>
    <hyperlink ref="C11753" r:id="rId17104" xr:uid="{00000000-0004-0000-0000-0000CF420000}"/>
    <hyperlink ref="M11753" r:id="rId17105" xr:uid="{00000000-0004-0000-0000-0000D0420000}"/>
    <hyperlink ref="C11754" r:id="rId17106" xr:uid="{00000000-0004-0000-0000-0000D1420000}"/>
    <hyperlink ref="M11754" r:id="rId17107" xr:uid="{00000000-0004-0000-0000-0000D2420000}"/>
    <hyperlink ref="C11755" r:id="rId17108" xr:uid="{00000000-0004-0000-0000-0000D3420000}"/>
    <hyperlink ref="C11756" r:id="rId17109" xr:uid="{00000000-0004-0000-0000-0000D4420000}"/>
    <hyperlink ref="C11757" r:id="rId17110" xr:uid="{00000000-0004-0000-0000-0000D5420000}"/>
    <hyperlink ref="C11758" r:id="rId17111" xr:uid="{00000000-0004-0000-0000-0000D6420000}"/>
    <hyperlink ref="C11759" r:id="rId17112" xr:uid="{00000000-0004-0000-0000-0000D7420000}"/>
    <hyperlink ref="C11760" r:id="rId17113" xr:uid="{00000000-0004-0000-0000-0000D8420000}"/>
    <hyperlink ref="C11761" r:id="rId17114" xr:uid="{00000000-0004-0000-0000-0000D9420000}"/>
    <hyperlink ref="M11761" r:id="rId17115" xr:uid="{00000000-0004-0000-0000-0000DA420000}"/>
    <hyperlink ref="C11762" r:id="rId17116" xr:uid="{00000000-0004-0000-0000-0000DB420000}"/>
    <hyperlink ref="C11763" r:id="rId17117" xr:uid="{00000000-0004-0000-0000-0000DC420000}"/>
    <hyperlink ref="M11763" r:id="rId17118" xr:uid="{00000000-0004-0000-0000-0000DD420000}"/>
    <hyperlink ref="C11764" r:id="rId17119" xr:uid="{00000000-0004-0000-0000-0000DE420000}"/>
    <hyperlink ref="M11764" r:id="rId17120" xr:uid="{00000000-0004-0000-0000-0000DF420000}"/>
    <hyperlink ref="C11765" r:id="rId17121" xr:uid="{00000000-0004-0000-0000-0000E0420000}"/>
    <hyperlink ref="M11765" r:id="rId17122" xr:uid="{00000000-0004-0000-0000-0000E1420000}"/>
    <hyperlink ref="C11766" r:id="rId17123" xr:uid="{00000000-0004-0000-0000-0000E2420000}"/>
    <hyperlink ref="M11766" r:id="rId17124" xr:uid="{00000000-0004-0000-0000-0000E3420000}"/>
    <hyperlink ref="C11767" r:id="rId17125" xr:uid="{00000000-0004-0000-0000-0000E4420000}"/>
    <hyperlink ref="C11768" r:id="rId17126" xr:uid="{00000000-0004-0000-0000-0000E5420000}"/>
    <hyperlink ref="C11769" r:id="rId17127" xr:uid="{00000000-0004-0000-0000-0000E6420000}"/>
    <hyperlink ref="M11769" r:id="rId17128" xr:uid="{00000000-0004-0000-0000-0000E7420000}"/>
    <hyperlink ref="C11770" r:id="rId17129" xr:uid="{00000000-0004-0000-0000-0000E8420000}"/>
    <hyperlink ref="M11770" r:id="rId17130" xr:uid="{00000000-0004-0000-0000-0000E9420000}"/>
    <hyperlink ref="C11771" r:id="rId17131" xr:uid="{00000000-0004-0000-0000-0000EA420000}"/>
    <hyperlink ref="C11772" r:id="rId17132" xr:uid="{00000000-0004-0000-0000-0000EB420000}"/>
    <hyperlink ref="M11772" r:id="rId17133" xr:uid="{00000000-0004-0000-0000-0000EC420000}"/>
    <hyperlink ref="C11773" r:id="rId17134" xr:uid="{00000000-0004-0000-0000-0000ED420000}"/>
    <hyperlink ref="C11774" r:id="rId17135" xr:uid="{00000000-0004-0000-0000-0000EE420000}"/>
    <hyperlink ref="C11775" r:id="rId17136" xr:uid="{00000000-0004-0000-0000-0000EF420000}"/>
    <hyperlink ref="M11775" r:id="rId17137" xr:uid="{00000000-0004-0000-0000-0000F0420000}"/>
    <hyperlink ref="C11776" r:id="rId17138" xr:uid="{00000000-0004-0000-0000-0000F1420000}"/>
    <hyperlink ref="M11776" r:id="rId17139" xr:uid="{00000000-0004-0000-0000-0000F2420000}"/>
    <hyperlink ref="C11777" r:id="rId17140" xr:uid="{00000000-0004-0000-0000-0000F3420000}"/>
    <hyperlink ref="C11778" r:id="rId17141" xr:uid="{00000000-0004-0000-0000-0000F4420000}"/>
    <hyperlink ref="M11778" r:id="rId17142" xr:uid="{00000000-0004-0000-0000-0000F5420000}"/>
    <hyperlink ref="C11779" r:id="rId17143" xr:uid="{00000000-0004-0000-0000-0000F6420000}"/>
    <hyperlink ref="M11779" r:id="rId17144" xr:uid="{00000000-0004-0000-0000-0000F7420000}"/>
    <hyperlink ref="C11780" r:id="rId17145" xr:uid="{00000000-0004-0000-0000-0000F8420000}"/>
    <hyperlink ref="M11780" r:id="rId17146" xr:uid="{00000000-0004-0000-0000-0000F9420000}"/>
    <hyperlink ref="C11781" r:id="rId17147" xr:uid="{00000000-0004-0000-0000-0000FA420000}"/>
    <hyperlink ref="M11781" r:id="rId17148" xr:uid="{00000000-0004-0000-0000-0000FB420000}"/>
    <hyperlink ref="C11782" r:id="rId17149" xr:uid="{00000000-0004-0000-0000-0000FC420000}"/>
    <hyperlink ref="M11782" r:id="rId17150" xr:uid="{00000000-0004-0000-0000-0000FD420000}"/>
    <hyperlink ref="C11783" r:id="rId17151" xr:uid="{00000000-0004-0000-0000-0000FE420000}"/>
    <hyperlink ref="C11784" r:id="rId17152" xr:uid="{00000000-0004-0000-0000-0000FF420000}"/>
    <hyperlink ref="M11784" r:id="rId17153" xr:uid="{00000000-0004-0000-0000-000000430000}"/>
    <hyperlink ref="C11785" r:id="rId17154" xr:uid="{00000000-0004-0000-0000-000001430000}"/>
    <hyperlink ref="C11786" r:id="rId17155" xr:uid="{00000000-0004-0000-0000-000002430000}"/>
    <hyperlink ref="C11787" r:id="rId17156" xr:uid="{00000000-0004-0000-0000-000003430000}"/>
    <hyperlink ref="M11787" r:id="rId17157" xr:uid="{00000000-0004-0000-0000-000004430000}"/>
    <hyperlink ref="C11788" r:id="rId17158" xr:uid="{00000000-0004-0000-0000-000005430000}"/>
    <hyperlink ref="C11789" r:id="rId17159" xr:uid="{00000000-0004-0000-0000-000006430000}"/>
    <hyperlink ref="C11790" r:id="rId17160" xr:uid="{00000000-0004-0000-0000-000007430000}"/>
    <hyperlink ref="C11791" r:id="rId17161" xr:uid="{00000000-0004-0000-0000-000008430000}"/>
    <hyperlink ref="C11792" r:id="rId17162" xr:uid="{00000000-0004-0000-0000-000009430000}"/>
    <hyperlink ref="C11793" r:id="rId17163" xr:uid="{00000000-0004-0000-0000-00000A430000}"/>
    <hyperlink ref="M11793" r:id="rId17164" xr:uid="{00000000-0004-0000-0000-00000B430000}"/>
    <hyperlink ref="C11794" r:id="rId17165" xr:uid="{00000000-0004-0000-0000-00000C430000}"/>
    <hyperlink ref="C11795" r:id="rId17166" xr:uid="{00000000-0004-0000-0000-00000D430000}"/>
    <hyperlink ref="M11795" r:id="rId17167" xr:uid="{00000000-0004-0000-0000-00000E430000}"/>
    <hyperlink ref="C11796" r:id="rId17168" xr:uid="{00000000-0004-0000-0000-00000F430000}"/>
    <hyperlink ref="M11796" r:id="rId17169" xr:uid="{00000000-0004-0000-0000-000010430000}"/>
    <hyperlink ref="C11797" r:id="rId17170" xr:uid="{00000000-0004-0000-0000-000011430000}"/>
    <hyperlink ref="C11798" r:id="rId17171" xr:uid="{00000000-0004-0000-0000-000012430000}"/>
    <hyperlink ref="M11798" r:id="rId17172" xr:uid="{00000000-0004-0000-0000-000013430000}"/>
    <hyperlink ref="C11799" r:id="rId17173" xr:uid="{00000000-0004-0000-0000-000014430000}"/>
    <hyperlink ref="C11800" r:id="rId17174" xr:uid="{00000000-0004-0000-0000-000015430000}"/>
    <hyperlink ref="M11800" r:id="rId17175" xr:uid="{00000000-0004-0000-0000-000016430000}"/>
    <hyperlink ref="C11801" r:id="rId17176" xr:uid="{00000000-0004-0000-0000-000017430000}"/>
    <hyperlink ref="C11802" r:id="rId17177" xr:uid="{00000000-0004-0000-0000-000018430000}"/>
    <hyperlink ref="M11802" r:id="rId17178" xr:uid="{00000000-0004-0000-0000-000019430000}"/>
    <hyperlink ref="C11803" r:id="rId17179" xr:uid="{00000000-0004-0000-0000-00001A430000}"/>
    <hyperlink ref="M11803" r:id="rId17180" xr:uid="{00000000-0004-0000-0000-00001B430000}"/>
    <hyperlink ref="C11804" r:id="rId17181" xr:uid="{00000000-0004-0000-0000-00001C430000}"/>
    <hyperlink ref="M11804" r:id="rId17182" xr:uid="{00000000-0004-0000-0000-00001D430000}"/>
    <hyperlink ref="C11805" r:id="rId17183" xr:uid="{00000000-0004-0000-0000-00001E430000}"/>
    <hyperlink ref="M11805" r:id="rId17184" xr:uid="{00000000-0004-0000-0000-00001F430000}"/>
    <hyperlink ref="C11806" r:id="rId17185" xr:uid="{00000000-0004-0000-0000-000020430000}"/>
    <hyperlink ref="M11806" r:id="rId17186" xr:uid="{00000000-0004-0000-0000-000021430000}"/>
    <hyperlink ref="C11807" r:id="rId17187" xr:uid="{00000000-0004-0000-0000-000022430000}"/>
    <hyperlink ref="M11807" r:id="rId17188" xr:uid="{00000000-0004-0000-0000-000023430000}"/>
    <hyperlink ref="C11808" r:id="rId17189" xr:uid="{00000000-0004-0000-0000-000024430000}"/>
    <hyperlink ref="M11808" r:id="rId17190" xr:uid="{00000000-0004-0000-0000-000025430000}"/>
    <hyperlink ref="C11809" r:id="rId17191" xr:uid="{00000000-0004-0000-0000-000026430000}"/>
    <hyperlink ref="M11809" r:id="rId17192" xr:uid="{00000000-0004-0000-0000-000027430000}"/>
    <hyperlink ref="C11810" r:id="rId17193" xr:uid="{00000000-0004-0000-0000-000028430000}"/>
    <hyperlink ref="M11810" r:id="rId17194" xr:uid="{00000000-0004-0000-0000-000029430000}"/>
    <hyperlink ref="C11811" r:id="rId17195" xr:uid="{00000000-0004-0000-0000-00002A430000}"/>
    <hyperlink ref="C11812" r:id="rId17196" xr:uid="{00000000-0004-0000-0000-00002B430000}"/>
    <hyperlink ref="M11812" r:id="rId17197" xr:uid="{00000000-0004-0000-0000-00002C430000}"/>
    <hyperlink ref="C11813" r:id="rId17198" xr:uid="{00000000-0004-0000-0000-00002D430000}"/>
    <hyperlink ref="M11813" r:id="rId17199" xr:uid="{00000000-0004-0000-0000-00002E430000}"/>
    <hyperlink ref="C11814" r:id="rId17200" xr:uid="{00000000-0004-0000-0000-00002F430000}"/>
    <hyperlink ref="C11815" r:id="rId17201" xr:uid="{00000000-0004-0000-0000-000030430000}"/>
    <hyperlink ref="M11815" r:id="rId17202" xr:uid="{00000000-0004-0000-0000-000031430000}"/>
    <hyperlink ref="C11816" r:id="rId17203" xr:uid="{00000000-0004-0000-0000-000032430000}"/>
    <hyperlink ref="M11816" r:id="rId17204" xr:uid="{00000000-0004-0000-0000-000033430000}"/>
    <hyperlink ref="C11817" r:id="rId17205" xr:uid="{00000000-0004-0000-0000-000034430000}"/>
    <hyperlink ref="M11817" r:id="rId17206" xr:uid="{00000000-0004-0000-0000-000035430000}"/>
    <hyperlink ref="C11818" r:id="rId17207" xr:uid="{00000000-0004-0000-0000-000036430000}"/>
    <hyperlink ref="M11818" r:id="rId17208" xr:uid="{00000000-0004-0000-0000-000037430000}"/>
    <hyperlink ref="C11819" r:id="rId17209" xr:uid="{00000000-0004-0000-0000-000038430000}"/>
    <hyperlink ref="M11819" r:id="rId17210" xr:uid="{00000000-0004-0000-0000-000039430000}"/>
    <hyperlink ref="C11820" r:id="rId17211" xr:uid="{00000000-0004-0000-0000-00003A430000}"/>
    <hyperlink ref="M11820" r:id="rId17212" xr:uid="{00000000-0004-0000-0000-00003B430000}"/>
    <hyperlink ref="C11821" r:id="rId17213" xr:uid="{00000000-0004-0000-0000-00003C430000}"/>
    <hyperlink ref="C11822" r:id="rId17214" xr:uid="{00000000-0004-0000-0000-00003D430000}"/>
    <hyperlink ref="M11822" r:id="rId17215" xr:uid="{00000000-0004-0000-0000-00003E430000}"/>
    <hyperlink ref="C11823" r:id="rId17216" xr:uid="{00000000-0004-0000-0000-00003F430000}"/>
    <hyperlink ref="M11823" r:id="rId17217" xr:uid="{00000000-0004-0000-0000-000040430000}"/>
    <hyperlink ref="C11824" r:id="rId17218" xr:uid="{00000000-0004-0000-0000-000041430000}"/>
    <hyperlink ref="M11824" r:id="rId17219" xr:uid="{00000000-0004-0000-0000-000042430000}"/>
    <hyperlink ref="C11825" r:id="rId17220" xr:uid="{00000000-0004-0000-0000-000043430000}"/>
    <hyperlink ref="C11826" r:id="rId17221" xr:uid="{00000000-0004-0000-0000-000044430000}"/>
    <hyperlink ref="M11826" r:id="rId17222" xr:uid="{00000000-0004-0000-0000-000045430000}"/>
    <hyperlink ref="C11827" r:id="rId17223" xr:uid="{00000000-0004-0000-0000-000046430000}"/>
    <hyperlink ref="M11827" r:id="rId17224" xr:uid="{00000000-0004-0000-0000-000047430000}"/>
    <hyperlink ref="C11828" r:id="rId17225" xr:uid="{00000000-0004-0000-0000-000048430000}"/>
    <hyperlink ref="M11828" r:id="rId17226" xr:uid="{00000000-0004-0000-0000-000049430000}"/>
    <hyperlink ref="C11829" r:id="rId17227" xr:uid="{00000000-0004-0000-0000-00004A430000}"/>
    <hyperlink ref="C11830" r:id="rId17228" xr:uid="{00000000-0004-0000-0000-00004B430000}"/>
    <hyperlink ref="M11830" r:id="rId17229" xr:uid="{00000000-0004-0000-0000-00004C430000}"/>
    <hyperlink ref="C11831" r:id="rId17230" xr:uid="{00000000-0004-0000-0000-00004D430000}"/>
    <hyperlink ref="C11832" r:id="rId17231" xr:uid="{00000000-0004-0000-0000-00004E430000}"/>
    <hyperlink ref="M11832" r:id="rId17232" xr:uid="{00000000-0004-0000-0000-00004F430000}"/>
    <hyperlink ref="C11833" r:id="rId17233" xr:uid="{00000000-0004-0000-0000-000050430000}"/>
    <hyperlink ref="M11833" r:id="rId17234" xr:uid="{00000000-0004-0000-0000-000051430000}"/>
    <hyperlink ref="C11834" r:id="rId17235" xr:uid="{00000000-0004-0000-0000-000052430000}"/>
    <hyperlink ref="C11835" r:id="rId17236" xr:uid="{00000000-0004-0000-0000-000053430000}"/>
    <hyperlink ref="C11836" r:id="rId17237" xr:uid="{00000000-0004-0000-0000-000054430000}"/>
    <hyperlink ref="M11836" r:id="rId17238" xr:uid="{00000000-0004-0000-0000-000055430000}"/>
    <hyperlink ref="C11837" r:id="rId17239" xr:uid="{00000000-0004-0000-0000-000056430000}"/>
    <hyperlink ref="C11838" r:id="rId17240" xr:uid="{00000000-0004-0000-0000-000057430000}"/>
    <hyperlink ref="C11839" r:id="rId17241" xr:uid="{00000000-0004-0000-0000-000058430000}"/>
    <hyperlink ref="C11840" r:id="rId17242" xr:uid="{00000000-0004-0000-0000-000059430000}"/>
    <hyperlink ref="C11841" r:id="rId17243" xr:uid="{00000000-0004-0000-0000-00005A430000}"/>
    <hyperlink ref="C11842" r:id="rId17244" xr:uid="{00000000-0004-0000-0000-00005B430000}"/>
    <hyperlink ref="C11843" r:id="rId17245" xr:uid="{00000000-0004-0000-0000-00005C430000}"/>
    <hyperlink ref="C11844" r:id="rId17246" xr:uid="{00000000-0004-0000-0000-00005D430000}"/>
    <hyperlink ref="C11845" r:id="rId17247" xr:uid="{00000000-0004-0000-0000-00005E430000}"/>
    <hyperlink ref="C11846" r:id="rId17248" xr:uid="{00000000-0004-0000-0000-00005F430000}"/>
    <hyperlink ref="M11846" r:id="rId17249" xr:uid="{00000000-0004-0000-0000-000060430000}"/>
    <hyperlink ref="C11847" r:id="rId17250" xr:uid="{00000000-0004-0000-0000-000061430000}"/>
    <hyperlink ref="C11848" r:id="rId17251" xr:uid="{00000000-0004-0000-0000-000062430000}"/>
    <hyperlink ref="M11848" r:id="rId17252" xr:uid="{00000000-0004-0000-0000-000063430000}"/>
    <hyperlink ref="C11849" r:id="rId17253" xr:uid="{00000000-0004-0000-0000-000064430000}"/>
    <hyperlink ref="M11849" r:id="rId17254" xr:uid="{00000000-0004-0000-0000-000065430000}"/>
    <hyperlink ref="C11850" r:id="rId17255" xr:uid="{00000000-0004-0000-0000-000066430000}"/>
    <hyperlink ref="C11851" r:id="rId17256" xr:uid="{00000000-0004-0000-0000-000067430000}"/>
    <hyperlink ref="M11851" r:id="rId17257" xr:uid="{00000000-0004-0000-0000-000068430000}"/>
    <hyperlink ref="C11852" r:id="rId17258" xr:uid="{00000000-0004-0000-0000-000069430000}"/>
    <hyperlink ref="C11853" r:id="rId17259" xr:uid="{00000000-0004-0000-0000-00006A430000}"/>
    <hyperlink ref="M11853" r:id="rId17260" xr:uid="{00000000-0004-0000-0000-00006B430000}"/>
    <hyperlink ref="C11854" r:id="rId17261" xr:uid="{00000000-0004-0000-0000-00006C430000}"/>
    <hyperlink ref="C11855" r:id="rId17262" xr:uid="{00000000-0004-0000-0000-00006D430000}"/>
    <hyperlink ref="M11855" r:id="rId17263" xr:uid="{00000000-0004-0000-0000-00006E430000}"/>
    <hyperlink ref="C11856" r:id="rId17264" xr:uid="{00000000-0004-0000-0000-00006F430000}"/>
    <hyperlink ref="C11857" r:id="rId17265" xr:uid="{00000000-0004-0000-0000-000070430000}"/>
    <hyperlink ref="C11858" r:id="rId17266" xr:uid="{00000000-0004-0000-0000-000071430000}"/>
    <hyperlink ref="C11859" r:id="rId17267" xr:uid="{00000000-0004-0000-0000-000072430000}"/>
    <hyperlink ref="C11860" r:id="rId17268" xr:uid="{00000000-0004-0000-0000-000073430000}"/>
    <hyperlink ref="C11861" r:id="rId17269" xr:uid="{00000000-0004-0000-0000-000074430000}"/>
    <hyperlink ref="C11862" r:id="rId17270" xr:uid="{00000000-0004-0000-0000-000075430000}"/>
    <hyperlink ref="M11862" r:id="rId17271" xr:uid="{00000000-0004-0000-0000-000076430000}"/>
    <hyperlink ref="C11863" r:id="rId17272" xr:uid="{00000000-0004-0000-0000-000077430000}"/>
    <hyperlink ref="M11863" r:id="rId17273" xr:uid="{00000000-0004-0000-0000-000078430000}"/>
    <hyperlink ref="C11864" r:id="rId17274" xr:uid="{00000000-0004-0000-0000-000079430000}"/>
    <hyperlink ref="M11864" r:id="rId17275" xr:uid="{00000000-0004-0000-0000-00007A430000}"/>
    <hyperlink ref="C11865" r:id="rId17276" xr:uid="{00000000-0004-0000-0000-00007B430000}"/>
    <hyperlink ref="C11866" r:id="rId17277" xr:uid="{00000000-0004-0000-0000-00007C430000}"/>
    <hyperlink ref="C11867" r:id="rId17278" xr:uid="{00000000-0004-0000-0000-00007D430000}"/>
    <hyperlink ref="M11867" r:id="rId17279" xr:uid="{00000000-0004-0000-0000-00007E430000}"/>
    <hyperlink ref="C11868" r:id="rId17280" xr:uid="{00000000-0004-0000-0000-00007F430000}"/>
    <hyperlink ref="M11868" r:id="rId17281" xr:uid="{00000000-0004-0000-0000-000080430000}"/>
    <hyperlink ref="C11869" r:id="rId17282" xr:uid="{00000000-0004-0000-0000-000081430000}"/>
    <hyperlink ref="C11870" r:id="rId17283" xr:uid="{00000000-0004-0000-0000-000082430000}"/>
    <hyperlink ref="M11870" r:id="rId17284" xr:uid="{00000000-0004-0000-0000-000083430000}"/>
    <hyperlink ref="C11871" r:id="rId17285" xr:uid="{00000000-0004-0000-0000-000084430000}"/>
    <hyperlink ref="C11872" r:id="rId17286" xr:uid="{00000000-0004-0000-0000-000085430000}"/>
    <hyperlink ref="C11873" r:id="rId17287" xr:uid="{00000000-0004-0000-0000-000086430000}"/>
    <hyperlink ref="M11873" r:id="rId17288" xr:uid="{00000000-0004-0000-0000-000087430000}"/>
    <hyperlink ref="C11874" r:id="rId17289" xr:uid="{00000000-0004-0000-0000-000088430000}"/>
    <hyperlink ref="C11875" r:id="rId17290" xr:uid="{00000000-0004-0000-0000-000089430000}"/>
    <hyperlink ref="C11876" r:id="rId17291" xr:uid="{00000000-0004-0000-0000-00008A430000}"/>
    <hyperlink ref="C11877" r:id="rId17292" xr:uid="{00000000-0004-0000-0000-00008B430000}"/>
    <hyperlink ref="C11878" r:id="rId17293" xr:uid="{00000000-0004-0000-0000-00008C430000}"/>
    <hyperlink ref="C11879" r:id="rId17294" xr:uid="{00000000-0004-0000-0000-00008D430000}"/>
    <hyperlink ref="M11879" r:id="rId17295" xr:uid="{00000000-0004-0000-0000-00008E430000}"/>
    <hyperlink ref="C11880" r:id="rId17296" xr:uid="{00000000-0004-0000-0000-00008F430000}"/>
    <hyperlink ref="C11881" r:id="rId17297" xr:uid="{00000000-0004-0000-0000-000090430000}"/>
    <hyperlink ref="M11881" r:id="rId17298" xr:uid="{00000000-0004-0000-0000-000091430000}"/>
    <hyperlink ref="C11882" r:id="rId17299" xr:uid="{00000000-0004-0000-0000-000092430000}"/>
    <hyperlink ref="C11883" r:id="rId17300" xr:uid="{00000000-0004-0000-0000-000093430000}"/>
    <hyperlink ref="C11884" r:id="rId17301" xr:uid="{00000000-0004-0000-0000-000094430000}"/>
    <hyperlink ref="C11885" r:id="rId17302" xr:uid="{00000000-0004-0000-0000-000095430000}"/>
    <hyperlink ref="M11885" r:id="rId17303" xr:uid="{00000000-0004-0000-0000-000096430000}"/>
    <hyperlink ref="C11886" r:id="rId17304" xr:uid="{00000000-0004-0000-0000-000097430000}"/>
    <hyperlink ref="C11887" r:id="rId17305" xr:uid="{00000000-0004-0000-0000-000098430000}"/>
    <hyperlink ref="M11887" r:id="rId17306" xr:uid="{00000000-0004-0000-0000-000099430000}"/>
    <hyperlink ref="C11888" r:id="rId17307" xr:uid="{00000000-0004-0000-0000-00009A430000}"/>
    <hyperlink ref="M11888" r:id="rId17308" xr:uid="{00000000-0004-0000-0000-00009B430000}"/>
    <hyperlink ref="C11889" r:id="rId17309" xr:uid="{00000000-0004-0000-0000-00009C430000}"/>
    <hyperlink ref="M11889" r:id="rId17310" xr:uid="{00000000-0004-0000-0000-00009D430000}"/>
    <hyperlink ref="C11890" r:id="rId17311" xr:uid="{00000000-0004-0000-0000-00009E430000}"/>
    <hyperlink ref="M11890" r:id="rId17312" xr:uid="{00000000-0004-0000-0000-00009F430000}"/>
    <hyperlink ref="C11891" r:id="rId17313" xr:uid="{00000000-0004-0000-0000-0000A0430000}"/>
    <hyperlink ref="C11892" r:id="rId17314" xr:uid="{00000000-0004-0000-0000-0000A1430000}"/>
    <hyperlink ref="M11892" r:id="rId17315" xr:uid="{00000000-0004-0000-0000-0000A2430000}"/>
    <hyperlink ref="C11893" r:id="rId17316" xr:uid="{00000000-0004-0000-0000-0000A3430000}"/>
    <hyperlink ref="C11894" r:id="rId17317" xr:uid="{00000000-0004-0000-0000-0000A4430000}"/>
    <hyperlink ref="M11894" r:id="rId17318" xr:uid="{00000000-0004-0000-0000-0000A5430000}"/>
    <hyperlink ref="C11895" r:id="rId17319" xr:uid="{00000000-0004-0000-0000-0000A6430000}"/>
    <hyperlink ref="M11895" r:id="rId17320" xr:uid="{00000000-0004-0000-0000-0000A7430000}"/>
    <hyperlink ref="C11896" r:id="rId17321" xr:uid="{00000000-0004-0000-0000-0000A8430000}"/>
    <hyperlink ref="C11897" r:id="rId17322" xr:uid="{00000000-0004-0000-0000-0000A9430000}"/>
    <hyperlink ref="C11898" r:id="rId17323" xr:uid="{00000000-0004-0000-0000-0000AA430000}"/>
    <hyperlink ref="C11899" r:id="rId17324" xr:uid="{00000000-0004-0000-0000-0000AB430000}"/>
    <hyperlink ref="C11900" r:id="rId17325" xr:uid="{00000000-0004-0000-0000-0000AC430000}"/>
    <hyperlink ref="M11900" r:id="rId17326" xr:uid="{00000000-0004-0000-0000-0000AD430000}"/>
    <hyperlink ref="C11901" r:id="rId17327" xr:uid="{00000000-0004-0000-0000-0000AE430000}"/>
    <hyperlink ref="C11902" r:id="rId17328" xr:uid="{00000000-0004-0000-0000-0000AF430000}"/>
    <hyperlink ref="M11902" r:id="rId17329" xr:uid="{00000000-0004-0000-0000-0000B0430000}"/>
    <hyperlink ref="C11903" r:id="rId17330" xr:uid="{00000000-0004-0000-0000-0000B1430000}"/>
    <hyperlink ref="M11903" r:id="rId17331" xr:uid="{00000000-0004-0000-0000-0000B2430000}"/>
    <hyperlink ref="C11904" r:id="rId17332" xr:uid="{00000000-0004-0000-0000-0000B3430000}"/>
    <hyperlink ref="M11904" r:id="rId17333" xr:uid="{00000000-0004-0000-0000-0000B4430000}"/>
    <hyperlink ref="C11905" r:id="rId17334" xr:uid="{00000000-0004-0000-0000-0000B5430000}"/>
    <hyperlink ref="C11906" r:id="rId17335" xr:uid="{00000000-0004-0000-0000-0000B6430000}"/>
    <hyperlink ref="C11907" r:id="rId17336" xr:uid="{00000000-0004-0000-0000-0000B7430000}"/>
    <hyperlink ref="M11907" r:id="rId17337" xr:uid="{00000000-0004-0000-0000-0000B8430000}"/>
    <hyperlink ref="C11908" r:id="rId17338" xr:uid="{00000000-0004-0000-0000-0000B9430000}"/>
    <hyperlink ref="M11908" r:id="rId17339" xr:uid="{00000000-0004-0000-0000-0000BA430000}"/>
    <hyperlink ref="C11909" r:id="rId17340" xr:uid="{00000000-0004-0000-0000-0000BB430000}"/>
    <hyperlink ref="M11909" r:id="rId17341" xr:uid="{00000000-0004-0000-0000-0000BC430000}"/>
    <hyperlink ref="C11910" r:id="rId17342" xr:uid="{00000000-0004-0000-0000-0000BD430000}"/>
    <hyperlink ref="M11910" r:id="rId17343" xr:uid="{00000000-0004-0000-0000-0000BE430000}"/>
    <hyperlink ref="C11911" r:id="rId17344" xr:uid="{00000000-0004-0000-0000-0000BF430000}"/>
    <hyperlink ref="C11912" r:id="rId17345" xr:uid="{00000000-0004-0000-0000-0000C0430000}"/>
    <hyperlink ref="M11912" r:id="rId17346" xr:uid="{00000000-0004-0000-0000-0000C1430000}"/>
    <hyperlink ref="C11913" r:id="rId17347" xr:uid="{00000000-0004-0000-0000-0000C2430000}"/>
    <hyperlink ref="M11913" r:id="rId17348" xr:uid="{00000000-0004-0000-0000-0000C3430000}"/>
    <hyperlink ref="C11914" r:id="rId17349" xr:uid="{00000000-0004-0000-0000-0000C4430000}"/>
    <hyperlink ref="M11914" r:id="rId17350" xr:uid="{00000000-0004-0000-0000-0000C5430000}"/>
    <hyperlink ref="C11915" r:id="rId17351" xr:uid="{00000000-0004-0000-0000-0000C6430000}"/>
    <hyperlink ref="M11915" r:id="rId17352" xr:uid="{00000000-0004-0000-0000-0000C7430000}"/>
    <hyperlink ref="C11916" r:id="rId17353" xr:uid="{00000000-0004-0000-0000-0000C8430000}"/>
    <hyperlink ref="M11916" r:id="rId17354" xr:uid="{00000000-0004-0000-0000-0000C9430000}"/>
    <hyperlink ref="C11917" r:id="rId17355" xr:uid="{00000000-0004-0000-0000-0000CA430000}"/>
    <hyperlink ref="C11918" r:id="rId17356" xr:uid="{00000000-0004-0000-0000-0000CB430000}"/>
    <hyperlink ref="C11919" r:id="rId17357" xr:uid="{00000000-0004-0000-0000-0000CC430000}"/>
    <hyperlink ref="C11920" r:id="rId17358" xr:uid="{00000000-0004-0000-0000-0000CD430000}"/>
    <hyperlink ref="M11920" r:id="rId17359" xr:uid="{00000000-0004-0000-0000-0000CE430000}"/>
    <hyperlink ref="C11921" r:id="rId17360" xr:uid="{00000000-0004-0000-0000-0000CF430000}"/>
    <hyperlink ref="M11921" r:id="rId17361" xr:uid="{00000000-0004-0000-0000-0000D0430000}"/>
    <hyperlink ref="C11922" r:id="rId17362" xr:uid="{00000000-0004-0000-0000-0000D1430000}"/>
    <hyperlink ref="C11923" r:id="rId17363" xr:uid="{00000000-0004-0000-0000-0000D2430000}"/>
    <hyperlink ref="M11923" r:id="rId17364" xr:uid="{00000000-0004-0000-0000-0000D3430000}"/>
    <hyperlink ref="C11924" r:id="rId17365" xr:uid="{00000000-0004-0000-0000-0000D4430000}"/>
    <hyperlink ref="M11924" r:id="rId17366" xr:uid="{00000000-0004-0000-0000-0000D5430000}"/>
    <hyperlink ref="C11925" r:id="rId17367" xr:uid="{00000000-0004-0000-0000-0000D6430000}"/>
    <hyperlink ref="C11926" r:id="rId17368" xr:uid="{00000000-0004-0000-0000-0000D7430000}"/>
    <hyperlink ref="C11927" r:id="rId17369" xr:uid="{00000000-0004-0000-0000-0000D8430000}"/>
    <hyperlink ref="M11927" r:id="rId17370" xr:uid="{00000000-0004-0000-0000-0000D9430000}"/>
    <hyperlink ref="C11928" r:id="rId17371" xr:uid="{00000000-0004-0000-0000-0000DA430000}"/>
    <hyperlink ref="M11928" r:id="rId17372" xr:uid="{00000000-0004-0000-0000-0000DB430000}"/>
    <hyperlink ref="C11929" r:id="rId17373" xr:uid="{00000000-0004-0000-0000-0000DC430000}"/>
    <hyperlink ref="C11930" r:id="rId17374" xr:uid="{00000000-0004-0000-0000-0000DD430000}"/>
    <hyperlink ref="M11930" r:id="rId17375" xr:uid="{00000000-0004-0000-0000-0000DE430000}"/>
    <hyperlink ref="C11931" r:id="rId17376" xr:uid="{00000000-0004-0000-0000-0000DF430000}"/>
    <hyperlink ref="C11932" r:id="rId17377" xr:uid="{00000000-0004-0000-0000-0000E0430000}"/>
    <hyperlink ref="M11932" r:id="rId17378" xr:uid="{00000000-0004-0000-0000-0000E1430000}"/>
    <hyperlink ref="C11933" r:id="rId17379" xr:uid="{00000000-0004-0000-0000-0000E2430000}"/>
    <hyperlink ref="M11933" r:id="rId17380" xr:uid="{00000000-0004-0000-0000-0000E3430000}"/>
    <hyperlink ref="C11934" r:id="rId17381" xr:uid="{00000000-0004-0000-0000-0000E4430000}"/>
    <hyperlink ref="M11934" r:id="rId17382" xr:uid="{00000000-0004-0000-0000-0000E5430000}"/>
    <hyperlink ref="C11935" r:id="rId17383" xr:uid="{00000000-0004-0000-0000-0000E6430000}"/>
    <hyperlink ref="M11935" r:id="rId17384" xr:uid="{00000000-0004-0000-0000-0000E7430000}"/>
    <hyperlink ref="C11936" r:id="rId17385" xr:uid="{00000000-0004-0000-0000-0000E8430000}"/>
    <hyperlink ref="C11937" r:id="rId17386" xr:uid="{00000000-0004-0000-0000-0000E9430000}"/>
    <hyperlink ref="M11937" r:id="rId17387" xr:uid="{00000000-0004-0000-0000-0000EA430000}"/>
    <hyperlink ref="C11938" r:id="rId17388" xr:uid="{00000000-0004-0000-0000-0000EB430000}"/>
    <hyperlink ref="M11938" r:id="rId17389" xr:uid="{00000000-0004-0000-0000-0000EC430000}"/>
    <hyperlink ref="C11939" r:id="rId17390" xr:uid="{00000000-0004-0000-0000-0000ED430000}"/>
    <hyperlink ref="C11940" r:id="rId17391" xr:uid="{00000000-0004-0000-0000-0000EE430000}"/>
    <hyperlink ref="C11941" r:id="rId17392" xr:uid="{00000000-0004-0000-0000-0000EF430000}"/>
    <hyperlink ref="M11941" r:id="rId17393" xr:uid="{00000000-0004-0000-0000-0000F0430000}"/>
    <hyperlink ref="C11942" r:id="rId17394" xr:uid="{00000000-0004-0000-0000-0000F1430000}"/>
    <hyperlink ref="M11942" r:id="rId17395" xr:uid="{00000000-0004-0000-0000-0000F2430000}"/>
    <hyperlink ref="C11943" r:id="rId17396" xr:uid="{00000000-0004-0000-0000-0000F3430000}"/>
    <hyperlink ref="C11944" r:id="rId17397" xr:uid="{00000000-0004-0000-0000-0000F4430000}"/>
    <hyperlink ref="C11945" r:id="rId17398" xr:uid="{00000000-0004-0000-0000-0000F5430000}"/>
    <hyperlink ref="C11946" r:id="rId17399" xr:uid="{00000000-0004-0000-0000-0000F6430000}"/>
    <hyperlink ref="C11947" r:id="rId17400" xr:uid="{00000000-0004-0000-0000-0000F7430000}"/>
    <hyperlink ref="C11948" r:id="rId17401" xr:uid="{00000000-0004-0000-0000-0000F8430000}"/>
    <hyperlink ref="M11948" r:id="rId17402" xr:uid="{00000000-0004-0000-0000-0000F9430000}"/>
    <hyperlink ref="C11949" r:id="rId17403" xr:uid="{00000000-0004-0000-0000-0000FA430000}"/>
    <hyperlink ref="M11949" r:id="rId17404" xr:uid="{00000000-0004-0000-0000-0000FB430000}"/>
    <hyperlink ref="C11950" r:id="rId17405" xr:uid="{00000000-0004-0000-0000-0000FC430000}"/>
    <hyperlink ref="M11950" r:id="rId17406" xr:uid="{00000000-0004-0000-0000-0000FD430000}"/>
    <hyperlink ref="C11951" r:id="rId17407" xr:uid="{00000000-0004-0000-0000-0000FE430000}"/>
    <hyperlink ref="C11952" r:id="rId17408" xr:uid="{00000000-0004-0000-0000-0000FF430000}"/>
    <hyperlink ref="M11952" r:id="rId17409" xr:uid="{00000000-0004-0000-0000-000000440000}"/>
    <hyperlink ref="C11953" r:id="rId17410" xr:uid="{00000000-0004-0000-0000-000001440000}"/>
    <hyperlink ref="C11954" r:id="rId17411" xr:uid="{00000000-0004-0000-0000-000002440000}"/>
    <hyperlink ref="C11955" r:id="rId17412" xr:uid="{00000000-0004-0000-0000-000003440000}"/>
    <hyperlink ref="M11955" r:id="rId17413" xr:uid="{00000000-0004-0000-0000-000004440000}"/>
    <hyperlink ref="C11956" r:id="rId17414" xr:uid="{00000000-0004-0000-0000-000005440000}"/>
    <hyperlink ref="M11956" r:id="rId17415" xr:uid="{00000000-0004-0000-0000-000006440000}"/>
    <hyperlink ref="C11957" r:id="rId17416" xr:uid="{00000000-0004-0000-0000-000007440000}"/>
    <hyperlink ref="C11958" r:id="rId17417" xr:uid="{00000000-0004-0000-0000-000008440000}"/>
    <hyperlink ref="C11959" r:id="rId17418" xr:uid="{00000000-0004-0000-0000-000009440000}"/>
    <hyperlink ref="C11960" r:id="rId17419" xr:uid="{00000000-0004-0000-0000-00000A440000}"/>
    <hyperlink ref="C11961" r:id="rId17420" xr:uid="{00000000-0004-0000-0000-00000B440000}"/>
    <hyperlink ref="M11961" r:id="rId17421" xr:uid="{00000000-0004-0000-0000-00000C440000}"/>
    <hyperlink ref="C11962" r:id="rId17422" xr:uid="{00000000-0004-0000-0000-00000D440000}"/>
    <hyperlink ref="M11962" r:id="rId17423" xr:uid="{00000000-0004-0000-0000-00000E440000}"/>
    <hyperlink ref="C11963" r:id="rId17424" xr:uid="{00000000-0004-0000-0000-00000F440000}"/>
    <hyperlink ref="M11963" r:id="rId17425" xr:uid="{00000000-0004-0000-0000-000010440000}"/>
    <hyperlink ref="C11964" r:id="rId17426" xr:uid="{00000000-0004-0000-0000-000011440000}"/>
    <hyperlink ref="C11965" r:id="rId17427" xr:uid="{00000000-0004-0000-0000-000012440000}"/>
    <hyperlink ref="C11966" r:id="rId17428" xr:uid="{00000000-0004-0000-0000-000013440000}"/>
    <hyperlink ref="C11967" r:id="rId17429" xr:uid="{00000000-0004-0000-0000-000014440000}"/>
    <hyperlink ref="C11968" r:id="rId17430" xr:uid="{00000000-0004-0000-0000-000015440000}"/>
    <hyperlink ref="M11968" r:id="rId17431" xr:uid="{00000000-0004-0000-0000-000016440000}"/>
    <hyperlink ref="C11969" r:id="rId17432" xr:uid="{00000000-0004-0000-0000-000017440000}"/>
    <hyperlink ref="C11970" r:id="rId17433" xr:uid="{00000000-0004-0000-0000-000018440000}"/>
    <hyperlink ref="M11970" r:id="rId17434" xr:uid="{00000000-0004-0000-0000-000019440000}"/>
    <hyperlink ref="C11971" r:id="rId17435" xr:uid="{00000000-0004-0000-0000-00001A440000}"/>
    <hyperlink ref="M11971" r:id="rId17436" xr:uid="{00000000-0004-0000-0000-00001B440000}"/>
    <hyperlink ref="C11972" r:id="rId17437" xr:uid="{00000000-0004-0000-0000-00001C440000}"/>
    <hyperlink ref="M11972" r:id="rId17438" xr:uid="{00000000-0004-0000-0000-00001D440000}"/>
    <hyperlink ref="C11973" r:id="rId17439" xr:uid="{00000000-0004-0000-0000-00001E440000}"/>
    <hyperlink ref="C11974" r:id="rId17440" xr:uid="{00000000-0004-0000-0000-00001F440000}"/>
    <hyperlink ref="C11975" r:id="rId17441" xr:uid="{00000000-0004-0000-0000-000020440000}"/>
    <hyperlink ref="M11975" r:id="rId17442" xr:uid="{00000000-0004-0000-0000-000021440000}"/>
    <hyperlink ref="C11976" r:id="rId17443" xr:uid="{00000000-0004-0000-0000-000022440000}"/>
    <hyperlink ref="C11977" r:id="rId17444" xr:uid="{00000000-0004-0000-0000-000023440000}"/>
    <hyperlink ref="C11978" r:id="rId17445" xr:uid="{00000000-0004-0000-0000-000024440000}"/>
    <hyperlink ref="M11978" r:id="rId17446" xr:uid="{00000000-0004-0000-0000-000025440000}"/>
    <hyperlink ref="C11979" r:id="rId17447" xr:uid="{00000000-0004-0000-0000-000026440000}"/>
    <hyperlink ref="C11980" r:id="rId17448" xr:uid="{00000000-0004-0000-0000-000027440000}"/>
    <hyperlink ref="M11980" r:id="rId17449" xr:uid="{00000000-0004-0000-0000-000028440000}"/>
    <hyperlink ref="C11981" r:id="rId17450" xr:uid="{00000000-0004-0000-0000-000029440000}"/>
    <hyperlink ref="M11981" r:id="rId17451" xr:uid="{00000000-0004-0000-0000-00002A440000}"/>
    <hyperlink ref="C11982" r:id="rId17452" xr:uid="{00000000-0004-0000-0000-00002B440000}"/>
    <hyperlink ref="M11982" r:id="rId17453" xr:uid="{00000000-0004-0000-0000-00002C440000}"/>
    <hyperlink ref="C11983" r:id="rId17454" xr:uid="{00000000-0004-0000-0000-00002D440000}"/>
    <hyperlink ref="C11984" r:id="rId17455" xr:uid="{00000000-0004-0000-0000-00002E440000}"/>
    <hyperlink ref="M11984" r:id="rId17456" xr:uid="{00000000-0004-0000-0000-00002F440000}"/>
    <hyperlink ref="C11985" r:id="rId17457" xr:uid="{00000000-0004-0000-0000-000030440000}"/>
    <hyperlink ref="M11985" r:id="rId17458" xr:uid="{00000000-0004-0000-0000-000031440000}"/>
    <hyperlink ref="C11986" r:id="rId17459" xr:uid="{00000000-0004-0000-0000-000032440000}"/>
    <hyperlink ref="M11986" r:id="rId17460" xr:uid="{00000000-0004-0000-0000-000033440000}"/>
    <hyperlink ref="C11987" r:id="rId17461" xr:uid="{00000000-0004-0000-0000-000034440000}"/>
    <hyperlink ref="M11987" r:id="rId17462" xr:uid="{00000000-0004-0000-0000-000035440000}"/>
    <hyperlink ref="C11988" r:id="rId17463" xr:uid="{00000000-0004-0000-0000-000036440000}"/>
    <hyperlink ref="M11988" r:id="rId17464" xr:uid="{00000000-0004-0000-0000-000037440000}"/>
    <hyperlink ref="C11989" r:id="rId17465" xr:uid="{00000000-0004-0000-0000-000038440000}"/>
    <hyperlink ref="M11989" r:id="rId17466" xr:uid="{00000000-0004-0000-0000-000039440000}"/>
    <hyperlink ref="C11990" r:id="rId17467" xr:uid="{00000000-0004-0000-0000-00003A440000}"/>
    <hyperlink ref="C11991" r:id="rId17468" xr:uid="{00000000-0004-0000-0000-00003B440000}"/>
    <hyperlink ref="C11992" r:id="rId17469" xr:uid="{00000000-0004-0000-0000-00003C440000}"/>
    <hyperlink ref="C11993" r:id="rId17470" xr:uid="{00000000-0004-0000-0000-00003D440000}"/>
    <hyperlink ref="C11994" r:id="rId17471" xr:uid="{00000000-0004-0000-0000-00003E440000}"/>
    <hyperlink ref="M11994" r:id="rId17472" xr:uid="{00000000-0004-0000-0000-00003F440000}"/>
    <hyperlink ref="C11995" r:id="rId17473" xr:uid="{00000000-0004-0000-0000-000040440000}"/>
    <hyperlink ref="M11995" r:id="rId17474" xr:uid="{00000000-0004-0000-0000-000041440000}"/>
    <hyperlink ref="C11996" r:id="rId17475" xr:uid="{00000000-0004-0000-0000-000042440000}"/>
    <hyperlink ref="C11997" r:id="rId17476" xr:uid="{00000000-0004-0000-0000-000043440000}"/>
    <hyperlink ref="M11997" r:id="rId17477" xr:uid="{00000000-0004-0000-0000-000044440000}"/>
    <hyperlink ref="C11998" r:id="rId17478" xr:uid="{00000000-0004-0000-0000-000045440000}"/>
    <hyperlink ref="M11998" r:id="rId17479" xr:uid="{00000000-0004-0000-0000-000046440000}"/>
    <hyperlink ref="C11999" r:id="rId17480" xr:uid="{00000000-0004-0000-0000-000047440000}"/>
    <hyperlink ref="M11999" r:id="rId17481" xr:uid="{00000000-0004-0000-0000-000048440000}"/>
    <hyperlink ref="C12000" r:id="rId17482" xr:uid="{00000000-0004-0000-0000-000049440000}"/>
    <hyperlink ref="M12000" r:id="rId17483" xr:uid="{00000000-0004-0000-0000-00004A440000}"/>
    <hyperlink ref="C12001" r:id="rId17484" xr:uid="{00000000-0004-0000-0000-00004B440000}"/>
    <hyperlink ref="C12002" r:id="rId17485" xr:uid="{00000000-0004-0000-0000-00004C440000}"/>
    <hyperlink ref="M12002" r:id="rId17486" xr:uid="{00000000-0004-0000-0000-00004D440000}"/>
    <hyperlink ref="C12003" r:id="rId17487" xr:uid="{00000000-0004-0000-0000-00004E440000}"/>
    <hyperlink ref="C12004" r:id="rId17488" xr:uid="{00000000-0004-0000-0000-00004F440000}"/>
    <hyperlink ref="M12004" r:id="rId17489" xr:uid="{00000000-0004-0000-0000-000050440000}"/>
    <hyperlink ref="C12005" r:id="rId17490" xr:uid="{00000000-0004-0000-0000-000051440000}"/>
    <hyperlink ref="C12006" r:id="rId17491" xr:uid="{00000000-0004-0000-0000-000052440000}"/>
    <hyperlink ref="C12007" r:id="rId17492" xr:uid="{00000000-0004-0000-0000-000053440000}"/>
    <hyperlink ref="M12007" r:id="rId17493" xr:uid="{00000000-0004-0000-0000-000054440000}"/>
    <hyperlink ref="C12008" r:id="rId17494" xr:uid="{00000000-0004-0000-0000-000055440000}"/>
    <hyperlink ref="C12009" r:id="rId17495" xr:uid="{00000000-0004-0000-0000-000056440000}"/>
    <hyperlink ref="M12009" r:id="rId17496" xr:uid="{00000000-0004-0000-0000-000057440000}"/>
    <hyperlink ref="C12010" r:id="rId17497" xr:uid="{00000000-0004-0000-0000-000058440000}"/>
    <hyperlink ref="M12010" r:id="rId17498" xr:uid="{00000000-0004-0000-0000-000059440000}"/>
    <hyperlink ref="C12011" r:id="rId17499" xr:uid="{00000000-0004-0000-0000-00005A440000}"/>
    <hyperlink ref="M12011" r:id="rId17500" xr:uid="{00000000-0004-0000-0000-00005B440000}"/>
    <hyperlink ref="C12012" r:id="rId17501" xr:uid="{00000000-0004-0000-0000-00005C440000}"/>
    <hyperlink ref="C12013" r:id="rId17502" xr:uid="{00000000-0004-0000-0000-00005D440000}"/>
    <hyperlink ref="M12013" r:id="rId17503" xr:uid="{00000000-0004-0000-0000-00005E440000}"/>
    <hyperlink ref="C12014" r:id="rId17504" xr:uid="{00000000-0004-0000-0000-00005F440000}"/>
    <hyperlink ref="M12014" r:id="rId17505" xr:uid="{00000000-0004-0000-0000-000060440000}"/>
    <hyperlink ref="C12015" r:id="rId17506" xr:uid="{00000000-0004-0000-0000-000061440000}"/>
    <hyperlink ref="M12015" r:id="rId17507" xr:uid="{00000000-0004-0000-0000-000062440000}"/>
    <hyperlink ref="C12016" r:id="rId17508" xr:uid="{00000000-0004-0000-0000-000063440000}"/>
    <hyperlink ref="M12016" r:id="rId17509" xr:uid="{00000000-0004-0000-0000-000064440000}"/>
    <hyperlink ref="C12017" r:id="rId17510" xr:uid="{00000000-0004-0000-0000-000065440000}"/>
    <hyperlink ref="C12018" r:id="rId17511" xr:uid="{00000000-0004-0000-0000-000066440000}"/>
    <hyperlink ref="C12019" r:id="rId17512" xr:uid="{00000000-0004-0000-0000-000067440000}"/>
    <hyperlink ref="M12019" r:id="rId17513" xr:uid="{00000000-0004-0000-0000-000068440000}"/>
    <hyperlink ref="C12020" r:id="rId17514" xr:uid="{00000000-0004-0000-0000-000069440000}"/>
    <hyperlink ref="M12020" r:id="rId17515" xr:uid="{00000000-0004-0000-0000-00006A440000}"/>
    <hyperlink ref="C12021" r:id="rId17516" xr:uid="{00000000-0004-0000-0000-00006B440000}"/>
    <hyperlink ref="C12022" r:id="rId17517" xr:uid="{00000000-0004-0000-0000-00006C440000}"/>
    <hyperlink ref="M12022" r:id="rId17518" xr:uid="{00000000-0004-0000-0000-00006D440000}"/>
    <hyperlink ref="C12023" r:id="rId17519" xr:uid="{00000000-0004-0000-0000-00006E440000}"/>
    <hyperlink ref="M12023" r:id="rId17520" xr:uid="{00000000-0004-0000-0000-00006F440000}"/>
    <hyperlink ref="C12024" r:id="rId17521" xr:uid="{00000000-0004-0000-0000-000070440000}"/>
    <hyperlink ref="C12025" r:id="rId17522" xr:uid="{00000000-0004-0000-0000-000071440000}"/>
    <hyperlink ref="M12025" r:id="rId17523" xr:uid="{00000000-0004-0000-0000-000072440000}"/>
    <hyperlink ref="C12026" r:id="rId17524" xr:uid="{00000000-0004-0000-0000-000073440000}"/>
    <hyperlink ref="M12026" r:id="rId17525" xr:uid="{00000000-0004-0000-0000-000074440000}"/>
    <hyperlink ref="C12027" r:id="rId17526" xr:uid="{00000000-0004-0000-0000-000075440000}"/>
    <hyperlink ref="M12027" r:id="rId17527" xr:uid="{00000000-0004-0000-0000-000076440000}"/>
    <hyperlink ref="C12028" r:id="rId17528" xr:uid="{00000000-0004-0000-0000-000077440000}"/>
    <hyperlink ref="M12028" r:id="rId17529" xr:uid="{00000000-0004-0000-0000-000078440000}"/>
    <hyperlink ref="C12029" r:id="rId17530" xr:uid="{00000000-0004-0000-0000-000079440000}"/>
    <hyperlink ref="C12030" r:id="rId17531" xr:uid="{00000000-0004-0000-0000-00007A440000}"/>
    <hyperlink ref="C12031" r:id="rId17532" xr:uid="{00000000-0004-0000-0000-00007B440000}"/>
    <hyperlink ref="M12031" r:id="rId17533" xr:uid="{00000000-0004-0000-0000-00007C440000}"/>
    <hyperlink ref="C12032" r:id="rId17534" xr:uid="{00000000-0004-0000-0000-00007D440000}"/>
    <hyperlink ref="C12033" r:id="rId17535" xr:uid="{00000000-0004-0000-0000-00007E440000}"/>
    <hyperlink ref="C12034" r:id="rId17536" xr:uid="{00000000-0004-0000-0000-00007F440000}"/>
    <hyperlink ref="C12035" r:id="rId17537" xr:uid="{00000000-0004-0000-0000-000080440000}"/>
    <hyperlink ref="C12036" r:id="rId17538" xr:uid="{00000000-0004-0000-0000-000081440000}"/>
    <hyperlink ref="C12037" r:id="rId17539" xr:uid="{00000000-0004-0000-0000-000082440000}"/>
    <hyperlink ref="C12038" r:id="rId17540" xr:uid="{00000000-0004-0000-0000-000083440000}"/>
    <hyperlink ref="C12039" r:id="rId17541" xr:uid="{00000000-0004-0000-0000-000084440000}"/>
    <hyperlink ref="M12039" r:id="rId17542" xr:uid="{00000000-0004-0000-0000-000085440000}"/>
    <hyperlink ref="C12040" r:id="rId17543" xr:uid="{00000000-0004-0000-0000-000086440000}"/>
    <hyperlink ref="M12040" r:id="rId17544" xr:uid="{00000000-0004-0000-0000-000087440000}"/>
    <hyperlink ref="C12041" r:id="rId17545" xr:uid="{00000000-0004-0000-0000-000088440000}"/>
    <hyperlink ref="M12041" r:id="rId17546" xr:uid="{00000000-0004-0000-0000-000089440000}"/>
    <hyperlink ref="C12042" r:id="rId17547" xr:uid="{00000000-0004-0000-0000-00008A440000}"/>
    <hyperlink ref="M12042" r:id="rId17548" xr:uid="{00000000-0004-0000-0000-00008B440000}"/>
    <hyperlink ref="C12043" r:id="rId17549" xr:uid="{00000000-0004-0000-0000-00008C440000}"/>
    <hyperlink ref="M12043" r:id="rId17550" xr:uid="{00000000-0004-0000-0000-00008D440000}"/>
    <hyperlink ref="C12044" r:id="rId17551" xr:uid="{00000000-0004-0000-0000-00008E440000}"/>
    <hyperlink ref="M12044" r:id="rId17552" xr:uid="{00000000-0004-0000-0000-00008F440000}"/>
    <hyperlink ref="C12045" r:id="rId17553" xr:uid="{00000000-0004-0000-0000-000090440000}"/>
    <hyperlink ref="C12046" r:id="rId17554" xr:uid="{00000000-0004-0000-0000-000091440000}"/>
    <hyperlink ref="M12046" r:id="rId17555" xr:uid="{00000000-0004-0000-0000-000092440000}"/>
    <hyperlink ref="C12047" r:id="rId17556" xr:uid="{00000000-0004-0000-0000-000093440000}"/>
    <hyperlink ref="M12047" r:id="rId17557" xr:uid="{00000000-0004-0000-0000-000094440000}"/>
    <hyperlink ref="C12048" r:id="rId17558" xr:uid="{00000000-0004-0000-0000-000095440000}"/>
    <hyperlink ref="M12048" r:id="rId17559" xr:uid="{00000000-0004-0000-0000-000096440000}"/>
    <hyperlink ref="C12049" r:id="rId17560" xr:uid="{00000000-0004-0000-0000-000097440000}"/>
    <hyperlink ref="C12050" r:id="rId17561" xr:uid="{00000000-0004-0000-0000-000098440000}"/>
    <hyperlink ref="C12051" r:id="rId17562" xr:uid="{00000000-0004-0000-0000-000099440000}"/>
    <hyperlink ref="C12052" r:id="rId17563" xr:uid="{00000000-0004-0000-0000-00009A440000}"/>
    <hyperlink ref="M12052" r:id="rId17564" xr:uid="{00000000-0004-0000-0000-00009B440000}"/>
    <hyperlink ref="C12053" r:id="rId17565" xr:uid="{00000000-0004-0000-0000-00009C440000}"/>
    <hyperlink ref="M12053" r:id="rId17566" xr:uid="{00000000-0004-0000-0000-00009D440000}"/>
    <hyperlink ref="C12054" r:id="rId17567" xr:uid="{00000000-0004-0000-0000-00009E440000}"/>
    <hyperlink ref="M12054" r:id="rId17568" xr:uid="{00000000-0004-0000-0000-00009F440000}"/>
    <hyperlink ref="C12055" r:id="rId17569" xr:uid="{00000000-0004-0000-0000-0000A0440000}"/>
    <hyperlink ref="M12055" r:id="rId17570" xr:uid="{00000000-0004-0000-0000-0000A1440000}"/>
    <hyperlink ref="C12056" r:id="rId17571" xr:uid="{00000000-0004-0000-0000-0000A2440000}"/>
    <hyperlink ref="M12056" r:id="rId17572" xr:uid="{00000000-0004-0000-0000-0000A3440000}"/>
    <hyperlink ref="C12057" r:id="rId17573" xr:uid="{00000000-0004-0000-0000-0000A4440000}"/>
    <hyperlink ref="M12057" r:id="rId17574" xr:uid="{00000000-0004-0000-0000-0000A5440000}"/>
    <hyperlink ref="C12058" r:id="rId17575" xr:uid="{00000000-0004-0000-0000-0000A6440000}"/>
    <hyperlink ref="M12058" r:id="rId17576" xr:uid="{00000000-0004-0000-0000-0000A7440000}"/>
    <hyperlink ref="C12059" r:id="rId17577" xr:uid="{00000000-0004-0000-0000-0000A8440000}"/>
    <hyperlink ref="C12060" r:id="rId17578" xr:uid="{00000000-0004-0000-0000-0000A9440000}"/>
    <hyperlink ref="C12061" r:id="rId17579" xr:uid="{00000000-0004-0000-0000-0000AA440000}"/>
    <hyperlink ref="M12061" r:id="rId17580" xr:uid="{00000000-0004-0000-0000-0000AB440000}"/>
    <hyperlink ref="C12062" r:id="rId17581" xr:uid="{00000000-0004-0000-0000-0000AC440000}"/>
    <hyperlink ref="M12062" r:id="rId17582" xr:uid="{00000000-0004-0000-0000-0000AD440000}"/>
    <hyperlink ref="C12063" r:id="rId17583" xr:uid="{00000000-0004-0000-0000-0000AE440000}"/>
    <hyperlink ref="M12063" r:id="rId17584" xr:uid="{00000000-0004-0000-0000-0000AF440000}"/>
    <hyperlink ref="C12064" r:id="rId17585" xr:uid="{00000000-0004-0000-0000-0000B0440000}"/>
    <hyperlink ref="C12065" r:id="rId17586" xr:uid="{00000000-0004-0000-0000-0000B1440000}"/>
    <hyperlink ref="C12066" r:id="rId17587" xr:uid="{00000000-0004-0000-0000-0000B2440000}"/>
    <hyperlink ref="C12067" r:id="rId17588" xr:uid="{00000000-0004-0000-0000-0000B3440000}"/>
    <hyperlink ref="C12068" r:id="rId17589" xr:uid="{00000000-0004-0000-0000-0000B4440000}"/>
    <hyperlink ref="C12069" r:id="rId17590" xr:uid="{00000000-0004-0000-0000-0000B5440000}"/>
    <hyperlink ref="M12069" r:id="rId17591" xr:uid="{00000000-0004-0000-0000-0000B6440000}"/>
    <hyperlink ref="C12070" r:id="rId17592" xr:uid="{00000000-0004-0000-0000-0000B7440000}"/>
    <hyperlink ref="M12070" r:id="rId17593" xr:uid="{00000000-0004-0000-0000-0000B8440000}"/>
    <hyperlink ref="C12071" r:id="rId17594" xr:uid="{00000000-0004-0000-0000-0000B9440000}"/>
    <hyperlink ref="M12071" r:id="rId17595" xr:uid="{00000000-0004-0000-0000-0000BA440000}"/>
    <hyperlink ref="C12072" r:id="rId17596" xr:uid="{00000000-0004-0000-0000-0000BB440000}"/>
    <hyperlink ref="C12073" r:id="rId17597" xr:uid="{00000000-0004-0000-0000-0000BC440000}"/>
    <hyperlink ref="M12073" r:id="rId17598" xr:uid="{00000000-0004-0000-0000-0000BD440000}"/>
    <hyperlink ref="C12074" r:id="rId17599" xr:uid="{00000000-0004-0000-0000-0000BE440000}"/>
    <hyperlink ref="C12075" r:id="rId17600" xr:uid="{00000000-0004-0000-0000-0000BF440000}"/>
    <hyperlink ref="M12075" r:id="rId17601" xr:uid="{00000000-0004-0000-0000-0000C0440000}"/>
    <hyperlink ref="C12076" r:id="rId17602" xr:uid="{00000000-0004-0000-0000-0000C1440000}"/>
    <hyperlink ref="C12077" r:id="rId17603" xr:uid="{00000000-0004-0000-0000-0000C2440000}"/>
    <hyperlink ref="C12078" r:id="rId17604" xr:uid="{00000000-0004-0000-0000-0000C3440000}"/>
    <hyperlink ref="C12079" r:id="rId17605" xr:uid="{00000000-0004-0000-0000-0000C4440000}"/>
    <hyperlink ref="M12079" r:id="rId17606" xr:uid="{00000000-0004-0000-0000-0000C5440000}"/>
    <hyperlink ref="C12080" r:id="rId17607" xr:uid="{00000000-0004-0000-0000-0000C6440000}"/>
    <hyperlink ref="C12081" r:id="rId17608" xr:uid="{00000000-0004-0000-0000-0000C7440000}"/>
    <hyperlink ref="C12082" r:id="rId17609" xr:uid="{00000000-0004-0000-0000-0000C8440000}"/>
    <hyperlink ref="M12082" r:id="rId17610" xr:uid="{00000000-0004-0000-0000-0000C9440000}"/>
    <hyperlink ref="C12083" r:id="rId17611" xr:uid="{00000000-0004-0000-0000-0000CA440000}"/>
    <hyperlink ref="M12083" r:id="rId17612" xr:uid="{00000000-0004-0000-0000-0000CB440000}"/>
    <hyperlink ref="C12084" r:id="rId17613" xr:uid="{00000000-0004-0000-0000-0000CC440000}"/>
    <hyperlink ref="C12085" r:id="rId17614" xr:uid="{00000000-0004-0000-0000-0000CD440000}"/>
    <hyperlink ref="M12085" r:id="rId17615" xr:uid="{00000000-0004-0000-0000-0000CE440000}"/>
    <hyperlink ref="C12086" r:id="rId17616" xr:uid="{00000000-0004-0000-0000-0000CF440000}"/>
    <hyperlink ref="M12086" r:id="rId17617" xr:uid="{00000000-0004-0000-0000-0000D0440000}"/>
    <hyperlink ref="C12087" r:id="rId17618" xr:uid="{00000000-0004-0000-0000-0000D1440000}"/>
    <hyperlink ref="C12088" r:id="rId17619" xr:uid="{00000000-0004-0000-0000-0000D2440000}"/>
    <hyperlink ref="C12089" r:id="rId17620" xr:uid="{00000000-0004-0000-0000-0000D3440000}"/>
    <hyperlink ref="C12090" r:id="rId17621" xr:uid="{00000000-0004-0000-0000-0000D4440000}"/>
    <hyperlink ref="M12090" r:id="rId17622" xr:uid="{00000000-0004-0000-0000-0000D5440000}"/>
    <hyperlink ref="C12091" r:id="rId17623" xr:uid="{00000000-0004-0000-0000-0000D6440000}"/>
    <hyperlink ref="M12091" r:id="rId17624" xr:uid="{00000000-0004-0000-0000-0000D7440000}"/>
    <hyperlink ref="C12092" r:id="rId17625" xr:uid="{00000000-0004-0000-0000-0000D8440000}"/>
    <hyperlink ref="M12092" r:id="rId17626" xr:uid="{00000000-0004-0000-0000-0000D9440000}"/>
    <hyperlink ref="C12093" r:id="rId17627" xr:uid="{00000000-0004-0000-0000-0000DA440000}"/>
    <hyperlink ref="C12094" r:id="rId17628" xr:uid="{00000000-0004-0000-0000-0000DB440000}"/>
    <hyperlink ref="C12095" r:id="rId17629" xr:uid="{00000000-0004-0000-0000-0000DC440000}"/>
    <hyperlink ref="C12096" r:id="rId17630" xr:uid="{00000000-0004-0000-0000-0000DD440000}"/>
    <hyperlink ref="C12097" r:id="rId17631" xr:uid="{00000000-0004-0000-0000-0000DE440000}"/>
    <hyperlink ref="M12097" r:id="rId17632" xr:uid="{00000000-0004-0000-0000-0000DF440000}"/>
    <hyperlink ref="C12098" r:id="rId17633" xr:uid="{00000000-0004-0000-0000-0000E0440000}"/>
    <hyperlink ref="M12098" r:id="rId17634" xr:uid="{00000000-0004-0000-0000-0000E1440000}"/>
    <hyperlink ref="C12099" r:id="rId17635" xr:uid="{00000000-0004-0000-0000-0000E2440000}"/>
    <hyperlink ref="M12099" r:id="rId17636" xr:uid="{00000000-0004-0000-0000-0000E3440000}"/>
    <hyperlink ref="C12100" r:id="rId17637" xr:uid="{00000000-0004-0000-0000-0000E4440000}"/>
    <hyperlink ref="M12100" r:id="rId17638" xr:uid="{00000000-0004-0000-0000-0000E5440000}"/>
    <hyperlink ref="C12101" r:id="rId17639" xr:uid="{00000000-0004-0000-0000-0000E6440000}"/>
    <hyperlink ref="C12102" r:id="rId17640" xr:uid="{00000000-0004-0000-0000-0000E7440000}"/>
    <hyperlink ref="M12102" r:id="rId17641" xr:uid="{00000000-0004-0000-0000-0000E8440000}"/>
    <hyperlink ref="C12103" r:id="rId17642" xr:uid="{00000000-0004-0000-0000-0000E9440000}"/>
    <hyperlink ref="M12103" r:id="rId17643" xr:uid="{00000000-0004-0000-0000-0000EA440000}"/>
    <hyperlink ref="C12104" r:id="rId17644" xr:uid="{00000000-0004-0000-0000-0000EB440000}"/>
    <hyperlink ref="M12104" r:id="rId17645" xr:uid="{00000000-0004-0000-0000-0000EC440000}"/>
    <hyperlink ref="C12105" r:id="rId17646" xr:uid="{00000000-0004-0000-0000-0000ED440000}"/>
    <hyperlink ref="M12105" r:id="rId17647" xr:uid="{00000000-0004-0000-0000-0000EE440000}"/>
    <hyperlink ref="C12106" r:id="rId17648" xr:uid="{00000000-0004-0000-0000-0000EF440000}"/>
    <hyperlink ref="C12107" r:id="rId17649" xr:uid="{00000000-0004-0000-0000-0000F0440000}"/>
    <hyperlink ref="C12108" r:id="rId17650" xr:uid="{00000000-0004-0000-0000-0000F1440000}"/>
    <hyperlink ref="M12108" r:id="rId17651" xr:uid="{00000000-0004-0000-0000-0000F2440000}"/>
    <hyperlink ref="C12109" r:id="rId17652" xr:uid="{00000000-0004-0000-0000-0000F3440000}"/>
    <hyperlink ref="M12109" r:id="rId17653" xr:uid="{00000000-0004-0000-0000-0000F4440000}"/>
    <hyperlink ref="C12110" r:id="rId17654" xr:uid="{00000000-0004-0000-0000-0000F5440000}"/>
    <hyperlink ref="C12111" r:id="rId17655" xr:uid="{00000000-0004-0000-0000-0000F6440000}"/>
    <hyperlink ref="C12112" r:id="rId17656" xr:uid="{00000000-0004-0000-0000-0000F7440000}"/>
    <hyperlink ref="M12112" r:id="rId17657" xr:uid="{00000000-0004-0000-0000-0000F8440000}"/>
    <hyperlink ref="C12113" r:id="rId17658" xr:uid="{00000000-0004-0000-0000-0000F9440000}"/>
    <hyperlink ref="M12113" r:id="rId17659" xr:uid="{00000000-0004-0000-0000-0000FA440000}"/>
    <hyperlink ref="C12114" r:id="rId17660" xr:uid="{00000000-0004-0000-0000-0000FB440000}"/>
    <hyperlink ref="M12114" r:id="rId17661" xr:uid="{00000000-0004-0000-0000-0000FC440000}"/>
    <hyperlink ref="C12115" r:id="rId17662" xr:uid="{00000000-0004-0000-0000-0000FD440000}"/>
    <hyperlink ref="C12116" r:id="rId17663" xr:uid="{00000000-0004-0000-0000-0000FE440000}"/>
    <hyperlink ref="C12117" r:id="rId17664" xr:uid="{00000000-0004-0000-0000-0000FF440000}"/>
    <hyperlink ref="C12118" r:id="rId17665" xr:uid="{00000000-0004-0000-0000-000000450000}"/>
    <hyperlink ref="M12118" r:id="rId17666" xr:uid="{00000000-0004-0000-0000-000001450000}"/>
    <hyperlink ref="C12119" r:id="rId17667" xr:uid="{00000000-0004-0000-0000-000002450000}"/>
    <hyperlink ref="C12120" r:id="rId17668" xr:uid="{00000000-0004-0000-0000-000003450000}"/>
    <hyperlink ref="C12121" r:id="rId17669" xr:uid="{00000000-0004-0000-0000-000004450000}"/>
    <hyperlink ref="M12121" r:id="rId17670" xr:uid="{00000000-0004-0000-0000-000005450000}"/>
    <hyperlink ref="C12122" r:id="rId17671" xr:uid="{00000000-0004-0000-0000-000006450000}"/>
    <hyperlink ref="C12123" r:id="rId17672" xr:uid="{00000000-0004-0000-0000-000007450000}"/>
    <hyperlink ref="C12124" r:id="rId17673" xr:uid="{00000000-0004-0000-0000-000008450000}"/>
    <hyperlink ref="M12124" r:id="rId17674" xr:uid="{00000000-0004-0000-0000-000009450000}"/>
    <hyperlink ref="C12125" r:id="rId17675" xr:uid="{00000000-0004-0000-0000-00000A450000}"/>
    <hyperlink ref="M12125" r:id="rId17676" xr:uid="{00000000-0004-0000-0000-00000B450000}"/>
    <hyperlink ref="C12126" r:id="rId17677" xr:uid="{00000000-0004-0000-0000-00000C450000}"/>
    <hyperlink ref="M12126" r:id="rId17678" xr:uid="{00000000-0004-0000-0000-00000D450000}"/>
    <hyperlink ref="C12127" r:id="rId17679" xr:uid="{00000000-0004-0000-0000-00000E450000}"/>
    <hyperlink ref="C12128" r:id="rId17680" xr:uid="{00000000-0004-0000-0000-00000F450000}"/>
    <hyperlink ref="C12129" r:id="rId17681" xr:uid="{00000000-0004-0000-0000-000010450000}"/>
    <hyperlink ref="M12129" r:id="rId17682" xr:uid="{00000000-0004-0000-0000-000011450000}"/>
    <hyperlink ref="C12130" r:id="rId17683" xr:uid="{00000000-0004-0000-0000-000012450000}"/>
    <hyperlink ref="M12130" r:id="rId17684" xr:uid="{00000000-0004-0000-0000-000013450000}"/>
    <hyperlink ref="C12131" r:id="rId17685" xr:uid="{00000000-0004-0000-0000-000014450000}"/>
    <hyperlink ref="M12131" r:id="rId17686" xr:uid="{00000000-0004-0000-0000-000015450000}"/>
    <hyperlink ref="C12132" r:id="rId17687" xr:uid="{00000000-0004-0000-0000-000016450000}"/>
    <hyperlink ref="M12132" r:id="rId17688" xr:uid="{00000000-0004-0000-0000-000017450000}"/>
    <hyperlink ref="C12133" r:id="rId17689" xr:uid="{00000000-0004-0000-0000-000018450000}"/>
    <hyperlink ref="M12133" r:id="rId17690" xr:uid="{00000000-0004-0000-0000-000019450000}"/>
    <hyperlink ref="C12134" r:id="rId17691" xr:uid="{00000000-0004-0000-0000-00001A450000}"/>
    <hyperlink ref="M12134" r:id="rId17692" xr:uid="{00000000-0004-0000-0000-00001B450000}"/>
    <hyperlink ref="C12135" r:id="rId17693" xr:uid="{00000000-0004-0000-0000-00001C450000}"/>
    <hyperlink ref="M12135" r:id="rId17694" xr:uid="{00000000-0004-0000-0000-00001D450000}"/>
    <hyperlink ref="C12136" r:id="rId17695" xr:uid="{00000000-0004-0000-0000-00001E450000}"/>
    <hyperlink ref="C12137" r:id="rId17696" xr:uid="{00000000-0004-0000-0000-00001F450000}"/>
    <hyperlink ref="M12137" r:id="rId17697" xr:uid="{00000000-0004-0000-0000-000020450000}"/>
    <hyperlink ref="C12138" r:id="rId17698" xr:uid="{00000000-0004-0000-0000-000021450000}"/>
    <hyperlink ref="M12138" r:id="rId17699" xr:uid="{00000000-0004-0000-0000-000022450000}"/>
    <hyperlink ref="C12139" r:id="rId17700" xr:uid="{00000000-0004-0000-0000-000023450000}"/>
    <hyperlink ref="M12139" r:id="rId17701" xr:uid="{00000000-0004-0000-0000-000024450000}"/>
    <hyperlink ref="C12140" r:id="rId17702" xr:uid="{00000000-0004-0000-0000-000025450000}"/>
    <hyperlink ref="M12140" r:id="rId17703" xr:uid="{00000000-0004-0000-0000-000026450000}"/>
    <hyperlink ref="C12141" r:id="rId17704" xr:uid="{00000000-0004-0000-0000-000027450000}"/>
    <hyperlink ref="M12141" r:id="rId17705" xr:uid="{00000000-0004-0000-0000-000028450000}"/>
    <hyperlink ref="C12142" r:id="rId17706" xr:uid="{00000000-0004-0000-0000-000029450000}"/>
    <hyperlink ref="C12143" r:id="rId17707" xr:uid="{00000000-0004-0000-0000-00002A450000}"/>
    <hyperlink ref="M12143" r:id="rId17708" xr:uid="{00000000-0004-0000-0000-00002B450000}"/>
    <hyperlink ref="C12144" r:id="rId17709" xr:uid="{00000000-0004-0000-0000-00002C450000}"/>
    <hyperlink ref="M12144" r:id="rId17710" xr:uid="{00000000-0004-0000-0000-00002D450000}"/>
    <hyperlink ref="C12145" r:id="rId17711" xr:uid="{00000000-0004-0000-0000-00002E450000}"/>
    <hyperlink ref="M12145" r:id="rId17712" xr:uid="{00000000-0004-0000-0000-00002F450000}"/>
    <hyperlink ref="C12146" r:id="rId17713" xr:uid="{00000000-0004-0000-0000-000030450000}"/>
    <hyperlink ref="M12146" r:id="rId17714" xr:uid="{00000000-0004-0000-0000-000031450000}"/>
    <hyperlink ref="C12147" r:id="rId17715" xr:uid="{00000000-0004-0000-0000-000032450000}"/>
    <hyperlink ref="C12148" r:id="rId17716" xr:uid="{00000000-0004-0000-0000-000033450000}"/>
    <hyperlink ref="C12149" r:id="rId17717" xr:uid="{00000000-0004-0000-0000-000034450000}"/>
    <hyperlink ref="M12149" r:id="rId17718" xr:uid="{00000000-0004-0000-0000-000035450000}"/>
    <hyperlink ref="C12150" r:id="rId17719" xr:uid="{00000000-0004-0000-0000-000036450000}"/>
    <hyperlink ref="M12150" r:id="rId17720" xr:uid="{00000000-0004-0000-0000-000037450000}"/>
    <hyperlink ref="C12151" r:id="rId17721" xr:uid="{00000000-0004-0000-0000-000038450000}"/>
    <hyperlink ref="M12151" r:id="rId17722" xr:uid="{00000000-0004-0000-0000-000039450000}"/>
    <hyperlink ref="C12152" r:id="rId17723" xr:uid="{00000000-0004-0000-0000-00003A450000}"/>
    <hyperlink ref="C12153" r:id="rId17724" xr:uid="{00000000-0004-0000-0000-00003B450000}"/>
    <hyperlink ref="M12153" r:id="rId17725" xr:uid="{00000000-0004-0000-0000-00003C450000}"/>
    <hyperlink ref="C12154" r:id="rId17726" xr:uid="{00000000-0004-0000-0000-00003D450000}"/>
    <hyperlink ref="M12154" r:id="rId17727" xr:uid="{00000000-0004-0000-0000-00003E450000}"/>
    <hyperlink ref="C12155" r:id="rId17728" xr:uid="{00000000-0004-0000-0000-00003F450000}"/>
    <hyperlink ref="M12155" r:id="rId17729" xr:uid="{00000000-0004-0000-0000-000040450000}"/>
    <hyperlink ref="C12156" r:id="rId17730" xr:uid="{00000000-0004-0000-0000-000041450000}"/>
    <hyperlink ref="M12156" r:id="rId17731" xr:uid="{00000000-0004-0000-0000-000042450000}"/>
    <hyperlink ref="C12157" r:id="rId17732" xr:uid="{00000000-0004-0000-0000-000043450000}"/>
    <hyperlink ref="M12157" r:id="rId17733" xr:uid="{00000000-0004-0000-0000-000044450000}"/>
    <hyperlink ref="C12158" r:id="rId17734" xr:uid="{00000000-0004-0000-0000-000045450000}"/>
    <hyperlink ref="M12158" r:id="rId17735" xr:uid="{00000000-0004-0000-0000-000046450000}"/>
    <hyperlink ref="C12159" r:id="rId17736" xr:uid="{00000000-0004-0000-0000-000047450000}"/>
    <hyperlink ref="M12159" r:id="rId17737" xr:uid="{00000000-0004-0000-0000-000048450000}"/>
    <hyperlink ref="C12160" r:id="rId17738" xr:uid="{00000000-0004-0000-0000-000049450000}"/>
    <hyperlink ref="C12161" r:id="rId17739" xr:uid="{00000000-0004-0000-0000-00004A450000}"/>
    <hyperlink ref="C12162" r:id="rId17740" xr:uid="{00000000-0004-0000-0000-00004B450000}"/>
    <hyperlink ref="C12163" r:id="rId17741" xr:uid="{00000000-0004-0000-0000-00004C450000}"/>
    <hyperlink ref="C12164" r:id="rId17742" xr:uid="{00000000-0004-0000-0000-00004D450000}"/>
    <hyperlink ref="C12165" r:id="rId17743" xr:uid="{00000000-0004-0000-0000-00004E450000}"/>
    <hyperlink ref="M12165" r:id="rId17744" xr:uid="{00000000-0004-0000-0000-00004F450000}"/>
    <hyperlink ref="C12166" r:id="rId17745" xr:uid="{00000000-0004-0000-0000-000050450000}"/>
    <hyperlink ref="C12167" r:id="rId17746" xr:uid="{00000000-0004-0000-0000-000051450000}"/>
    <hyperlink ref="M12167" r:id="rId17747" xr:uid="{00000000-0004-0000-0000-000052450000}"/>
    <hyperlink ref="C12168" r:id="rId17748" xr:uid="{00000000-0004-0000-0000-000053450000}"/>
    <hyperlink ref="C12169" r:id="rId17749" xr:uid="{00000000-0004-0000-0000-000054450000}"/>
    <hyperlink ref="C12170" r:id="rId17750" xr:uid="{00000000-0004-0000-0000-000055450000}"/>
    <hyperlink ref="M12170" r:id="rId17751" xr:uid="{00000000-0004-0000-0000-000056450000}"/>
    <hyperlink ref="C12171" r:id="rId17752" xr:uid="{00000000-0004-0000-0000-000057450000}"/>
    <hyperlink ref="C12172" r:id="rId17753" xr:uid="{00000000-0004-0000-0000-000058450000}"/>
    <hyperlink ref="M12172" r:id="rId17754" xr:uid="{00000000-0004-0000-0000-000059450000}"/>
    <hyperlink ref="C12173" r:id="rId17755" xr:uid="{00000000-0004-0000-0000-00005A450000}"/>
    <hyperlink ref="C12174" r:id="rId17756" xr:uid="{00000000-0004-0000-0000-00005B450000}"/>
    <hyperlink ref="M12174" r:id="rId17757" xr:uid="{00000000-0004-0000-0000-00005C450000}"/>
    <hyperlink ref="C12175" r:id="rId17758" xr:uid="{00000000-0004-0000-0000-00005D450000}"/>
    <hyperlink ref="M12175" r:id="rId17759" xr:uid="{00000000-0004-0000-0000-00005E450000}"/>
    <hyperlink ref="C12176" r:id="rId17760" xr:uid="{00000000-0004-0000-0000-00005F450000}"/>
    <hyperlink ref="C12177" r:id="rId17761" xr:uid="{00000000-0004-0000-0000-000060450000}"/>
    <hyperlink ref="C12178" r:id="rId17762" xr:uid="{00000000-0004-0000-0000-000061450000}"/>
    <hyperlink ref="M12178" r:id="rId17763" xr:uid="{00000000-0004-0000-0000-000062450000}"/>
    <hyperlink ref="C12179" r:id="rId17764" xr:uid="{00000000-0004-0000-0000-000063450000}"/>
    <hyperlink ref="M12179" r:id="rId17765" xr:uid="{00000000-0004-0000-0000-000064450000}"/>
    <hyperlink ref="C12180" r:id="rId17766" xr:uid="{00000000-0004-0000-0000-000065450000}"/>
    <hyperlink ref="M12180" r:id="rId17767" xr:uid="{00000000-0004-0000-0000-000066450000}"/>
    <hyperlink ref="C12181" r:id="rId17768" xr:uid="{00000000-0004-0000-0000-000067450000}"/>
    <hyperlink ref="C12182" r:id="rId17769" xr:uid="{00000000-0004-0000-0000-000068450000}"/>
    <hyperlink ref="M12182" r:id="rId17770" xr:uid="{00000000-0004-0000-0000-000069450000}"/>
    <hyperlink ref="C12183" r:id="rId17771" xr:uid="{00000000-0004-0000-0000-00006A450000}"/>
    <hyperlink ref="C12184" r:id="rId17772" xr:uid="{00000000-0004-0000-0000-00006B450000}"/>
    <hyperlink ref="M12184" r:id="rId17773" xr:uid="{00000000-0004-0000-0000-00006C450000}"/>
    <hyperlink ref="C12185" r:id="rId17774" xr:uid="{00000000-0004-0000-0000-00006D450000}"/>
    <hyperlink ref="C12186" r:id="rId17775" xr:uid="{00000000-0004-0000-0000-00006E450000}"/>
    <hyperlink ref="C12187" r:id="rId17776" xr:uid="{00000000-0004-0000-0000-00006F450000}"/>
    <hyperlink ref="M12187" r:id="rId17777" xr:uid="{00000000-0004-0000-0000-000070450000}"/>
    <hyperlink ref="C12188" r:id="rId17778" xr:uid="{00000000-0004-0000-0000-000071450000}"/>
    <hyperlink ref="M12188" r:id="rId17779" xr:uid="{00000000-0004-0000-0000-000072450000}"/>
    <hyperlink ref="C12189" r:id="rId17780" xr:uid="{00000000-0004-0000-0000-000073450000}"/>
    <hyperlink ref="C12190" r:id="rId17781" xr:uid="{00000000-0004-0000-0000-000074450000}"/>
    <hyperlink ref="M12190" r:id="rId17782" xr:uid="{00000000-0004-0000-0000-000075450000}"/>
    <hyperlink ref="C12191" r:id="rId17783" xr:uid="{00000000-0004-0000-0000-000076450000}"/>
    <hyperlink ref="M12191" r:id="rId17784" xr:uid="{00000000-0004-0000-0000-000077450000}"/>
    <hyperlink ref="C12192" r:id="rId17785" xr:uid="{00000000-0004-0000-0000-000078450000}"/>
    <hyperlink ref="M12192" r:id="rId17786" xr:uid="{00000000-0004-0000-0000-000079450000}"/>
    <hyperlink ref="C12193" r:id="rId17787" xr:uid="{00000000-0004-0000-0000-00007A450000}"/>
    <hyperlink ref="C12194" r:id="rId17788" xr:uid="{00000000-0004-0000-0000-00007B450000}"/>
    <hyperlink ref="C12195" r:id="rId17789" xr:uid="{00000000-0004-0000-0000-00007C450000}"/>
    <hyperlink ref="M12195" r:id="rId17790" xr:uid="{00000000-0004-0000-0000-00007D450000}"/>
    <hyperlink ref="C12196" r:id="rId17791" xr:uid="{00000000-0004-0000-0000-00007E450000}"/>
    <hyperlink ref="M12196" r:id="rId17792" xr:uid="{00000000-0004-0000-0000-00007F450000}"/>
    <hyperlink ref="C12197" r:id="rId17793" xr:uid="{00000000-0004-0000-0000-000080450000}"/>
    <hyperlink ref="C12198" r:id="rId17794" xr:uid="{00000000-0004-0000-0000-000081450000}"/>
    <hyperlink ref="C12199" r:id="rId17795" xr:uid="{00000000-0004-0000-0000-000082450000}"/>
    <hyperlink ref="C12200" r:id="rId17796" xr:uid="{00000000-0004-0000-0000-000083450000}"/>
    <hyperlink ref="C12201" r:id="rId17797" xr:uid="{00000000-0004-0000-0000-000084450000}"/>
    <hyperlink ref="C12202" r:id="rId17798" xr:uid="{00000000-0004-0000-0000-000085450000}"/>
    <hyperlink ref="C12203" r:id="rId17799" xr:uid="{00000000-0004-0000-0000-000086450000}"/>
    <hyperlink ref="M12203" r:id="rId17800" xr:uid="{00000000-0004-0000-0000-000087450000}"/>
    <hyperlink ref="C12204" r:id="rId17801" xr:uid="{00000000-0004-0000-0000-000088450000}"/>
    <hyperlink ref="M12204" r:id="rId17802" xr:uid="{00000000-0004-0000-0000-000089450000}"/>
    <hyperlink ref="C12205" r:id="rId17803" xr:uid="{00000000-0004-0000-0000-00008A450000}"/>
    <hyperlink ref="C12206" r:id="rId17804" xr:uid="{00000000-0004-0000-0000-00008B450000}"/>
    <hyperlink ref="M12206" r:id="rId17805" xr:uid="{00000000-0004-0000-0000-00008C450000}"/>
    <hyperlink ref="C12207" r:id="rId17806" xr:uid="{00000000-0004-0000-0000-00008D450000}"/>
    <hyperlink ref="M12207" r:id="rId17807" xr:uid="{00000000-0004-0000-0000-00008E450000}"/>
    <hyperlink ref="C12208" r:id="rId17808" xr:uid="{00000000-0004-0000-0000-00008F450000}"/>
    <hyperlink ref="M12208" r:id="rId17809" xr:uid="{00000000-0004-0000-0000-000090450000}"/>
    <hyperlink ref="C12209" r:id="rId17810" xr:uid="{00000000-0004-0000-0000-000091450000}"/>
    <hyperlink ref="M12209" r:id="rId17811" xr:uid="{00000000-0004-0000-0000-000092450000}"/>
    <hyperlink ref="C12210" r:id="rId17812" xr:uid="{00000000-0004-0000-0000-000093450000}"/>
    <hyperlink ref="C12211" r:id="rId17813" xr:uid="{00000000-0004-0000-0000-000094450000}"/>
    <hyperlink ref="C12212" r:id="rId17814" xr:uid="{00000000-0004-0000-0000-000095450000}"/>
    <hyperlink ref="M12212" r:id="rId17815" xr:uid="{00000000-0004-0000-0000-000096450000}"/>
    <hyperlink ref="C12213" r:id="rId17816" xr:uid="{00000000-0004-0000-0000-000097450000}"/>
    <hyperlink ref="C12214" r:id="rId17817" xr:uid="{00000000-0004-0000-0000-000098450000}"/>
    <hyperlink ref="M12214" r:id="rId17818" xr:uid="{00000000-0004-0000-0000-000099450000}"/>
    <hyperlink ref="C12215" r:id="rId17819" xr:uid="{00000000-0004-0000-0000-00009A450000}"/>
    <hyperlink ref="M12215" r:id="rId17820" xr:uid="{00000000-0004-0000-0000-00009B450000}"/>
    <hyperlink ref="C12216" r:id="rId17821" xr:uid="{00000000-0004-0000-0000-00009C450000}"/>
    <hyperlink ref="M12216" r:id="rId17822" xr:uid="{00000000-0004-0000-0000-00009D450000}"/>
    <hyperlink ref="C12217" r:id="rId17823" xr:uid="{00000000-0004-0000-0000-00009E450000}"/>
    <hyperlink ref="M12217" r:id="rId17824" xr:uid="{00000000-0004-0000-0000-00009F450000}"/>
    <hyperlink ref="C12218" r:id="rId17825" xr:uid="{00000000-0004-0000-0000-0000A0450000}"/>
    <hyperlink ref="C12219" r:id="rId17826" xr:uid="{00000000-0004-0000-0000-0000A1450000}"/>
    <hyperlink ref="C12220" r:id="rId17827" xr:uid="{00000000-0004-0000-0000-0000A2450000}"/>
    <hyperlink ref="C12221" r:id="rId17828" xr:uid="{00000000-0004-0000-0000-0000A3450000}"/>
    <hyperlink ref="C12222" r:id="rId17829" xr:uid="{00000000-0004-0000-0000-0000A4450000}"/>
    <hyperlink ref="M12222" r:id="rId17830" xr:uid="{00000000-0004-0000-0000-0000A5450000}"/>
    <hyperlink ref="C12223" r:id="rId17831" xr:uid="{00000000-0004-0000-0000-0000A6450000}"/>
    <hyperlink ref="C12224" r:id="rId17832" xr:uid="{00000000-0004-0000-0000-0000A7450000}"/>
    <hyperlink ref="C12225" r:id="rId17833" xr:uid="{00000000-0004-0000-0000-0000A8450000}"/>
    <hyperlink ref="C12226" r:id="rId17834" xr:uid="{00000000-0004-0000-0000-0000A9450000}"/>
    <hyperlink ref="C12227" r:id="rId17835" xr:uid="{00000000-0004-0000-0000-0000AA450000}"/>
    <hyperlink ref="C12228" r:id="rId17836" xr:uid="{00000000-0004-0000-0000-0000AB450000}"/>
    <hyperlink ref="M12228" r:id="rId17837" xr:uid="{00000000-0004-0000-0000-0000AC450000}"/>
    <hyperlink ref="C12229" r:id="rId17838" xr:uid="{00000000-0004-0000-0000-0000AD450000}"/>
    <hyperlink ref="C12230" r:id="rId17839" xr:uid="{00000000-0004-0000-0000-0000AE450000}"/>
    <hyperlink ref="M12230" r:id="rId17840" xr:uid="{00000000-0004-0000-0000-0000AF450000}"/>
    <hyperlink ref="C12231" r:id="rId17841" xr:uid="{00000000-0004-0000-0000-0000B0450000}"/>
    <hyperlink ref="M12231" r:id="rId17842" xr:uid="{00000000-0004-0000-0000-0000B1450000}"/>
    <hyperlink ref="C12232" r:id="rId17843" xr:uid="{00000000-0004-0000-0000-0000B2450000}"/>
    <hyperlink ref="C12233" r:id="rId17844" xr:uid="{00000000-0004-0000-0000-0000B3450000}"/>
    <hyperlink ref="M12233" r:id="rId17845" xr:uid="{00000000-0004-0000-0000-0000B4450000}"/>
    <hyperlink ref="C12234" r:id="rId17846" xr:uid="{00000000-0004-0000-0000-0000B5450000}"/>
    <hyperlink ref="C12235" r:id="rId17847" xr:uid="{00000000-0004-0000-0000-0000B6450000}"/>
    <hyperlink ref="C12236" r:id="rId17848" xr:uid="{00000000-0004-0000-0000-0000B7450000}"/>
    <hyperlink ref="M12236" r:id="rId17849" xr:uid="{00000000-0004-0000-0000-0000B8450000}"/>
    <hyperlink ref="C12237" r:id="rId17850" xr:uid="{00000000-0004-0000-0000-0000B9450000}"/>
    <hyperlink ref="M12237" r:id="rId17851" xr:uid="{00000000-0004-0000-0000-0000BA450000}"/>
    <hyperlink ref="C12238" r:id="rId17852" xr:uid="{00000000-0004-0000-0000-0000BB450000}"/>
    <hyperlink ref="C12239" r:id="rId17853" xr:uid="{00000000-0004-0000-0000-0000BC450000}"/>
    <hyperlink ref="M12239" r:id="rId17854" xr:uid="{00000000-0004-0000-0000-0000BD450000}"/>
    <hyperlink ref="C12240" r:id="rId17855" xr:uid="{00000000-0004-0000-0000-0000BE450000}"/>
    <hyperlink ref="M12240" r:id="rId17856" xr:uid="{00000000-0004-0000-0000-0000BF450000}"/>
    <hyperlink ref="C12241" r:id="rId17857" xr:uid="{00000000-0004-0000-0000-0000C0450000}"/>
    <hyperlink ref="C12242" r:id="rId17858" xr:uid="{00000000-0004-0000-0000-0000C1450000}"/>
    <hyperlink ref="M12242" r:id="rId17859" xr:uid="{00000000-0004-0000-0000-0000C2450000}"/>
    <hyperlink ref="C12243" r:id="rId17860" xr:uid="{00000000-0004-0000-0000-0000C3450000}"/>
    <hyperlink ref="C12244" r:id="rId17861" xr:uid="{00000000-0004-0000-0000-0000C4450000}"/>
    <hyperlink ref="C12245" r:id="rId17862" xr:uid="{00000000-0004-0000-0000-0000C5450000}"/>
    <hyperlink ref="C12246" r:id="rId17863" xr:uid="{00000000-0004-0000-0000-0000C6450000}"/>
    <hyperlink ref="M12246" r:id="rId17864" xr:uid="{00000000-0004-0000-0000-0000C7450000}"/>
    <hyperlink ref="C12247" r:id="rId17865" xr:uid="{00000000-0004-0000-0000-0000C8450000}"/>
    <hyperlink ref="C12248" r:id="rId17866" xr:uid="{00000000-0004-0000-0000-0000C9450000}"/>
    <hyperlink ref="M12248" r:id="rId17867" xr:uid="{00000000-0004-0000-0000-0000CA450000}"/>
    <hyperlink ref="C12249" r:id="rId17868" xr:uid="{00000000-0004-0000-0000-0000CB450000}"/>
    <hyperlink ref="C12250" r:id="rId17869" xr:uid="{00000000-0004-0000-0000-0000CC450000}"/>
    <hyperlink ref="C12251" r:id="rId17870" xr:uid="{00000000-0004-0000-0000-0000CD450000}"/>
    <hyperlink ref="C12252" r:id="rId17871" xr:uid="{00000000-0004-0000-0000-0000CE450000}"/>
    <hyperlink ref="C12253" r:id="rId17872" xr:uid="{00000000-0004-0000-0000-0000CF450000}"/>
    <hyperlink ref="M12253" r:id="rId17873" xr:uid="{00000000-0004-0000-0000-0000D0450000}"/>
    <hyperlink ref="C12254" r:id="rId17874" xr:uid="{00000000-0004-0000-0000-0000D1450000}"/>
    <hyperlink ref="C12255" r:id="rId17875" xr:uid="{00000000-0004-0000-0000-0000D2450000}"/>
    <hyperlink ref="C12256" r:id="rId17876" xr:uid="{00000000-0004-0000-0000-0000D3450000}"/>
    <hyperlink ref="C12257" r:id="rId17877" xr:uid="{00000000-0004-0000-0000-0000D4450000}"/>
    <hyperlink ref="C12258" r:id="rId17878" xr:uid="{00000000-0004-0000-0000-0000D5450000}"/>
    <hyperlink ref="M12258" r:id="rId17879" xr:uid="{00000000-0004-0000-0000-0000D6450000}"/>
    <hyperlink ref="C12259" r:id="rId17880" xr:uid="{00000000-0004-0000-0000-0000D7450000}"/>
    <hyperlink ref="C12260" r:id="rId17881" xr:uid="{00000000-0004-0000-0000-0000D8450000}"/>
    <hyperlink ref="M12260" r:id="rId17882" xr:uid="{00000000-0004-0000-0000-0000D9450000}"/>
    <hyperlink ref="C12261" r:id="rId17883" xr:uid="{00000000-0004-0000-0000-0000DA450000}"/>
    <hyperlink ref="C12262" r:id="rId17884" xr:uid="{00000000-0004-0000-0000-0000DB450000}"/>
    <hyperlink ref="C12263" r:id="rId17885" xr:uid="{00000000-0004-0000-0000-0000DC450000}"/>
    <hyperlink ref="M12263" r:id="rId17886" xr:uid="{00000000-0004-0000-0000-0000DD450000}"/>
    <hyperlink ref="C12264" r:id="rId17887" xr:uid="{00000000-0004-0000-0000-0000DE450000}"/>
    <hyperlink ref="C12265" r:id="rId17888" xr:uid="{00000000-0004-0000-0000-0000DF450000}"/>
    <hyperlink ref="C12266" r:id="rId17889" xr:uid="{00000000-0004-0000-0000-0000E0450000}"/>
    <hyperlink ref="C12267" r:id="rId17890" xr:uid="{00000000-0004-0000-0000-0000E1450000}"/>
    <hyperlink ref="M12267" r:id="rId17891" xr:uid="{00000000-0004-0000-0000-0000E2450000}"/>
    <hyperlink ref="C12268" r:id="rId17892" xr:uid="{00000000-0004-0000-0000-0000E3450000}"/>
    <hyperlink ref="C12269" r:id="rId17893" xr:uid="{00000000-0004-0000-0000-0000E4450000}"/>
    <hyperlink ref="M12269" r:id="rId17894" xr:uid="{00000000-0004-0000-0000-0000E5450000}"/>
    <hyperlink ref="C12270" r:id="rId17895" xr:uid="{00000000-0004-0000-0000-0000E6450000}"/>
    <hyperlink ref="C12271" r:id="rId17896" xr:uid="{00000000-0004-0000-0000-0000E7450000}"/>
    <hyperlink ref="C12272" r:id="rId17897" xr:uid="{00000000-0004-0000-0000-0000E8450000}"/>
    <hyperlink ref="C12273" r:id="rId17898" xr:uid="{00000000-0004-0000-0000-0000E9450000}"/>
    <hyperlink ref="C12274" r:id="rId17899" xr:uid="{00000000-0004-0000-0000-0000EA450000}"/>
    <hyperlink ref="C12275" r:id="rId17900" xr:uid="{00000000-0004-0000-0000-0000EB450000}"/>
    <hyperlink ref="M12275" r:id="rId17901" xr:uid="{00000000-0004-0000-0000-0000EC450000}"/>
    <hyperlink ref="C12276" r:id="rId17902" xr:uid="{00000000-0004-0000-0000-0000ED450000}"/>
    <hyperlink ref="M12276" r:id="rId17903" xr:uid="{00000000-0004-0000-0000-0000EE450000}"/>
    <hyperlink ref="C12277" r:id="rId17904" xr:uid="{00000000-0004-0000-0000-0000EF450000}"/>
    <hyperlink ref="M12277" r:id="rId17905" xr:uid="{00000000-0004-0000-0000-0000F0450000}"/>
    <hyperlink ref="C12278" r:id="rId17906" xr:uid="{00000000-0004-0000-0000-0000F1450000}"/>
    <hyperlink ref="M12278" r:id="rId17907" xr:uid="{00000000-0004-0000-0000-0000F2450000}"/>
    <hyperlink ref="C12279" r:id="rId17908" xr:uid="{00000000-0004-0000-0000-0000F3450000}"/>
    <hyperlink ref="C12280" r:id="rId17909" xr:uid="{00000000-0004-0000-0000-0000F4450000}"/>
    <hyperlink ref="C12281" r:id="rId17910" xr:uid="{00000000-0004-0000-0000-0000F5450000}"/>
    <hyperlink ref="M12281" r:id="rId17911" xr:uid="{00000000-0004-0000-0000-0000F6450000}"/>
    <hyperlink ref="C12282" r:id="rId17912" xr:uid="{00000000-0004-0000-0000-0000F7450000}"/>
    <hyperlink ref="M12282" r:id="rId17913" xr:uid="{00000000-0004-0000-0000-0000F8450000}"/>
    <hyperlink ref="C12283" r:id="rId17914" xr:uid="{00000000-0004-0000-0000-0000F9450000}"/>
    <hyperlink ref="C12284" r:id="rId17915" xr:uid="{00000000-0004-0000-0000-0000FA450000}"/>
    <hyperlink ref="C12285" r:id="rId17916" xr:uid="{00000000-0004-0000-0000-0000FB450000}"/>
    <hyperlink ref="M12285" r:id="rId17917" xr:uid="{00000000-0004-0000-0000-0000FC450000}"/>
    <hyperlink ref="C12286" r:id="rId17918" xr:uid="{00000000-0004-0000-0000-0000FD450000}"/>
    <hyperlink ref="C12287" r:id="rId17919" xr:uid="{00000000-0004-0000-0000-0000FE450000}"/>
    <hyperlink ref="C12288" r:id="rId17920" xr:uid="{00000000-0004-0000-0000-0000FF450000}"/>
    <hyperlink ref="M12288" r:id="rId17921" xr:uid="{00000000-0004-0000-0000-000000460000}"/>
    <hyperlink ref="C12289" r:id="rId17922" xr:uid="{00000000-0004-0000-0000-000001460000}"/>
    <hyperlink ref="C12290" r:id="rId17923" xr:uid="{00000000-0004-0000-0000-000002460000}"/>
    <hyperlink ref="M12290" r:id="rId17924" xr:uid="{00000000-0004-0000-0000-000003460000}"/>
    <hyperlink ref="C12291" r:id="rId17925" xr:uid="{00000000-0004-0000-0000-000004460000}"/>
    <hyperlink ref="M12291" r:id="rId17926" xr:uid="{00000000-0004-0000-0000-000005460000}"/>
    <hyperlink ref="C12292" r:id="rId17927" xr:uid="{00000000-0004-0000-0000-000006460000}"/>
    <hyperlink ref="C12293" r:id="rId17928" xr:uid="{00000000-0004-0000-0000-000007460000}"/>
    <hyperlink ref="C12294" r:id="rId17929" xr:uid="{00000000-0004-0000-0000-000008460000}"/>
    <hyperlink ref="C12295" r:id="rId17930" xr:uid="{00000000-0004-0000-0000-000009460000}"/>
    <hyperlink ref="C12296" r:id="rId17931" xr:uid="{00000000-0004-0000-0000-00000A460000}"/>
    <hyperlink ref="C12297" r:id="rId17932" xr:uid="{00000000-0004-0000-0000-00000B460000}"/>
    <hyperlink ref="C12298" r:id="rId17933" xr:uid="{00000000-0004-0000-0000-00000C460000}"/>
    <hyperlink ref="M12298" r:id="rId17934" xr:uid="{00000000-0004-0000-0000-00000D460000}"/>
    <hyperlink ref="C12299" r:id="rId17935" xr:uid="{00000000-0004-0000-0000-00000E460000}"/>
    <hyperlink ref="M12299" r:id="rId17936" xr:uid="{00000000-0004-0000-0000-00000F460000}"/>
    <hyperlink ref="C12300" r:id="rId17937" xr:uid="{00000000-0004-0000-0000-000010460000}"/>
    <hyperlink ref="M12300" r:id="rId17938" xr:uid="{00000000-0004-0000-0000-000011460000}"/>
    <hyperlink ref="C12301" r:id="rId17939" xr:uid="{00000000-0004-0000-0000-000012460000}"/>
    <hyperlink ref="M12301" r:id="rId17940" xr:uid="{00000000-0004-0000-0000-000013460000}"/>
    <hyperlink ref="C12302" r:id="rId17941" xr:uid="{00000000-0004-0000-0000-000014460000}"/>
    <hyperlink ref="M12302" r:id="rId17942" xr:uid="{00000000-0004-0000-0000-000015460000}"/>
    <hyperlink ref="C12303" r:id="rId17943" xr:uid="{00000000-0004-0000-0000-000016460000}"/>
    <hyperlink ref="C12304" r:id="rId17944" xr:uid="{00000000-0004-0000-0000-000017460000}"/>
    <hyperlink ref="C12305" r:id="rId17945" xr:uid="{00000000-0004-0000-0000-000018460000}"/>
    <hyperlink ref="M12305" r:id="rId17946" xr:uid="{00000000-0004-0000-0000-000019460000}"/>
    <hyperlink ref="C12306" r:id="rId17947" xr:uid="{00000000-0004-0000-0000-00001A460000}"/>
    <hyperlink ref="C12307" r:id="rId17948" xr:uid="{00000000-0004-0000-0000-00001B460000}"/>
    <hyperlink ref="M12307" r:id="rId17949" xr:uid="{00000000-0004-0000-0000-00001C460000}"/>
    <hyperlink ref="C12308" r:id="rId17950" xr:uid="{00000000-0004-0000-0000-00001D460000}"/>
    <hyperlink ref="M12308" r:id="rId17951" xr:uid="{00000000-0004-0000-0000-00001E460000}"/>
    <hyperlink ref="C12309" r:id="rId17952" xr:uid="{00000000-0004-0000-0000-00001F460000}"/>
    <hyperlink ref="C12310" r:id="rId17953" xr:uid="{00000000-0004-0000-0000-000020460000}"/>
    <hyperlink ref="M12310" r:id="rId17954" xr:uid="{00000000-0004-0000-0000-000021460000}"/>
    <hyperlink ref="C12311" r:id="rId17955" xr:uid="{00000000-0004-0000-0000-000022460000}"/>
    <hyperlink ref="M12311" r:id="rId17956" xr:uid="{00000000-0004-0000-0000-000023460000}"/>
    <hyperlink ref="C12312" r:id="rId17957" xr:uid="{00000000-0004-0000-0000-000024460000}"/>
    <hyperlink ref="C12313" r:id="rId17958" xr:uid="{00000000-0004-0000-0000-000025460000}"/>
    <hyperlink ref="M12313" r:id="rId17959" xr:uid="{00000000-0004-0000-0000-000026460000}"/>
    <hyperlink ref="C12314" r:id="rId17960" xr:uid="{00000000-0004-0000-0000-000027460000}"/>
    <hyperlink ref="C12315" r:id="rId17961" xr:uid="{00000000-0004-0000-0000-000028460000}"/>
    <hyperlink ref="C12316" r:id="rId17962" xr:uid="{00000000-0004-0000-0000-000029460000}"/>
    <hyperlink ref="C12317" r:id="rId17963" xr:uid="{00000000-0004-0000-0000-00002A460000}"/>
    <hyperlink ref="C12318" r:id="rId17964" xr:uid="{00000000-0004-0000-0000-00002B460000}"/>
    <hyperlink ref="C12319" r:id="rId17965" xr:uid="{00000000-0004-0000-0000-00002C460000}"/>
    <hyperlink ref="M12319" r:id="rId17966" xr:uid="{00000000-0004-0000-0000-00002D460000}"/>
    <hyperlink ref="C12320" r:id="rId17967" xr:uid="{00000000-0004-0000-0000-00002E460000}"/>
    <hyperlink ref="M12320" r:id="rId17968" xr:uid="{00000000-0004-0000-0000-00002F460000}"/>
    <hyperlink ref="C12321" r:id="rId17969" xr:uid="{00000000-0004-0000-0000-000030460000}"/>
    <hyperlink ref="M12321" r:id="rId17970" xr:uid="{00000000-0004-0000-0000-000031460000}"/>
    <hyperlink ref="C12322" r:id="rId17971" xr:uid="{00000000-0004-0000-0000-000032460000}"/>
    <hyperlink ref="C12323" r:id="rId17972" xr:uid="{00000000-0004-0000-0000-000033460000}"/>
    <hyperlink ref="C12324" r:id="rId17973" xr:uid="{00000000-0004-0000-0000-000034460000}"/>
    <hyperlink ref="M12324" r:id="rId17974" xr:uid="{00000000-0004-0000-0000-000035460000}"/>
    <hyperlink ref="C12325" r:id="rId17975" xr:uid="{00000000-0004-0000-0000-000036460000}"/>
    <hyperlink ref="M12325" r:id="rId17976" xr:uid="{00000000-0004-0000-0000-000037460000}"/>
    <hyperlink ref="C12326" r:id="rId17977" xr:uid="{00000000-0004-0000-0000-000038460000}"/>
    <hyperlink ref="C12327" r:id="rId17978" xr:uid="{00000000-0004-0000-0000-000039460000}"/>
    <hyperlink ref="C12328" r:id="rId17979" xr:uid="{00000000-0004-0000-0000-00003A460000}"/>
    <hyperlink ref="M12328" r:id="rId17980" xr:uid="{00000000-0004-0000-0000-00003B460000}"/>
    <hyperlink ref="C12329" r:id="rId17981" xr:uid="{00000000-0004-0000-0000-00003C460000}"/>
    <hyperlink ref="C12330" r:id="rId17982" xr:uid="{00000000-0004-0000-0000-00003D460000}"/>
    <hyperlink ref="C12331" r:id="rId17983" xr:uid="{00000000-0004-0000-0000-00003E460000}"/>
    <hyperlink ref="M12331" r:id="rId17984" xr:uid="{00000000-0004-0000-0000-00003F460000}"/>
    <hyperlink ref="C12332" r:id="rId17985" xr:uid="{00000000-0004-0000-0000-000040460000}"/>
    <hyperlink ref="M12332" r:id="rId17986" xr:uid="{00000000-0004-0000-0000-000041460000}"/>
    <hyperlink ref="C12333" r:id="rId17987" xr:uid="{00000000-0004-0000-0000-000042460000}"/>
    <hyperlink ref="C12334" r:id="rId17988" xr:uid="{00000000-0004-0000-0000-000043460000}"/>
    <hyperlink ref="M12334" r:id="rId17989" xr:uid="{00000000-0004-0000-0000-000044460000}"/>
    <hyperlink ref="C12335" r:id="rId17990" xr:uid="{00000000-0004-0000-0000-000045460000}"/>
    <hyperlink ref="M12335" r:id="rId17991" xr:uid="{00000000-0004-0000-0000-000046460000}"/>
    <hyperlink ref="C12336" r:id="rId17992" xr:uid="{00000000-0004-0000-0000-000047460000}"/>
    <hyperlink ref="M12336" r:id="rId17993" xr:uid="{00000000-0004-0000-0000-000048460000}"/>
    <hyperlink ref="C12337" r:id="rId17994" xr:uid="{00000000-0004-0000-0000-000049460000}"/>
    <hyperlink ref="M12337" r:id="rId17995" xr:uid="{00000000-0004-0000-0000-00004A460000}"/>
    <hyperlink ref="C12338" r:id="rId17996" xr:uid="{00000000-0004-0000-0000-00004B460000}"/>
    <hyperlink ref="C12339" r:id="rId17997" xr:uid="{00000000-0004-0000-0000-00004C460000}"/>
    <hyperlink ref="C12340" r:id="rId17998" xr:uid="{00000000-0004-0000-0000-00004D460000}"/>
    <hyperlink ref="M12340" r:id="rId17999" xr:uid="{00000000-0004-0000-0000-00004E460000}"/>
    <hyperlink ref="C12341" r:id="rId18000" xr:uid="{00000000-0004-0000-0000-00004F460000}"/>
    <hyperlink ref="C12342" r:id="rId18001" xr:uid="{00000000-0004-0000-0000-000050460000}"/>
    <hyperlink ref="M12342" r:id="rId18002" xr:uid="{00000000-0004-0000-0000-000051460000}"/>
    <hyperlink ref="C12343" r:id="rId18003" xr:uid="{00000000-0004-0000-0000-000052460000}"/>
    <hyperlink ref="C12344" r:id="rId18004" xr:uid="{00000000-0004-0000-0000-000053460000}"/>
    <hyperlink ref="C12345" r:id="rId18005" xr:uid="{00000000-0004-0000-0000-000054460000}"/>
    <hyperlink ref="M12345" r:id="rId18006" xr:uid="{00000000-0004-0000-0000-000055460000}"/>
    <hyperlink ref="C12346" r:id="rId18007" xr:uid="{00000000-0004-0000-0000-000056460000}"/>
    <hyperlink ref="C12347" r:id="rId18008" xr:uid="{00000000-0004-0000-0000-000057460000}"/>
    <hyperlink ref="C12348" r:id="rId18009" xr:uid="{00000000-0004-0000-0000-000058460000}"/>
    <hyperlink ref="C12349" r:id="rId18010" xr:uid="{00000000-0004-0000-0000-000059460000}"/>
    <hyperlink ref="C12350" r:id="rId18011" xr:uid="{00000000-0004-0000-0000-00005A460000}"/>
    <hyperlink ref="M12350" r:id="rId18012" xr:uid="{00000000-0004-0000-0000-00005B460000}"/>
    <hyperlink ref="C12351" r:id="rId18013" xr:uid="{00000000-0004-0000-0000-00005C460000}"/>
    <hyperlink ref="C12352" r:id="rId18014" xr:uid="{00000000-0004-0000-0000-00005D460000}"/>
    <hyperlink ref="C12353" r:id="rId18015" xr:uid="{00000000-0004-0000-0000-00005E460000}"/>
    <hyperlink ref="M12353" r:id="rId18016" xr:uid="{00000000-0004-0000-0000-00005F460000}"/>
    <hyperlink ref="C12354" r:id="rId18017" xr:uid="{00000000-0004-0000-0000-000060460000}"/>
    <hyperlink ref="C12355" r:id="rId18018" xr:uid="{00000000-0004-0000-0000-000061460000}"/>
    <hyperlink ref="C12356" r:id="rId18019" xr:uid="{00000000-0004-0000-0000-000062460000}"/>
    <hyperlink ref="C12357" r:id="rId18020" xr:uid="{00000000-0004-0000-0000-000063460000}"/>
    <hyperlink ref="M12357" r:id="rId18021" xr:uid="{00000000-0004-0000-0000-000064460000}"/>
    <hyperlink ref="C12358" r:id="rId18022" xr:uid="{00000000-0004-0000-0000-000065460000}"/>
    <hyperlink ref="M12358" r:id="rId18023" xr:uid="{00000000-0004-0000-0000-000066460000}"/>
    <hyperlink ref="C12359" r:id="rId18024" xr:uid="{00000000-0004-0000-0000-000067460000}"/>
    <hyperlink ref="C12360" r:id="rId18025" xr:uid="{00000000-0004-0000-0000-000068460000}"/>
    <hyperlink ref="M12360" r:id="rId18026" xr:uid="{00000000-0004-0000-0000-000069460000}"/>
    <hyperlink ref="C12361" r:id="rId18027" xr:uid="{00000000-0004-0000-0000-00006A460000}"/>
    <hyperlink ref="M12361" r:id="rId18028" xr:uid="{00000000-0004-0000-0000-00006B460000}"/>
    <hyperlink ref="C12362" r:id="rId18029" xr:uid="{00000000-0004-0000-0000-00006C460000}"/>
    <hyperlink ref="M12362" r:id="rId18030" xr:uid="{00000000-0004-0000-0000-00006D460000}"/>
    <hyperlink ref="C12363" r:id="rId18031" xr:uid="{00000000-0004-0000-0000-00006E460000}"/>
    <hyperlink ref="M12363" r:id="rId18032" xr:uid="{00000000-0004-0000-0000-00006F460000}"/>
    <hyperlink ref="C12364" r:id="rId18033" xr:uid="{00000000-0004-0000-0000-000070460000}"/>
    <hyperlink ref="M12364" r:id="rId18034" xr:uid="{00000000-0004-0000-0000-000071460000}"/>
    <hyperlink ref="C12365" r:id="rId18035" xr:uid="{00000000-0004-0000-0000-000072460000}"/>
    <hyperlink ref="M12365" r:id="rId18036" xr:uid="{00000000-0004-0000-0000-000073460000}"/>
    <hyperlink ref="C12366" r:id="rId18037" xr:uid="{00000000-0004-0000-0000-000074460000}"/>
    <hyperlink ref="C12367" r:id="rId18038" xr:uid="{00000000-0004-0000-0000-000075460000}"/>
    <hyperlink ref="M12367" r:id="rId18039" xr:uid="{00000000-0004-0000-0000-000076460000}"/>
    <hyperlink ref="C12368" r:id="rId18040" xr:uid="{00000000-0004-0000-0000-000077460000}"/>
    <hyperlink ref="M12368" r:id="rId18041" xr:uid="{00000000-0004-0000-0000-000078460000}"/>
    <hyperlink ref="C12369" r:id="rId18042" xr:uid="{00000000-0004-0000-0000-000079460000}"/>
    <hyperlink ref="M12369" r:id="rId18043" xr:uid="{00000000-0004-0000-0000-00007A460000}"/>
    <hyperlink ref="C12370" r:id="rId18044" xr:uid="{00000000-0004-0000-0000-00007B460000}"/>
    <hyperlink ref="C12371" r:id="rId18045" xr:uid="{00000000-0004-0000-0000-00007C460000}"/>
    <hyperlink ref="C12372" r:id="rId18046" xr:uid="{00000000-0004-0000-0000-00007D460000}"/>
    <hyperlink ref="M12372" r:id="rId18047" xr:uid="{00000000-0004-0000-0000-00007E460000}"/>
    <hyperlink ref="C12373" r:id="rId18048" xr:uid="{00000000-0004-0000-0000-00007F460000}"/>
    <hyperlink ref="C12374" r:id="rId18049" xr:uid="{00000000-0004-0000-0000-000080460000}"/>
    <hyperlink ref="M12374" r:id="rId18050" xr:uid="{00000000-0004-0000-0000-000081460000}"/>
    <hyperlink ref="C12375" r:id="rId18051" xr:uid="{00000000-0004-0000-0000-000082460000}"/>
    <hyperlink ref="C12376" r:id="rId18052" xr:uid="{00000000-0004-0000-0000-000083460000}"/>
    <hyperlink ref="M12376" r:id="rId18053" xr:uid="{00000000-0004-0000-0000-000084460000}"/>
    <hyperlink ref="C12377" r:id="rId18054" xr:uid="{00000000-0004-0000-0000-000085460000}"/>
    <hyperlink ref="M12377" r:id="rId18055" xr:uid="{00000000-0004-0000-0000-000086460000}"/>
    <hyperlink ref="C12378" r:id="rId18056" xr:uid="{00000000-0004-0000-0000-000087460000}"/>
    <hyperlink ref="M12378" r:id="rId18057" xr:uid="{00000000-0004-0000-0000-000088460000}"/>
    <hyperlink ref="C12379" r:id="rId18058" xr:uid="{00000000-0004-0000-0000-000089460000}"/>
    <hyperlink ref="C12380" r:id="rId18059" xr:uid="{00000000-0004-0000-0000-00008A460000}"/>
    <hyperlink ref="C12381" r:id="rId18060" xr:uid="{00000000-0004-0000-0000-00008B460000}"/>
    <hyperlink ref="M12381" r:id="rId18061" xr:uid="{00000000-0004-0000-0000-00008C460000}"/>
    <hyperlink ref="C12382" r:id="rId18062" xr:uid="{00000000-0004-0000-0000-00008D460000}"/>
    <hyperlink ref="M12382" r:id="rId18063" xr:uid="{00000000-0004-0000-0000-00008E460000}"/>
    <hyperlink ref="C12383" r:id="rId18064" xr:uid="{00000000-0004-0000-0000-00008F460000}"/>
    <hyperlink ref="M12383" r:id="rId18065" xr:uid="{00000000-0004-0000-0000-000090460000}"/>
    <hyperlink ref="C12384" r:id="rId18066" xr:uid="{00000000-0004-0000-0000-000091460000}"/>
    <hyperlink ref="M12384" r:id="rId18067" xr:uid="{00000000-0004-0000-0000-000092460000}"/>
    <hyperlink ref="C12385" r:id="rId18068" xr:uid="{00000000-0004-0000-0000-000093460000}"/>
    <hyperlink ref="C12386" r:id="rId18069" xr:uid="{00000000-0004-0000-0000-000094460000}"/>
    <hyperlink ref="M12386" r:id="rId18070" xr:uid="{00000000-0004-0000-0000-000095460000}"/>
    <hyperlink ref="C12387" r:id="rId18071" xr:uid="{00000000-0004-0000-0000-000096460000}"/>
    <hyperlink ref="M12387" r:id="rId18072" xr:uid="{00000000-0004-0000-0000-000097460000}"/>
    <hyperlink ref="C12388" r:id="rId18073" xr:uid="{00000000-0004-0000-0000-000098460000}"/>
    <hyperlink ref="C12389" r:id="rId18074" xr:uid="{00000000-0004-0000-0000-000099460000}"/>
    <hyperlink ref="C12390" r:id="rId18075" xr:uid="{00000000-0004-0000-0000-00009A460000}"/>
    <hyperlink ref="M12390" r:id="rId18076" xr:uid="{00000000-0004-0000-0000-00009B460000}"/>
    <hyperlink ref="C12391" r:id="rId18077" xr:uid="{00000000-0004-0000-0000-00009C460000}"/>
    <hyperlink ref="C12392" r:id="rId18078" xr:uid="{00000000-0004-0000-0000-00009D460000}"/>
    <hyperlink ref="M12392" r:id="rId18079" xr:uid="{00000000-0004-0000-0000-00009E460000}"/>
    <hyperlink ref="C12393" r:id="rId18080" xr:uid="{00000000-0004-0000-0000-00009F460000}"/>
    <hyperlink ref="M12393" r:id="rId18081" xr:uid="{00000000-0004-0000-0000-0000A0460000}"/>
    <hyperlink ref="C12394" r:id="rId18082" xr:uid="{00000000-0004-0000-0000-0000A1460000}"/>
    <hyperlink ref="C12395" r:id="rId18083" xr:uid="{00000000-0004-0000-0000-0000A2460000}"/>
    <hyperlink ref="C12396" r:id="rId18084" xr:uid="{00000000-0004-0000-0000-0000A3460000}"/>
    <hyperlink ref="M12396" r:id="rId18085" xr:uid="{00000000-0004-0000-0000-0000A4460000}"/>
    <hyperlink ref="C12397" r:id="rId18086" xr:uid="{00000000-0004-0000-0000-0000A5460000}"/>
    <hyperlink ref="C12398" r:id="rId18087" xr:uid="{00000000-0004-0000-0000-0000A6460000}"/>
    <hyperlink ref="C12399" r:id="rId18088" xr:uid="{00000000-0004-0000-0000-0000A7460000}"/>
    <hyperlink ref="M12399" r:id="rId18089" xr:uid="{00000000-0004-0000-0000-0000A8460000}"/>
    <hyperlink ref="C12400" r:id="rId18090" xr:uid="{00000000-0004-0000-0000-0000A9460000}"/>
    <hyperlink ref="M12400" r:id="rId18091" xr:uid="{00000000-0004-0000-0000-0000AA460000}"/>
    <hyperlink ref="C12401" r:id="rId18092" xr:uid="{00000000-0004-0000-0000-0000AB460000}"/>
    <hyperlink ref="C12402" r:id="rId18093" xr:uid="{00000000-0004-0000-0000-0000AC460000}"/>
    <hyperlink ref="C12403" r:id="rId18094" xr:uid="{00000000-0004-0000-0000-0000AD460000}"/>
    <hyperlink ref="C12404" r:id="rId18095" xr:uid="{00000000-0004-0000-0000-0000AE460000}"/>
    <hyperlink ref="M12404" r:id="rId18096" xr:uid="{00000000-0004-0000-0000-0000AF460000}"/>
    <hyperlink ref="C12405" r:id="rId18097" xr:uid="{00000000-0004-0000-0000-0000B0460000}"/>
    <hyperlink ref="M12405" r:id="rId18098" xr:uid="{00000000-0004-0000-0000-0000B1460000}"/>
    <hyperlink ref="C12406" r:id="rId18099" xr:uid="{00000000-0004-0000-0000-0000B2460000}"/>
    <hyperlink ref="C12407" r:id="rId18100" xr:uid="{00000000-0004-0000-0000-0000B3460000}"/>
    <hyperlink ref="C12408" r:id="rId18101" xr:uid="{00000000-0004-0000-0000-0000B4460000}"/>
    <hyperlink ref="C12409" r:id="rId18102" xr:uid="{00000000-0004-0000-0000-0000B5460000}"/>
    <hyperlink ref="C12410" r:id="rId18103" xr:uid="{00000000-0004-0000-0000-0000B6460000}"/>
    <hyperlink ref="M12410" r:id="rId18104" xr:uid="{00000000-0004-0000-0000-0000B7460000}"/>
    <hyperlink ref="C12411" r:id="rId18105" xr:uid="{00000000-0004-0000-0000-0000B8460000}"/>
    <hyperlink ref="M12411" r:id="rId18106" xr:uid="{00000000-0004-0000-0000-0000B9460000}"/>
    <hyperlink ref="C12412" r:id="rId18107" xr:uid="{00000000-0004-0000-0000-0000BA460000}"/>
    <hyperlink ref="M12412" r:id="rId18108" xr:uid="{00000000-0004-0000-0000-0000BB460000}"/>
    <hyperlink ref="C12413" r:id="rId18109" xr:uid="{00000000-0004-0000-0000-0000BC460000}"/>
    <hyperlink ref="M12413" r:id="rId18110" xr:uid="{00000000-0004-0000-0000-0000BD460000}"/>
    <hyperlink ref="C12414" r:id="rId18111" xr:uid="{00000000-0004-0000-0000-0000BE460000}"/>
    <hyperlink ref="M12414" r:id="rId18112" xr:uid="{00000000-0004-0000-0000-0000BF460000}"/>
    <hyperlink ref="C12415" r:id="rId18113" xr:uid="{00000000-0004-0000-0000-0000C0460000}"/>
    <hyperlink ref="C12416" r:id="rId18114" xr:uid="{00000000-0004-0000-0000-0000C1460000}"/>
    <hyperlink ref="M12416" r:id="rId18115" xr:uid="{00000000-0004-0000-0000-0000C2460000}"/>
    <hyperlink ref="C12417" r:id="rId18116" xr:uid="{00000000-0004-0000-0000-0000C3460000}"/>
    <hyperlink ref="C12418" r:id="rId18117" xr:uid="{00000000-0004-0000-0000-0000C4460000}"/>
    <hyperlink ref="C12419" r:id="rId18118" xr:uid="{00000000-0004-0000-0000-0000C5460000}"/>
    <hyperlink ref="C12420" r:id="rId18119" xr:uid="{00000000-0004-0000-0000-0000C6460000}"/>
    <hyperlink ref="C12421" r:id="rId18120" xr:uid="{00000000-0004-0000-0000-0000C7460000}"/>
    <hyperlink ref="M12421" r:id="rId18121" xr:uid="{00000000-0004-0000-0000-0000C8460000}"/>
    <hyperlink ref="C12422" r:id="rId18122" xr:uid="{00000000-0004-0000-0000-0000C9460000}"/>
    <hyperlink ref="M12422" r:id="rId18123" xr:uid="{00000000-0004-0000-0000-0000CA460000}"/>
    <hyperlink ref="C12423" r:id="rId18124" xr:uid="{00000000-0004-0000-0000-0000CB460000}"/>
    <hyperlink ref="M12423" r:id="rId18125" xr:uid="{00000000-0004-0000-0000-0000CC460000}"/>
    <hyperlink ref="C12424" r:id="rId18126" xr:uid="{00000000-0004-0000-0000-0000CD460000}"/>
    <hyperlink ref="C12425" r:id="rId18127" xr:uid="{00000000-0004-0000-0000-0000CE460000}"/>
    <hyperlink ref="M12425" r:id="rId18128" xr:uid="{00000000-0004-0000-0000-0000CF460000}"/>
    <hyperlink ref="C12426" r:id="rId18129" xr:uid="{00000000-0004-0000-0000-0000D0460000}"/>
    <hyperlink ref="C12427" r:id="rId18130" xr:uid="{00000000-0004-0000-0000-0000D1460000}"/>
    <hyperlink ref="C12428" r:id="rId18131" xr:uid="{00000000-0004-0000-0000-0000D2460000}"/>
    <hyperlink ref="C12429" r:id="rId18132" xr:uid="{00000000-0004-0000-0000-0000D3460000}"/>
    <hyperlink ref="C12430" r:id="rId18133" xr:uid="{00000000-0004-0000-0000-0000D4460000}"/>
    <hyperlink ref="C12431" r:id="rId18134" xr:uid="{00000000-0004-0000-0000-0000D5460000}"/>
    <hyperlink ref="C12432" r:id="rId18135" xr:uid="{00000000-0004-0000-0000-0000D6460000}"/>
    <hyperlink ref="M12432" r:id="rId18136" xr:uid="{00000000-0004-0000-0000-0000D7460000}"/>
    <hyperlink ref="C12433" r:id="rId18137" xr:uid="{00000000-0004-0000-0000-0000D8460000}"/>
    <hyperlink ref="C12434" r:id="rId18138" xr:uid="{00000000-0004-0000-0000-0000D9460000}"/>
    <hyperlink ref="C12435" r:id="rId18139" xr:uid="{00000000-0004-0000-0000-0000DA460000}"/>
    <hyperlink ref="M12435" r:id="rId18140" xr:uid="{00000000-0004-0000-0000-0000DB460000}"/>
    <hyperlink ref="C12436" r:id="rId18141" xr:uid="{00000000-0004-0000-0000-0000DC460000}"/>
    <hyperlink ref="M12436" r:id="rId18142" xr:uid="{00000000-0004-0000-0000-0000DD460000}"/>
    <hyperlink ref="C12437" r:id="rId18143" xr:uid="{00000000-0004-0000-0000-0000DE460000}"/>
    <hyperlink ref="M12437" r:id="rId18144" xr:uid="{00000000-0004-0000-0000-0000DF460000}"/>
    <hyperlink ref="C12438" r:id="rId18145" xr:uid="{00000000-0004-0000-0000-0000E0460000}"/>
    <hyperlink ref="M12438" r:id="rId18146" xr:uid="{00000000-0004-0000-0000-0000E1460000}"/>
    <hyperlink ref="C12439" r:id="rId18147" xr:uid="{00000000-0004-0000-0000-0000E2460000}"/>
    <hyperlink ref="C12440" r:id="rId18148" xr:uid="{00000000-0004-0000-0000-0000E3460000}"/>
    <hyperlink ref="C12441" r:id="rId18149" xr:uid="{00000000-0004-0000-0000-0000E4460000}"/>
    <hyperlink ref="M12441" r:id="rId18150" xr:uid="{00000000-0004-0000-0000-0000E5460000}"/>
    <hyperlink ref="C12442" r:id="rId18151" xr:uid="{00000000-0004-0000-0000-0000E6460000}"/>
    <hyperlink ref="C12443" r:id="rId18152" xr:uid="{00000000-0004-0000-0000-0000E7460000}"/>
    <hyperlink ref="C12444" r:id="rId18153" xr:uid="{00000000-0004-0000-0000-0000E8460000}"/>
    <hyperlink ref="C12445" r:id="rId18154" xr:uid="{00000000-0004-0000-0000-0000E9460000}"/>
    <hyperlink ref="C12446" r:id="rId18155" xr:uid="{00000000-0004-0000-0000-0000EA460000}"/>
    <hyperlink ref="C12447" r:id="rId18156" xr:uid="{00000000-0004-0000-0000-0000EB460000}"/>
    <hyperlink ref="M12447" r:id="rId18157" xr:uid="{00000000-0004-0000-0000-0000EC460000}"/>
    <hyperlink ref="C12448" r:id="rId18158" xr:uid="{00000000-0004-0000-0000-0000ED460000}"/>
    <hyperlink ref="M12448" r:id="rId18159" xr:uid="{00000000-0004-0000-0000-0000EE460000}"/>
    <hyperlink ref="C12449" r:id="rId18160" xr:uid="{00000000-0004-0000-0000-0000EF460000}"/>
    <hyperlink ref="M12449" r:id="rId18161" xr:uid="{00000000-0004-0000-0000-0000F0460000}"/>
    <hyperlink ref="C12450" r:id="rId18162" xr:uid="{00000000-0004-0000-0000-0000F1460000}"/>
    <hyperlink ref="C12451" r:id="rId18163" xr:uid="{00000000-0004-0000-0000-0000F2460000}"/>
    <hyperlink ref="M12451" r:id="rId18164" xr:uid="{00000000-0004-0000-0000-0000F3460000}"/>
    <hyperlink ref="C12452" r:id="rId18165" xr:uid="{00000000-0004-0000-0000-0000F4460000}"/>
    <hyperlink ref="M12452" r:id="rId18166" xr:uid="{00000000-0004-0000-0000-0000F5460000}"/>
    <hyperlink ref="C12453" r:id="rId18167" xr:uid="{00000000-0004-0000-0000-0000F6460000}"/>
    <hyperlink ref="C12454" r:id="rId18168" xr:uid="{00000000-0004-0000-0000-0000F7460000}"/>
    <hyperlink ref="M12454" r:id="rId18169" xr:uid="{00000000-0004-0000-0000-0000F8460000}"/>
    <hyperlink ref="C12455" r:id="rId18170" xr:uid="{00000000-0004-0000-0000-0000F9460000}"/>
    <hyperlink ref="M12455" r:id="rId18171" xr:uid="{00000000-0004-0000-0000-0000FA460000}"/>
    <hyperlink ref="C12456" r:id="rId18172" xr:uid="{00000000-0004-0000-0000-0000FB460000}"/>
    <hyperlink ref="M12456" r:id="rId18173" xr:uid="{00000000-0004-0000-0000-0000FC460000}"/>
    <hyperlink ref="C12457" r:id="rId18174" xr:uid="{00000000-0004-0000-0000-0000FD460000}"/>
    <hyperlink ref="M12457" r:id="rId18175" xr:uid="{00000000-0004-0000-0000-0000FE460000}"/>
    <hyperlink ref="C12458" r:id="rId18176" xr:uid="{00000000-0004-0000-0000-0000FF460000}"/>
    <hyperlink ref="M12458" r:id="rId18177" xr:uid="{00000000-0004-0000-0000-000000470000}"/>
    <hyperlink ref="C12459" r:id="rId18178" xr:uid="{00000000-0004-0000-0000-000001470000}"/>
    <hyperlink ref="M12459" r:id="rId18179" location="/1" xr:uid="{00000000-0004-0000-0000-000002470000}"/>
    <hyperlink ref="C12460" r:id="rId18180" xr:uid="{00000000-0004-0000-0000-000003470000}"/>
    <hyperlink ref="C12461" r:id="rId18181" xr:uid="{00000000-0004-0000-0000-000004470000}"/>
    <hyperlink ref="M12461" r:id="rId18182" xr:uid="{00000000-0004-0000-0000-000005470000}"/>
    <hyperlink ref="C12462" r:id="rId18183" xr:uid="{00000000-0004-0000-0000-000006470000}"/>
    <hyperlink ref="C12463" r:id="rId18184" xr:uid="{00000000-0004-0000-0000-000007470000}"/>
    <hyperlink ref="M12463" r:id="rId18185" xr:uid="{00000000-0004-0000-0000-000008470000}"/>
    <hyperlink ref="C12464" r:id="rId18186" xr:uid="{00000000-0004-0000-0000-000009470000}"/>
    <hyperlink ref="M12464" r:id="rId18187" xr:uid="{00000000-0004-0000-0000-00000A470000}"/>
    <hyperlink ref="C12465" r:id="rId18188" xr:uid="{00000000-0004-0000-0000-00000B470000}"/>
    <hyperlink ref="C12466" r:id="rId18189" xr:uid="{00000000-0004-0000-0000-00000C470000}"/>
    <hyperlink ref="M12466" r:id="rId18190" xr:uid="{00000000-0004-0000-0000-00000D470000}"/>
    <hyperlink ref="C12467" r:id="rId18191" xr:uid="{00000000-0004-0000-0000-00000E470000}"/>
    <hyperlink ref="C12468" r:id="rId18192" xr:uid="{00000000-0004-0000-0000-00000F470000}"/>
    <hyperlink ref="C12469" r:id="rId18193" xr:uid="{00000000-0004-0000-0000-000010470000}"/>
    <hyperlink ref="C12470" r:id="rId18194" xr:uid="{00000000-0004-0000-0000-000011470000}"/>
    <hyperlink ref="M12470" r:id="rId18195" xr:uid="{00000000-0004-0000-0000-000012470000}"/>
    <hyperlink ref="C12471" r:id="rId18196" xr:uid="{00000000-0004-0000-0000-000013470000}"/>
    <hyperlink ref="C12472" r:id="rId18197" xr:uid="{00000000-0004-0000-0000-000014470000}"/>
    <hyperlink ref="C12473" r:id="rId18198" xr:uid="{00000000-0004-0000-0000-000015470000}"/>
    <hyperlink ref="C12474" r:id="rId18199" xr:uid="{00000000-0004-0000-0000-000016470000}"/>
    <hyperlink ref="M12474" r:id="rId18200" xr:uid="{00000000-0004-0000-0000-000017470000}"/>
    <hyperlink ref="C12475" r:id="rId18201" xr:uid="{00000000-0004-0000-0000-000018470000}"/>
    <hyperlink ref="M12475" r:id="rId18202" xr:uid="{00000000-0004-0000-0000-000019470000}"/>
    <hyperlink ref="C12476" r:id="rId18203" xr:uid="{00000000-0004-0000-0000-00001A470000}"/>
    <hyperlink ref="C12477" r:id="rId18204" xr:uid="{00000000-0004-0000-0000-00001B470000}"/>
    <hyperlink ref="M12477" r:id="rId18205" xr:uid="{00000000-0004-0000-0000-00001C470000}"/>
    <hyperlink ref="C12478" r:id="rId18206" xr:uid="{00000000-0004-0000-0000-00001D470000}"/>
    <hyperlink ref="C12479" r:id="rId18207" xr:uid="{00000000-0004-0000-0000-00001E470000}"/>
    <hyperlink ref="M12479" r:id="rId18208" xr:uid="{00000000-0004-0000-0000-00001F470000}"/>
    <hyperlink ref="C12480" r:id="rId18209" xr:uid="{00000000-0004-0000-0000-000020470000}"/>
    <hyperlink ref="C12481" r:id="rId18210" xr:uid="{00000000-0004-0000-0000-000021470000}"/>
    <hyperlink ref="C12482" r:id="rId18211" xr:uid="{00000000-0004-0000-0000-000022470000}"/>
    <hyperlink ref="M12482" r:id="rId18212" xr:uid="{00000000-0004-0000-0000-000023470000}"/>
    <hyperlink ref="C12483" r:id="rId18213" xr:uid="{00000000-0004-0000-0000-000024470000}"/>
    <hyperlink ref="M12483" r:id="rId18214" xr:uid="{00000000-0004-0000-0000-000025470000}"/>
    <hyperlink ref="C12484" r:id="rId18215" xr:uid="{00000000-0004-0000-0000-000026470000}"/>
    <hyperlink ref="C12485" r:id="rId18216" xr:uid="{00000000-0004-0000-0000-000027470000}"/>
    <hyperlink ref="M12485" r:id="rId18217" xr:uid="{00000000-0004-0000-0000-000028470000}"/>
    <hyperlink ref="C12486" r:id="rId18218" xr:uid="{00000000-0004-0000-0000-000029470000}"/>
    <hyperlink ref="C12487" r:id="rId18219" xr:uid="{00000000-0004-0000-0000-00002A470000}"/>
    <hyperlink ref="M12487" r:id="rId18220" xr:uid="{00000000-0004-0000-0000-00002B470000}"/>
    <hyperlink ref="C12488" r:id="rId18221" xr:uid="{00000000-0004-0000-0000-00002C470000}"/>
    <hyperlink ref="C12489" r:id="rId18222" xr:uid="{00000000-0004-0000-0000-00002D470000}"/>
    <hyperlink ref="C12490" r:id="rId18223" xr:uid="{00000000-0004-0000-0000-00002E470000}"/>
    <hyperlink ref="M12490" r:id="rId18224" xr:uid="{00000000-0004-0000-0000-00002F470000}"/>
    <hyperlink ref="C12491" r:id="rId18225" xr:uid="{00000000-0004-0000-0000-000030470000}"/>
    <hyperlink ref="M12491" r:id="rId18226" xr:uid="{00000000-0004-0000-0000-000031470000}"/>
    <hyperlink ref="C12492" r:id="rId18227" xr:uid="{00000000-0004-0000-0000-000032470000}"/>
    <hyperlink ref="M12492" r:id="rId18228" xr:uid="{00000000-0004-0000-0000-000033470000}"/>
    <hyperlink ref="C12493" r:id="rId18229" xr:uid="{00000000-0004-0000-0000-000034470000}"/>
    <hyperlink ref="C12494" r:id="rId18230" xr:uid="{00000000-0004-0000-0000-000035470000}"/>
    <hyperlink ref="M12494" r:id="rId18231" xr:uid="{00000000-0004-0000-0000-000036470000}"/>
    <hyperlink ref="C12495" r:id="rId18232" xr:uid="{00000000-0004-0000-0000-000037470000}"/>
    <hyperlink ref="C12496" r:id="rId18233" xr:uid="{00000000-0004-0000-0000-000038470000}"/>
    <hyperlink ref="M12496" r:id="rId18234" xr:uid="{00000000-0004-0000-0000-000039470000}"/>
    <hyperlink ref="C12497" r:id="rId18235" xr:uid="{00000000-0004-0000-0000-00003A470000}"/>
    <hyperlink ref="M12497" r:id="rId18236" xr:uid="{00000000-0004-0000-0000-00003B470000}"/>
    <hyperlink ref="C12498" r:id="rId18237" xr:uid="{00000000-0004-0000-0000-00003C470000}"/>
    <hyperlink ref="C12499" r:id="rId18238" xr:uid="{00000000-0004-0000-0000-00003D470000}"/>
    <hyperlink ref="C12500" r:id="rId18239" xr:uid="{00000000-0004-0000-0000-00003E470000}"/>
    <hyperlink ref="C12501" r:id="rId18240" xr:uid="{00000000-0004-0000-0000-00003F470000}"/>
    <hyperlink ref="C12502" r:id="rId18241" xr:uid="{00000000-0004-0000-0000-000040470000}"/>
    <hyperlink ref="C12503" r:id="rId18242" xr:uid="{00000000-0004-0000-0000-000041470000}"/>
    <hyperlink ref="C12504" r:id="rId18243" xr:uid="{00000000-0004-0000-0000-000042470000}"/>
    <hyperlink ref="C12505" r:id="rId18244" xr:uid="{00000000-0004-0000-0000-000043470000}"/>
    <hyperlink ref="M12505" r:id="rId18245" xr:uid="{00000000-0004-0000-0000-000044470000}"/>
    <hyperlink ref="C12506" r:id="rId18246" xr:uid="{00000000-0004-0000-0000-000045470000}"/>
    <hyperlink ref="C12507" r:id="rId18247" xr:uid="{00000000-0004-0000-0000-000046470000}"/>
    <hyperlink ref="M12507" r:id="rId18248" xr:uid="{00000000-0004-0000-0000-000047470000}"/>
    <hyperlink ref="C12508" r:id="rId18249" xr:uid="{00000000-0004-0000-0000-000048470000}"/>
    <hyperlink ref="C12509" r:id="rId18250" xr:uid="{00000000-0004-0000-0000-000049470000}"/>
    <hyperlink ref="C12510" r:id="rId18251" xr:uid="{00000000-0004-0000-0000-00004A470000}"/>
    <hyperlink ref="M12510" r:id="rId18252" xr:uid="{00000000-0004-0000-0000-00004B470000}"/>
    <hyperlink ref="C12511" r:id="rId18253" xr:uid="{00000000-0004-0000-0000-00004C470000}"/>
    <hyperlink ref="M12511" r:id="rId18254" xr:uid="{00000000-0004-0000-0000-00004D470000}"/>
    <hyperlink ref="C12512" r:id="rId18255" xr:uid="{00000000-0004-0000-0000-00004E470000}"/>
    <hyperlink ref="C12513" r:id="rId18256" xr:uid="{00000000-0004-0000-0000-00004F470000}"/>
    <hyperlink ref="M12513" r:id="rId18257" xr:uid="{00000000-0004-0000-0000-000050470000}"/>
    <hyperlink ref="C12514" r:id="rId18258" xr:uid="{00000000-0004-0000-0000-000051470000}"/>
    <hyperlink ref="M12514" r:id="rId18259" xr:uid="{00000000-0004-0000-0000-000052470000}"/>
    <hyperlink ref="C12515" r:id="rId18260" xr:uid="{00000000-0004-0000-0000-000053470000}"/>
    <hyperlink ref="M12515" r:id="rId18261" xr:uid="{00000000-0004-0000-0000-000054470000}"/>
    <hyperlink ref="C12516" r:id="rId18262" xr:uid="{00000000-0004-0000-0000-000055470000}"/>
    <hyperlink ref="M12516" r:id="rId18263" xr:uid="{00000000-0004-0000-0000-000056470000}"/>
    <hyperlink ref="C12517" r:id="rId18264" xr:uid="{00000000-0004-0000-0000-000057470000}"/>
    <hyperlink ref="M12517" r:id="rId18265" xr:uid="{00000000-0004-0000-0000-000058470000}"/>
    <hyperlink ref="C12518" r:id="rId18266" xr:uid="{00000000-0004-0000-0000-000059470000}"/>
    <hyperlink ref="C12519" r:id="rId18267" xr:uid="{00000000-0004-0000-0000-00005A470000}"/>
    <hyperlink ref="M12519" r:id="rId18268" xr:uid="{00000000-0004-0000-0000-00005B470000}"/>
    <hyperlink ref="C12520" r:id="rId18269" xr:uid="{00000000-0004-0000-0000-00005C470000}"/>
    <hyperlink ref="C12521" r:id="rId18270" xr:uid="{00000000-0004-0000-0000-00005D470000}"/>
    <hyperlink ref="C12522" r:id="rId18271" xr:uid="{00000000-0004-0000-0000-00005E470000}"/>
    <hyperlink ref="C12523" r:id="rId18272" xr:uid="{00000000-0004-0000-0000-00005F470000}"/>
    <hyperlink ref="M12523" r:id="rId18273" xr:uid="{00000000-0004-0000-0000-000060470000}"/>
    <hyperlink ref="C12524" r:id="rId18274" xr:uid="{00000000-0004-0000-0000-000061470000}"/>
    <hyperlink ref="M12524" r:id="rId18275" xr:uid="{00000000-0004-0000-0000-000062470000}"/>
    <hyperlink ref="C12525" r:id="rId18276" xr:uid="{00000000-0004-0000-0000-000063470000}"/>
    <hyperlink ref="M12525" r:id="rId18277" xr:uid="{00000000-0004-0000-0000-000064470000}"/>
    <hyperlink ref="C12526" r:id="rId18278" xr:uid="{00000000-0004-0000-0000-000065470000}"/>
    <hyperlink ref="M12526" r:id="rId18279" xr:uid="{00000000-0004-0000-0000-000066470000}"/>
    <hyperlink ref="C12527" r:id="rId18280" xr:uid="{00000000-0004-0000-0000-000067470000}"/>
    <hyperlink ref="M12527" r:id="rId18281" xr:uid="{00000000-0004-0000-0000-000068470000}"/>
    <hyperlink ref="C12528" r:id="rId18282" xr:uid="{00000000-0004-0000-0000-000069470000}"/>
    <hyperlink ref="M12528" r:id="rId18283" xr:uid="{00000000-0004-0000-0000-00006A470000}"/>
    <hyperlink ref="C12529" r:id="rId18284" xr:uid="{00000000-0004-0000-0000-00006B470000}"/>
    <hyperlink ref="M12529" r:id="rId18285" xr:uid="{00000000-0004-0000-0000-00006C470000}"/>
    <hyperlink ref="C12530" r:id="rId18286" xr:uid="{00000000-0004-0000-0000-00006D470000}"/>
    <hyperlink ref="C12531" r:id="rId18287" xr:uid="{00000000-0004-0000-0000-00006E470000}"/>
    <hyperlink ref="M12531" r:id="rId18288" xr:uid="{00000000-0004-0000-0000-00006F470000}"/>
    <hyperlink ref="C12532" r:id="rId18289" xr:uid="{00000000-0004-0000-0000-000070470000}"/>
    <hyperlink ref="M12532" r:id="rId18290" xr:uid="{00000000-0004-0000-0000-000071470000}"/>
    <hyperlink ref="C12533" r:id="rId18291" xr:uid="{00000000-0004-0000-0000-000072470000}"/>
    <hyperlink ref="C12534" r:id="rId18292" xr:uid="{00000000-0004-0000-0000-000073470000}"/>
    <hyperlink ref="M12534" r:id="rId18293" xr:uid="{00000000-0004-0000-0000-000074470000}"/>
    <hyperlink ref="C12535" r:id="rId18294" xr:uid="{00000000-0004-0000-0000-000075470000}"/>
    <hyperlink ref="C12536" r:id="rId18295" xr:uid="{00000000-0004-0000-0000-000076470000}"/>
    <hyperlink ref="M12536" r:id="rId18296" xr:uid="{00000000-0004-0000-0000-000077470000}"/>
    <hyperlink ref="C12537" r:id="rId18297" xr:uid="{00000000-0004-0000-0000-000078470000}"/>
    <hyperlink ref="C12538" r:id="rId18298" xr:uid="{00000000-0004-0000-0000-000079470000}"/>
    <hyperlink ref="C12539" r:id="rId18299" xr:uid="{00000000-0004-0000-0000-00007A470000}"/>
    <hyperlink ref="C12540" r:id="rId18300" xr:uid="{00000000-0004-0000-0000-00007B470000}"/>
    <hyperlink ref="C12541" r:id="rId18301" xr:uid="{00000000-0004-0000-0000-00007C470000}"/>
    <hyperlink ref="M12541" r:id="rId18302" xr:uid="{00000000-0004-0000-0000-00007D470000}"/>
    <hyperlink ref="C12542" r:id="rId18303" xr:uid="{00000000-0004-0000-0000-00007E470000}"/>
    <hyperlink ref="M12542" r:id="rId18304" xr:uid="{00000000-0004-0000-0000-00007F470000}"/>
    <hyperlink ref="C12543" r:id="rId18305" xr:uid="{00000000-0004-0000-0000-000080470000}"/>
    <hyperlink ref="C12544" r:id="rId18306" xr:uid="{00000000-0004-0000-0000-000081470000}"/>
    <hyperlink ref="M12544" r:id="rId18307" xr:uid="{00000000-0004-0000-0000-000082470000}"/>
    <hyperlink ref="C12545" r:id="rId18308" xr:uid="{00000000-0004-0000-0000-000083470000}"/>
    <hyperlink ref="C12546" r:id="rId18309" xr:uid="{00000000-0004-0000-0000-000084470000}"/>
    <hyperlink ref="M12546" r:id="rId18310" xr:uid="{00000000-0004-0000-0000-000085470000}"/>
    <hyperlink ref="C12547" r:id="rId18311" xr:uid="{00000000-0004-0000-0000-000086470000}"/>
    <hyperlink ref="C12548" r:id="rId18312" xr:uid="{00000000-0004-0000-0000-000087470000}"/>
    <hyperlink ref="M12548" r:id="rId18313" xr:uid="{00000000-0004-0000-0000-000088470000}"/>
    <hyperlink ref="C12549" r:id="rId18314" xr:uid="{00000000-0004-0000-0000-000089470000}"/>
    <hyperlink ref="C12550" r:id="rId18315" xr:uid="{00000000-0004-0000-0000-00008A470000}"/>
    <hyperlink ref="M12550" r:id="rId18316" xr:uid="{00000000-0004-0000-0000-00008B470000}"/>
    <hyperlink ref="C12551" r:id="rId18317" xr:uid="{00000000-0004-0000-0000-00008C470000}"/>
    <hyperlink ref="M12551" r:id="rId18318" xr:uid="{00000000-0004-0000-0000-00008D470000}"/>
    <hyperlink ref="C12552" r:id="rId18319" xr:uid="{00000000-0004-0000-0000-00008E470000}"/>
    <hyperlink ref="C12553" r:id="rId18320" xr:uid="{00000000-0004-0000-0000-00008F470000}"/>
    <hyperlink ref="M12553" r:id="rId18321" xr:uid="{00000000-0004-0000-0000-000090470000}"/>
    <hyperlink ref="C12554" r:id="rId18322" xr:uid="{00000000-0004-0000-0000-000091470000}"/>
    <hyperlink ref="C12555" r:id="rId18323" xr:uid="{00000000-0004-0000-0000-000092470000}"/>
    <hyperlink ref="M12555" r:id="rId18324" xr:uid="{00000000-0004-0000-0000-000093470000}"/>
    <hyperlink ref="C12556" r:id="rId18325" xr:uid="{00000000-0004-0000-0000-000094470000}"/>
    <hyperlink ref="C12557" r:id="rId18326" xr:uid="{00000000-0004-0000-0000-000095470000}"/>
    <hyperlink ref="C12558" r:id="rId18327" xr:uid="{00000000-0004-0000-0000-000096470000}"/>
    <hyperlink ref="C12559" r:id="rId18328" xr:uid="{00000000-0004-0000-0000-000097470000}"/>
    <hyperlink ref="C12560" r:id="rId18329" xr:uid="{00000000-0004-0000-0000-000098470000}"/>
    <hyperlink ref="C12561" r:id="rId18330" xr:uid="{00000000-0004-0000-0000-000099470000}"/>
    <hyperlink ref="M12561" r:id="rId18331" xr:uid="{00000000-0004-0000-0000-00009A470000}"/>
    <hyperlink ref="C12562" r:id="rId18332" xr:uid="{00000000-0004-0000-0000-00009B470000}"/>
    <hyperlink ref="M12562" r:id="rId18333" xr:uid="{00000000-0004-0000-0000-00009C470000}"/>
    <hyperlink ref="C12563" r:id="rId18334" xr:uid="{00000000-0004-0000-0000-00009D470000}"/>
    <hyperlink ref="M12563" r:id="rId18335" xr:uid="{00000000-0004-0000-0000-00009E470000}"/>
    <hyperlink ref="C12564" r:id="rId18336" xr:uid="{00000000-0004-0000-0000-00009F470000}"/>
    <hyperlink ref="M12564" r:id="rId18337" xr:uid="{00000000-0004-0000-0000-0000A0470000}"/>
    <hyperlink ref="C12565" r:id="rId18338" xr:uid="{00000000-0004-0000-0000-0000A1470000}"/>
    <hyperlink ref="C12566" r:id="rId18339" xr:uid="{00000000-0004-0000-0000-0000A2470000}"/>
    <hyperlink ref="C12567" r:id="rId18340" xr:uid="{00000000-0004-0000-0000-0000A3470000}"/>
    <hyperlink ref="M12567" r:id="rId18341" xr:uid="{00000000-0004-0000-0000-0000A4470000}"/>
    <hyperlink ref="C12568" r:id="rId18342" xr:uid="{00000000-0004-0000-0000-0000A5470000}"/>
    <hyperlink ref="M12568" r:id="rId18343" xr:uid="{00000000-0004-0000-0000-0000A6470000}"/>
    <hyperlink ref="C12569" r:id="rId18344" xr:uid="{00000000-0004-0000-0000-0000A7470000}"/>
    <hyperlink ref="C12570" r:id="rId18345" xr:uid="{00000000-0004-0000-0000-0000A8470000}"/>
    <hyperlink ref="M12570" r:id="rId18346" xr:uid="{00000000-0004-0000-0000-0000A9470000}"/>
    <hyperlink ref="C12571" r:id="rId18347" xr:uid="{00000000-0004-0000-0000-0000AA470000}"/>
    <hyperlink ref="M12571" r:id="rId18348" xr:uid="{00000000-0004-0000-0000-0000AB470000}"/>
    <hyperlink ref="C12572" r:id="rId18349" xr:uid="{00000000-0004-0000-0000-0000AC470000}"/>
    <hyperlink ref="M12572" r:id="rId18350" xr:uid="{00000000-0004-0000-0000-0000AD470000}"/>
    <hyperlink ref="C12573" r:id="rId18351" xr:uid="{00000000-0004-0000-0000-0000AE470000}"/>
    <hyperlink ref="M12573" r:id="rId18352" xr:uid="{00000000-0004-0000-0000-0000AF470000}"/>
    <hyperlink ref="C12574" r:id="rId18353" xr:uid="{00000000-0004-0000-0000-0000B0470000}"/>
    <hyperlink ref="C12575" r:id="rId18354" xr:uid="{00000000-0004-0000-0000-0000B1470000}"/>
    <hyperlink ref="M12575" r:id="rId18355" xr:uid="{00000000-0004-0000-0000-0000B2470000}"/>
    <hyperlink ref="C12576" r:id="rId18356" xr:uid="{00000000-0004-0000-0000-0000B3470000}"/>
    <hyperlink ref="C12577" r:id="rId18357" xr:uid="{00000000-0004-0000-0000-0000B4470000}"/>
    <hyperlink ref="M12577" r:id="rId18358" xr:uid="{00000000-0004-0000-0000-0000B5470000}"/>
    <hyperlink ref="C12578" r:id="rId18359" xr:uid="{00000000-0004-0000-0000-0000B6470000}"/>
    <hyperlink ref="M12578" r:id="rId18360" xr:uid="{00000000-0004-0000-0000-0000B7470000}"/>
    <hyperlink ref="C12579" r:id="rId18361" xr:uid="{00000000-0004-0000-0000-0000B8470000}"/>
    <hyperlink ref="C12580" r:id="rId18362" xr:uid="{00000000-0004-0000-0000-0000B9470000}"/>
    <hyperlink ref="C12581" r:id="rId18363" xr:uid="{00000000-0004-0000-0000-0000BA470000}"/>
    <hyperlink ref="C12582" r:id="rId18364" xr:uid="{00000000-0004-0000-0000-0000BB470000}"/>
    <hyperlink ref="C12583" r:id="rId18365" xr:uid="{00000000-0004-0000-0000-0000BC470000}"/>
    <hyperlink ref="M12583" r:id="rId18366" xr:uid="{00000000-0004-0000-0000-0000BD470000}"/>
    <hyperlink ref="C12584" r:id="rId18367" xr:uid="{00000000-0004-0000-0000-0000BE470000}"/>
    <hyperlink ref="M12584" r:id="rId18368" xr:uid="{00000000-0004-0000-0000-0000BF470000}"/>
    <hyperlink ref="C12585" r:id="rId18369" xr:uid="{00000000-0004-0000-0000-0000C0470000}"/>
    <hyperlink ref="M12585" r:id="rId18370" xr:uid="{00000000-0004-0000-0000-0000C1470000}"/>
    <hyperlink ref="C12586" r:id="rId18371" xr:uid="{00000000-0004-0000-0000-0000C2470000}"/>
    <hyperlink ref="C12587" r:id="rId18372" xr:uid="{00000000-0004-0000-0000-0000C3470000}"/>
    <hyperlink ref="M12587" r:id="rId18373" xr:uid="{00000000-0004-0000-0000-0000C4470000}"/>
    <hyperlink ref="C12588" r:id="rId18374" xr:uid="{00000000-0004-0000-0000-0000C5470000}"/>
    <hyperlink ref="M12588" r:id="rId18375" xr:uid="{00000000-0004-0000-0000-0000C6470000}"/>
    <hyperlink ref="C12589" r:id="rId18376" xr:uid="{00000000-0004-0000-0000-0000C7470000}"/>
    <hyperlink ref="M12589" r:id="rId18377" xr:uid="{00000000-0004-0000-0000-0000C8470000}"/>
    <hyperlink ref="C12590" r:id="rId18378" xr:uid="{00000000-0004-0000-0000-0000C9470000}"/>
    <hyperlink ref="M12590" r:id="rId18379" xr:uid="{00000000-0004-0000-0000-0000CA470000}"/>
    <hyperlink ref="C12591" r:id="rId18380" xr:uid="{00000000-0004-0000-0000-0000CB470000}"/>
    <hyperlink ref="C12592" r:id="rId18381" xr:uid="{00000000-0004-0000-0000-0000CC470000}"/>
    <hyperlink ref="C12593" r:id="rId18382" xr:uid="{00000000-0004-0000-0000-0000CD470000}"/>
    <hyperlink ref="M12593" r:id="rId18383" xr:uid="{00000000-0004-0000-0000-0000CE470000}"/>
    <hyperlink ref="C12594" r:id="rId18384" xr:uid="{00000000-0004-0000-0000-0000CF470000}"/>
    <hyperlink ref="C12595" r:id="rId18385" xr:uid="{00000000-0004-0000-0000-0000D0470000}"/>
    <hyperlink ref="C12596" r:id="rId18386" xr:uid="{00000000-0004-0000-0000-0000D1470000}"/>
    <hyperlink ref="C12597" r:id="rId18387" xr:uid="{00000000-0004-0000-0000-0000D2470000}"/>
    <hyperlink ref="M12597" r:id="rId18388" xr:uid="{00000000-0004-0000-0000-0000D3470000}"/>
    <hyperlink ref="C12598" r:id="rId18389" xr:uid="{00000000-0004-0000-0000-0000D4470000}"/>
    <hyperlink ref="C12599" r:id="rId18390" xr:uid="{00000000-0004-0000-0000-0000D5470000}"/>
    <hyperlink ref="C12600" r:id="rId18391" xr:uid="{00000000-0004-0000-0000-0000D6470000}"/>
    <hyperlink ref="C12601" r:id="rId18392" xr:uid="{00000000-0004-0000-0000-0000D7470000}"/>
    <hyperlink ref="M12601" r:id="rId18393" xr:uid="{00000000-0004-0000-0000-0000D8470000}"/>
    <hyperlink ref="C12602" r:id="rId18394" xr:uid="{00000000-0004-0000-0000-0000D9470000}"/>
    <hyperlink ref="M12602" r:id="rId18395" xr:uid="{00000000-0004-0000-0000-0000DA470000}"/>
    <hyperlink ref="C12603" r:id="rId18396" xr:uid="{00000000-0004-0000-0000-0000DB470000}"/>
    <hyperlink ref="C12604" r:id="rId18397" xr:uid="{00000000-0004-0000-0000-0000DC470000}"/>
    <hyperlink ref="M12604" r:id="rId18398" xr:uid="{00000000-0004-0000-0000-0000DD470000}"/>
    <hyperlink ref="C12605" r:id="rId18399" xr:uid="{00000000-0004-0000-0000-0000DE470000}"/>
    <hyperlink ref="M12605" r:id="rId18400" xr:uid="{00000000-0004-0000-0000-0000DF470000}"/>
    <hyperlink ref="C12606" r:id="rId18401" xr:uid="{00000000-0004-0000-0000-0000E0470000}"/>
    <hyperlink ref="M12606" r:id="rId18402" location="/1" xr:uid="{00000000-0004-0000-0000-0000E1470000}"/>
    <hyperlink ref="C12607" r:id="rId18403" xr:uid="{00000000-0004-0000-0000-0000E2470000}"/>
    <hyperlink ref="C12608" r:id="rId18404" xr:uid="{00000000-0004-0000-0000-0000E3470000}"/>
    <hyperlink ref="C12609" r:id="rId18405" xr:uid="{00000000-0004-0000-0000-0000E4470000}"/>
    <hyperlink ref="M12609" r:id="rId18406" xr:uid="{00000000-0004-0000-0000-0000E5470000}"/>
    <hyperlink ref="C12610" r:id="rId18407" xr:uid="{00000000-0004-0000-0000-0000E6470000}"/>
    <hyperlink ref="C12611" r:id="rId18408" xr:uid="{00000000-0004-0000-0000-0000E7470000}"/>
    <hyperlink ref="M12611" r:id="rId18409" xr:uid="{00000000-0004-0000-0000-0000E8470000}"/>
    <hyperlink ref="C12612" r:id="rId18410" xr:uid="{00000000-0004-0000-0000-0000E9470000}"/>
    <hyperlink ref="M12612" r:id="rId18411" xr:uid="{00000000-0004-0000-0000-0000EA470000}"/>
    <hyperlink ref="C12613" r:id="rId18412" xr:uid="{00000000-0004-0000-0000-0000EB470000}"/>
    <hyperlink ref="C12614" r:id="rId18413" xr:uid="{00000000-0004-0000-0000-0000EC470000}"/>
    <hyperlink ref="C12615" r:id="rId18414" xr:uid="{00000000-0004-0000-0000-0000ED470000}"/>
    <hyperlink ref="M12615" r:id="rId18415" xr:uid="{00000000-0004-0000-0000-0000EE470000}"/>
    <hyperlink ref="C12616" r:id="rId18416" xr:uid="{00000000-0004-0000-0000-0000EF470000}"/>
    <hyperlink ref="C12617" r:id="rId18417" xr:uid="{00000000-0004-0000-0000-0000F0470000}"/>
    <hyperlink ref="C12618" r:id="rId18418" xr:uid="{00000000-0004-0000-0000-0000F1470000}"/>
    <hyperlink ref="C12619" r:id="rId18419" xr:uid="{00000000-0004-0000-0000-0000F2470000}"/>
    <hyperlink ref="C12620" r:id="rId18420" xr:uid="{00000000-0004-0000-0000-0000F3470000}"/>
    <hyperlink ref="M12620" r:id="rId18421" xr:uid="{00000000-0004-0000-0000-0000F4470000}"/>
    <hyperlink ref="C12621" r:id="rId18422" xr:uid="{00000000-0004-0000-0000-0000F5470000}"/>
    <hyperlink ref="C12622" r:id="rId18423" xr:uid="{00000000-0004-0000-0000-0000F6470000}"/>
    <hyperlink ref="C12623" r:id="rId18424" xr:uid="{00000000-0004-0000-0000-0000F7470000}"/>
    <hyperlink ref="M12623" r:id="rId18425" xr:uid="{00000000-0004-0000-0000-0000F8470000}"/>
    <hyperlink ref="C12624" r:id="rId18426" xr:uid="{00000000-0004-0000-0000-0000F9470000}"/>
    <hyperlink ref="C12625" r:id="rId18427" xr:uid="{00000000-0004-0000-0000-0000FA470000}"/>
    <hyperlink ref="C12626" r:id="rId18428" xr:uid="{00000000-0004-0000-0000-0000FB470000}"/>
    <hyperlink ref="C12627" r:id="rId18429" xr:uid="{00000000-0004-0000-0000-0000FC470000}"/>
    <hyperlink ref="M12627" r:id="rId18430" xr:uid="{00000000-0004-0000-0000-0000FD470000}"/>
    <hyperlink ref="C12628" r:id="rId18431" xr:uid="{00000000-0004-0000-0000-0000FE470000}"/>
    <hyperlink ref="M12628" r:id="rId18432" xr:uid="{00000000-0004-0000-0000-0000FF470000}"/>
    <hyperlink ref="C12629" r:id="rId18433" xr:uid="{00000000-0004-0000-0000-000000480000}"/>
    <hyperlink ref="M12629" r:id="rId18434" xr:uid="{00000000-0004-0000-0000-000001480000}"/>
    <hyperlink ref="C12630" r:id="rId18435" xr:uid="{00000000-0004-0000-0000-000002480000}"/>
    <hyperlink ref="M12630" r:id="rId18436" xr:uid="{00000000-0004-0000-0000-000003480000}"/>
    <hyperlink ref="C12631" r:id="rId18437" xr:uid="{00000000-0004-0000-0000-000004480000}"/>
    <hyperlink ref="C12632" r:id="rId18438" xr:uid="{00000000-0004-0000-0000-000005480000}"/>
    <hyperlink ref="M12632" r:id="rId18439" xr:uid="{00000000-0004-0000-0000-000006480000}"/>
    <hyperlink ref="C12633" r:id="rId18440" xr:uid="{00000000-0004-0000-0000-000007480000}"/>
    <hyperlink ref="C12634" r:id="rId18441" xr:uid="{00000000-0004-0000-0000-000008480000}"/>
    <hyperlink ref="M12634" r:id="rId18442" xr:uid="{00000000-0004-0000-0000-000009480000}"/>
    <hyperlink ref="C12635" r:id="rId18443" xr:uid="{00000000-0004-0000-0000-00000A480000}"/>
    <hyperlink ref="M12635" r:id="rId18444" xr:uid="{00000000-0004-0000-0000-00000B480000}"/>
    <hyperlink ref="C12636" r:id="rId18445" xr:uid="{00000000-0004-0000-0000-00000C480000}"/>
    <hyperlink ref="C12637" r:id="rId18446" xr:uid="{00000000-0004-0000-0000-00000D480000}"/>
    <hyperlink ref="C12638" r:id="rId18447" xr:uid="{00000000-0004-0000-0000-00000E480000}"/>
    <hyperlink ref="M12638" r:id="rId18448" xr:uid="{00000000-0004-0000-0000-00000F480000}"/>
    <hyperlink ref="C12639" r:id="rId18449" xr:uid="{00000000-0004-0000-0000-000010480000}"/>
    <hyperlink ref="M12639" r:id="rId18450" xr:uid="{00000000-0004-0000-0000-000011480000}"/>
    <hyperlink ref="C12640" r:id="rId18451" xr:uid="{00000000-0004-0000-0000-000012480000}"/>
    <hyperlink ref="C12641" r:id="rId18452" xr:uid="{00000000-0004-0000-0000-000013480000}"/>
    <hyperlink ref="C12642" r:id="rId18453" xr:uid="{00000000-0004-0000-0000-000014480000}"/>
    <hyperlink ref="M12642" r:id="rId18454" xr:uid="{00000000-0004-0000-0000-000015480000}"/>
    <hyperlink ref="C12643" r:id="rId18455" xr:uid="{00000000-0004-0000-0000-000016480000}"/>
    <hyperlink ref="M12643" r:id="rId18456" xr:uid="{00000000-0004-0000-0000-000017480000}"/>
    <hyperlink ref="C12644" r:id="rId18457" xr:uid="{00000000-0004-0000-0000-000018480000}"/>
    <hyperlink ref="M12644" r:id="rId18458" xr:uid="{00000000-0004-0000-0000-000019480000}"/>
    <hyperlink ref="C12645" r:id="rId18459" xr:uid="{00000000-0004-0000-0000-00001A480000}"/>
    <hyperlink ref="C12646" r:id="rId18460" xr:uid="{00000000-0004-0000-0000-00001B480000}"/>
    <hyperlink ref="C12647" r:id="rId18461" xr:uid="{00000000-0004-0000-0000-00001C480000}"/>
    <hyperlink ref="M12647" r:id="rId18462" xr:uid="{00000000-0004-0000-0000-00001D480000}"/>
    <hyperlink ref="C12648" r:id="rId18463" xr:uid="{00000000-0004-0000-0000-00001E480000}"/>
    <hyperlink ref="C12649" r:id="rId18464" xr:uid="{00000000-0004-0000-0000-00001F480000}"/>
    <hyperlink ref="M12649" r:id="rId18465" xr:uid="{00000000-0004-0000-0000-000020480000}"/>
    <hyperlink ref="C12650" r:id="rId18466" xr:uid="{00000000-0004-0000-0000-000021480000}"/>
    <hyperlink ref="M12650" r:id="rId18467" xr:uid="{00000000-0004-0000-0000-000022480000}"/>
    <hyperlink ref="C12651" r:id="rId18468" xr:uid="{00000000-0004-0000-0000-000023480000}"/>
    <hyperlink ref="C12652" r:id="rId18469" xr:uid="{00000000-0004-0000-0000-000024480000}"/>
    <hyperlink ref="M12652" r:id="rId18470" xr:uid="{00000000-0004-0000-0000-000025480000}"/>
    <hyperlink ref="C12653" r:id="rId18471" xr:uid="{00000000-0004-0000-0000-000026480000}"/>
    <hyperlink ref="M12653" r:id="rId18472" xr:uid="{00000000-0004-0000-0000-000027480000}"/>
    <hyperlink ref="C12654" r:id="rId18473" xr:uid="{00000000-0004-0000-0000-000028480000}"/>
    <hyperlink ref="M12654" r:id="rId18474" xr:uid="{00000000-0004-0000-0000-000029480000}"/>
    <hyperlink ref="C12655" r:id="rId18475" xr:uid="{00000000-0004-0000-0000-00002A480000}"/>
    <hyperlink ref="C12656" r:id="rId18476" xr:uid="{00000000-0004-0000-0000-00002B480000}"/>
    <hyperlink ref="M12656" r:id="rId18477" xr:uid="{00000000-0004-0000-0000-00002C480000}"/>
    <hyperlink ref="C12657" r:id="rId18478" xr:uid="{00000000-0004-0000-0000-00002D480000}"/>
    <hyperlink ref="M12657" r:id="rId18479" xr:uid="{00000000-0004-0000-0000-00002E480000}"/>
    <hyperlink ref="C12658" r:id="rId18480" xr:uid="{00000000-0004-0000-0000-00002F480000}"/>
    <hyperlink ref="C12659" r:id="rId18481" xr:uid="{00000000-0004-0000-0000-000030480000}"/>
    <hyperlink ref="M12659" r:id="rId18482" xr:uid="{00000000-0004-0000-0000-000031480000}"/>
    <hyperlink ref="C12660" r:id="rId18483" xr:uid="{00000000-0004-0000-0000-000032480000}"/>
    <hyperlink ref="C12661" r:id="rId18484" xr:uid="{00000000-0004-0000-0000-000033480000}"/>
    <hyperlink ref="C12662" r:id="rId18485" xr:uid="{00000000-0004-0000-0000-000034480000}"/>
    <hyperlink ref="C12663" r:id="rId18486" xr:uid="{00000000-0004-0000-0000-000035480000}"/>
    <hyperlink ref="C12664" r:id="rId18487" xr:uid="{00000000-0004-0000-0000-000036480000}"/>
    <hyperlink ref="C12665" r:id="rId18488" xr:uid="{00000000-0004-0000-0000-000037480000}"/>
    <hyperlink ref="C12666" r:id="rId18489" xr:uid="{00000000-0004-0000-0000-000038480000}"/>
    <hyperlink ref="C12667" r:id="rId18490" xr:uid="{00000000-0004-0000-0000-000039480000}"/>
    <hyperlink ref="C12668" r:id="rId18491" xr:uid="{00000000-0004-0000-0000-00003A480000}"/>
    <hyperlink ref="C12669" r:id="rId18492" xr:uid="{00000000-0004-0000-0000-00003B480000}"/>
    <hyperlink ref="M12669" r:id="rId18493" xr:uid="{00000000-0004-0000-0000-00003C480000}"/>
    <hyperlink ref="C12670" r:id="rId18494" xr:uid="{00000000-0004-0000-0000-00003D480000}"/>
    <hyperlink ref="C12671" r:id="rId18495" xr:uid="{00000000-0004-0000-0000-00003E480000}"/>
    <hyperlink ref="C12672" r:id="rId18496" xr:uid="{00000000-0004-0000-0000-00003F480000}"/>
    <hyperlink ref="M12672" r:id="rId18497" xr:uid="{00000000-0004-0000-0000-000040480000}"/>
    <hyperlink ref="C12673" r:id="rId18498" xr:uid="{00000000-0004-0000-0000-000041480000}"/>
    <hyperlink ref="M12673" r:id="rId18499" xr:uid="{00000000-0004-0000-0000-000042480000}"/>
    <hyperlink ref="C12674" r:id="rId18500" xr:uid="{00000000-0004-0000-0000-000043480000}"/>
    <hyperlink ref="C12675" r:id="rId18501" xr:uid="{00000000-0004-0000-0000-000044480000}"/>
    <hyperlink ref="C12676" r:id="rId18502" xr:uid="{00000000-0004-0000-0000-000045480000}"/>
    <hyperlink ref="M12676" r:id="rId18503" xr:uid="{00000000-0004-0000-0000-000046480000}"/>
    <hyperlink ref="C12677" r:id="rId18504" xr:uid="{00000000-0004-0000-0000-000047480000}"/>
    <hyperlink ref="C12678" r:id="rId18505" xr:uid="{00000000-0004-0000-0000-000048480000}"/>
    <hyperlink ref="C12679" r:id="rId18506" xr:uid="{00000000-0004-0000-0000-000049480000}"/>
    <hyperlink ref="C12680" r:id="rId18507" xr:uid="{00000000-0004-0000-0000-00004A480000}"/>
    <hyperlink ref="C12681" r:id="rId18508" xr:uid="{00000000-0004-0000-0000-00004B480000}"/>
    <hyperlink ref="M12681" r:id="rId18509" xr:uid="{00000000-0004-0000-0000-00004C480000}"/>
    <hyperlink ref="C12682" r:id="rId18510" xr:uid="{00000000-0004-0000-0000-00004D480000}"/>
    <hyperlink ref="M12682" r:id="rId18511" xr:uid="{00000000-0004-0000-0000-00004E480000}"/>
    <hyperlink ref="C12683" r:id="rId18512" xr:uid="{00000000-0004-0000-0000-00004F480000}"/>
    <hyperlink ref="M12683" r:id="rId18513" xr:uid="{00000000-0004-0000-0000-000050480000}"/>
    <hyperlink ref="C12684" r:id="rId18514" xr:uid="{00000000-0004-0000-0000-000051480000}"/>
    <hyperlink ref="M12684" r:id="rId18515" xr:uid="{00000000-0004-0000-0000-000052480000}"/>
    <hyperlink ref="C12685" r:id="rId18516" xr:uid="{00000000-0004-0000-0000-000053480000}"/>
    <hyperlink ref="M12685" r:id="rId18517" xr:uid="{00000000-0004-0000-0000-000054480000}"/>
    <hyperlink ref="C12686" r:id="rId18518" xr:uid="{00000000-0004-0000-0000-000055480000}"/>
    <hyperlink ref="M12686" r:id="rId18519" xr:uid="{00000000-0004-0000-0000-000056480000}"/>
    <hyperlink ref="C12687" r:id="rId18520" xr:uid="{00000000-0004-0000-0000-000057480000}"/>
    <hyperlink ref="C12688" r:id="rId18521" xr:uid="{00000000-0004-0000-0000-000058480000}"/>
    <hyperlink ref="M12688" r:id="rId18522" xr:uid="{00000000-0004-0000-0000-000059480000}"/>
    <hyperlink ref="C12689" r:id="rId18523" xr:uid="{00000000-0004-0000-0000-00005A480000}"/>
    <hyperlink ref="M12689" r:id="rId18524" xr:uid="{00000000-0004-0000-0000-00005B480000}"/>
    <hyperlink ref="C12690" r:id="rId18525" xr:uid="{00000000-0004-0000-0000-00005C480000}"/>
    <hyperlink ref="M12690" r:id="rId18526" xr:uid="{00000000-0004-0000-0000-00005D480000}"/>
    <hyperlink ref="C12691" r:id="rId18527" xr:uid="{00000000-0004-0000-0000-00005E480000}"/>
    <hyperlink ref="C12692" r:id="rId18528" xr:uid="{00000000-0004-0000-0000-00005F480000}"/>
    <hyperlink ref="M12692" r:id="rId18529" xr:uid="{00000000-0004-0000-0000-000060480000}"/>
    <hyperlink ref="C12693" r:id="rId18530" xr:uid="{00000000-0004-0000-0000-000061480000}"/>
    <hyperlink ref="C12694" r:id="rId18531" xr:uid="{00000000-0004-0000-0000-000062480000}"/>
    <hyperlink ref="C12695" r:id="rId18532" xr:uid="{00000000-0004-0000-0000-000063480000}"/>
    <hyperlink ref="M12695" r:id="rId18533" xr:uid="{00000000-0004-0000-0000-000064480000}"/>
    <hyperlink ref="C12696" r:id="rId18534" xr:uid="{00000000-0004-0000-0000-000065480000}"/>
    <hyperlink ref="M12696" r:id="rId18535" xr:uid="{00000000-0004-0000-0000-000066480000}"/>
    <hyperlink ref="C12697" r:id="rId18536" xr:uid="{00000000-0004-0000-0000-000067480000}"/>
    <hyperlink ref="M12697" r:id="rId18537" xr:uid="{00000000-0004-0000-0000-000068480000}"/>
    <hyperlink ref="C12698" r:id="rId18538" xr:uid="{00000000-0004-0000-0000-000069480000}"/>
    <hyperlink ref="C12699" r:id="rId18539" xr:uid="{00000000-0004-0000-0000-00006A480000}"/>
    <hyperlink ref="C12700" r:id="rId18540" xr:uid="{00000000-0004-0000-0000-00006B480000}"/>
    <hyperlink ref="M12700" r:id="rId18541" xr:uid="{00000000-0004-0000-0000-00006C480000}"/>
    <hyperlink ref="C12701" r:id="rId18542" xr:uid="{00000000-0004-0000-0000-00006D480000}"/>
    <hyperlink ref="M12701" r:id="rId18543" xr:uid="{00000000-0004-0000-0000-00006E480000}"/>
    <hyperlink ref="C12702" r:id="rId18544" xr:uid="{00000000-0004-0000-0000-00006F480000}"/>
    <hyperlink ref="C12703" r:id="rId18545" xr:uid="{00000000-0004-0000-0000-000070480000}"/>
    <hyperlink ref="M12703" r:id="rId18546" xr:uid="{00000000-0004-0000-0000-000071480000}"/>
    <hyperlink ref="C12704" r:id="rId18547" xr:uid="{00000000-0004-0000-0000-000072480000}"/>
    <hyperlink ref="C12705" r:id="rId18548" xr:uid="{00000000-0004-0000-0000-000073480000}"/>
    <hyperlink ref="C12706" r:id="rId18549" xr:uid="{00000000-0004-0000-0000-000074480000}"/>
    <hyperlink ref="M12706" r:id="rId18550" xr:uid="{00000000-0004-0000-0000-000075480000}"/>
    <hyperlink ref="C12707" r:id="rId18551" xr:uid="{00000000-0004-0000-0000-000076480000}"/>
    <hyperlink ref="M12707" r:id="rId18552" xr:uid="{00000000-0004-0000-0000-000077480000}"/>
    <hyperlink ref="C12708" r:id="rId18553" xr:uid="{00000000-0004-0000-0000-000078480000}"/>
    <hyperlink ref="C12709" r:id="rId18554" xr:uid="{00000000-0004-0000-0000-000079480000}"/>
    <hyperlink ref="M12709" r:id="rId18555" xr:uid="{00000000-0004-0000-0000-00007A480000}"/>
    <hyperlink ref="C12710" r:id="rId18556" xr:uid="{00000000-0004-0000-0000-00007B480000}"/>
    <hyperlink ref="M12710" r:id="rId18557" xr:uid="{00000000-0004-0000-0000-00007C480000}"/>
    <hyperlink ref="C12711" r:id="rId18558" xr:uid="{00000000-0004-0000-0000-00007D480000}"/>
    <hyperlink ref="C12712" r:id="rId18559" xr:uid="{00000000-0004-0000-0000-00007E480000}"/>
    <hyperlink ref="M12712" r:id="rId18560" xr:uid="{00000000-0004-0000-0000-00007F480000}"/>
    <hyperlink ref="C12713" r:id="rId18561" xr:uid="{00000000-0004-0000-0000-000080480000}"/>
    <hyperlink ref="C12714" r:id="rId18562" xr:uid="{00000000-0004-0000-0000-000081480000}"/>
    <hyperlink ref="M12714" r:id="rId18563" xr:uid="{00000000-0004-0000-0000-000082480000}"/>
    <hyperlink ref="C12715" r:id="rId18564" xr:uid="{00000000-0004-0000-0000-000083480000}"/>
    <hyperlink ref="M12715" r:id="rId18565" xr:uid="{00000000-0004-0000-0000-000084480000}"/>
    <hyperlink ref="C12716" r:id="rId18566" xr:uid="{00000000-0004-0000-0000-000085480000}"/>
    <hyperlink ref="C12717" r:id="rId18567" xr:uid="{00000000-0004-0000-0000-000086480000}"/>
    <hyperlink ref="C12718" r:id="rId18568" xr:uid="{00000000-0004-0000-0000-000087480000}"/>
    <hyperlink ref="C12719" r:id="rId18569" xr:uid="{00000000-0004-0000-0000-000088480000}"/>
    <hyperlink ref="M12719" r:id="rId18570" xr:uid="{00000000-0004-0000-0000-000089480000}"/>
    <hyperlink ref="C12720" r:id="rId18571" xr:uid="{00000000-0004-0000-0000-00008A480000}"/>
    <hyperlink ref="M12720" r:id="rId18572" xr:uid="{00000000-0004-0000-0000-00008B480000}"/>
    <hyperlink ref="C12721" r:id="rId18573" xr:uid="{00000000-0004-0000-0000-00008C480000}"/>
    <hyperlink ref="C12722" r:id="rId18574" xr:uid="{00000000-0004-0000-0000-00008D480000}"/>
    <hyperlink ref="M12722" r:id="rId18575" xr:uid="{00000000-0004-0000-0000-00008E480000}"/>
    <hyperlink ref="C12723" r:id="rId18576" xr:uid="{00000000-0004-0000-0000-00008F480000}"/>
    <hyperlink ref="C12724" r:id="rId18577" xr:uid="{00000000-0004-0000-0000-000090480000}"/>
    <hyperlink ref="M12724" r:id="rId18578" xr:uid="{00000000-0004-0000-0000-000091480000}"/>
    <hyperlink ref="C12725" r:id="rId18579" xr:uid="{00000000-0004-0000-0000-000092480000}"/>
    <hyperlink ref="C12726" r:id="rId18580" xr:uid="{00000000-0004-0000-0000-000093480000}"/>
    <hyperlink ref="C12727" r:id="rId18581" xr:uid="{00000000-0004-0000-0000-000094480000}"/>
    <hyperlink ref="C12728" r:id="rId18582" xr:uid="{00000000-0004-0000-0000-000095480000}"/>
    <hyperlink ref="M12728" r:id="rId18583" xr:uid="{00000000-0004-0000-0000-000096480000}"/>
    <hyperlink ref="C12729" r:id="rId18584" xr:uid="{00000000-0004-0000-0000-000097480000}"/>
    <hyperlink ref="C12730" r:id="rId18585" xr:uid="{00000000-0004-0000-0000-000098480000}"/>
    <hyperlink ref="C12731" r:id="rId18586" xr:uid="{00000000-0004-0000-0000-000099480000}"/>
    <hyperlink ref="M12731" r:id="rId18587" xr:uid="{00000000-0004-0000-0000-00009A480000}"/>
    <hyperlink ref="C12732" r:id="rId18588" xr:uid="{00000000-0004-0000-0000-00009B480000}"/>
    <hyperlink ref="M12732" r:id="rId18589" xr:uid="{00000000-0004-0000-0000-00009C480000}"/>
    <hyperlink ref="C12733" r:id="rId18590" xr:uid="{00000000-0004-0000-0000-00009D480000}"/>
    <hyperlink ref="C12734" r:id="rId18591" xr:uid="{00000000-0004-0000-0000-00009E480000}"/>
    <hyperlink ref="C12735" r:id="rId18592" xr:uid="{00000000-0004-0000-0000-00009F480000}"/>
    <hyperlink ref="C12736" r:id="rId18593" xr:uid="{00000000-0004-0000-0000-0000A0480000}"/>
    <hyperlink ref="C12737" r:id="rId18594" xr:uid="{00000000-0004-0000-0000-0000A1480000}"/>
    <hyperlink ref="M12737" r:id="rId18595" xr:uid="{00000000-0004-0000-0000-0000A2480000}"/>
    <hyperlink ref="C12738" r:id="rId18596" xr:uid="{00000000-0004-0000-0000-0000A3480000}"/>
    <hyperlink ref="C12739" r:id="rId18597" xr:uid="{00000000-0004-0000-0000-0000A4480000}"/>
    <hyperlink ref="C12740" r:id="rId18598" xr:uid="{00000000-0004-0000-0000-0000A5480000}"/>
    <hyperlink ref="M12740" r:id="rId18599" xr:uid="{00000000-0004-0000-0000-0000A6480000}"/>
    <hyperlink ref="C12741" r:id="rId18600" xr:uid="{00000000-0004-0000-0000-0000A7480000}"/>
    <hyperlink ref="M12741" r:id="rId18601" xr:uid="{00000000-0004-0000-0000-0000A8480000}"/>
    <hyperlink ref="C12742" r:id="rId18602" xr:uid="{00000000-0004-0000-0000-0000A9480000}"/>
    <hyperlink ref="M12742" r:id="rId18603" xr:uid="{00000000-0004-0000-0000-0000AA480000}"/>
    <hyperlink ref="C12743" r:id="rId18604" xr:uid="{00000000-0004-0000-0000-0000AB480000}"/>
    <hyperlink ref="M12743" r:id="rId18605" xr:uid="{00000000-0004-0000-0000-0000AC480000}"/>
    <hyperlink ref="C12744" r:id="rId18606" xr:uid="{00000000-0004-0000-0000-0000AD480000}"/>
    <hyperlink ref="C12745" r:id="rId18607" xr:uid="{00000000-0004-0000-0000-0000AE480000}"/>
    <hyperlink ref="M12745" r:id="rId18608" xr:uid="{00000000-0004-0000-0000-0000AF480000}"/>
    <hyperlink ref="C12746" r:id="rId18609" xr:uid="{00000000-0004-0000-0000-0000B0480000}"/>
    <hyperlink ref="C12747" r:id="rId18610" xr:uid="{00000000-0004-0000-0000-0000B1480000}"/>
    <hyperlink ref="C12748" r:id="rId18611" xr:uid="{00000000-0004-0000-0000-0000B2480000}"/>
    <hyperlink ref="C12749" r:id="rId18612" xr:uid="{00000000-0004-0000-0000-0000B3480000}"/>
    <hyperlink ref="M12749" r:id="rId18613" xr:uid="{00000000-0004-0000-0000-0000B4480000}"/>
    <hyperlink ref="C12750" r:id="rId18614" xr:uid="{00000000-0004-0000-0000-0000B5480000}"/>
    <hyperlink ref="M12750" r:id="rId18615" xr:uid="{00000000-0004-0000-0000-0000B6480000}"/>
    <hyperlink ref="C12751" r:id="rId18616" xr:uid="{00000000-0004-0000-0000-0000B7480000}"/>
    <hyperlink ref="M12751" r:id="rId18617" xr:uid="{00000000-0004-0000-0000-0000B8480000}"/>
    <hyperlink ref="C12752" r:id="rId18618" xr:uid="{00000000-0004-0000-0000-0000B9480000}"/>
    <hyperlink ref="M12752" r:id="rId18619" xr:uid="{00000000-0004-0000-0000-0000BA480000}"/>
    <hyperlink ref="C12753" r:id="rId18620" xr:uid="{00000000-0004-0000-0000-0000BB480000}"/>
    <hyperlink ref="M12753" r:id="rId18621" xr:uid="{00000000-0004-0000-0000-0000BC480000}"/>
    <hyperlink ref="C12754" r:id="rId18622" xr:uid="{00000000-0004-0000-0000-0000BD480000}"/>
    <hyperlink ref="M12754" r:id="rId18623" xr:uid="{00000000-0004-0000-0000-0000BE480000}"/>
    <hyperlink ref="C12755" r:id="rId18624" xr:uid="{00000000-0004-0000-0000-0000BF480000}"/>
    <hyperlink ref="C12756" r:id="rId18625" xr:uid="{00000000-0004-0000-0000-0000C0480000}"/>
    <hyperlink ref="M12756" r:id="rId18626" xr:uid="{00000000-0004-0000-0000-0000C1480000}"/>
    <hyperlink ref="C12757" r:id="rId18627" xr:uid="{00000000-0004-0000-0000-0000C2480000}"/>
    <hyperlink ref="M12757" r:id="rId18628" xr:uid="{00000000-0004-0000-0000-0000C3480000}"/>
    <hyperlink ref="C12758" r:id="rId18629" xr:uid="{00000000-0004-0000-0000-0000C4480000}"/>
    <hyperlink ref="C12759" r:id="rId18630" xr:uid="{00000000-0004-0000-0000-0000C5480000}"/>
    <hyperlink ref="M12759" r:id="rId18631" xr:uid="{00000000-0004-0000-0000-0000C6480000}"/>
    <hyperlink ref="C12760" r:id="rId18632" xr:uid="{00000000-0004-0000-0000-0000C7480000}"/>
    <hyperlink ref="C12761" r:id="rId18633" xr:uid="{00000000-0004-0000-0000-0000C8480000}"/>
    <hyperlink ref="C12762" r:id="rId18634" xr:uid="{00000000-0004-0000-0000-0000C9480000}"/>
    <hyperlink ref="C12763" r:id="rId18635" xr:uid="{00000000-0004-0000-0000-0000CA480000}"/>
    <hyperlink ref="M12763" r:id="rId18636" xr:uid="{00000000-0004-0000-0000-0000CB480000}"/>
    <hyperlink ref="C12764" r:id="rId18637" xr:uid="{00000000-0004-0000-0000-0000CC480000}"/>
    <hyperlink ref="C12765" r:id="rId18638" xr:uid="{00000000-0004-0000-0000-0000CD480000}"/>
    <hyperlink ref="C12766" r:id="rId18639" xr:uid="{00000000-0004-0000-0000-0000CE480000}"/>
    <hyperlink ref="M12766" r:id="rId18640" xr:uid="{00000000-0004-0000-0000-0000CF480000}"/>
    <hyperlink ref="C12767" r:id="rId18641" xr:uid="{00000000-0004-0000-0000-0000D0480000}"/>
    <hyperlink ref="C12768" r:id="rId18642" xr:uid="{00000000-0004-0000-0000-0000D1480000}"/>
    <hyperlink ref="M12768" r:id="rId18643" xr:uid="{00000000-0004-0000-0000-0000D2480000}"/>
    <hyperlink ref="C12769" r:id="rId18644" xr:uid="{00000000-0004-0000-0000-0000D3480000}"/>
    <hyperlink ref="M12769" r:id="rId18645" xr:uid="{00000000-0004-0000-0000-0000D4480000}"/>
    <hyperlink ref="C12770" r:id="rId18646" xr:uid="{00000000-0004-0000-0000-0000D5480000}"/>
    <hyperlink ref="C12771" r:id="rId18647" xr:uid="{00000000-0004-0000-0000-0000D6480000}"/>
    <hyperlink ref="M12771" r:id="rId18648" xr:uid="{00000000-0004-0000-0000-0000D7480000}"/>
    <hyperlink ref="C12772" r:id="rId18649" xr:uid="{00000000-0004-0000-0000-0000D8480000}"/>
    <hyperlink ref="M12772" r:id="rId18650" xr:uid="{00000000-0004-0000-0000-0000D9480000}"/>
    <hyperlink ref="C12773" r:id="rId18651" xr:uid="{00000000-0004-0000-0000-0000DA480000}"/>
    <hyperlink ref="M12773" r:id="rId18652" xr:uid="{00000000-0004-0000-0000-0000DB480000}"/>
    <hyperlink ref="C12774" r:id="rId18653" xr:uid="{00000000-0004-0000-0000-0000DC480000}"/>
    <hyperlink ref="M12774" r:id="rId18654" xr:uid="{00000000-0004-0000-0000-0000DD480000}"/>
    <hyperlink ref="C12775" r:id="rId18655" xr:uid="{00000000-0004-0000-0000-0000DE480000}"/>
    <hyperlink ref="C12776" r:id="rId18656" xr:uid="{00000000-0004-0000-0000-0000DF480000}"/>
    <hyperlink ref="M12776" r:id="rId18657" xr:uid="{00000000-0004-0000-0000-0000E0480000}"/>
    <hyperlink ref="C12777" r:id="rId18658" xr:uid="{00000000-0004-0000-0000-0000E1480000}"/>
    <hyperlink ref="M12777" r:id="rId18659" xr:uid="{00000000-0004-0000-0000-0000E2480000}"/>
    <hyperlink ref="C12778" r:id="rId18660" xr:uid="{00000000-0004-0000-0000-0000E3480000}"/>
    <hyperlink ref="C12779" r:id="rId18661" xr:uid="{00000000-0004-0000-0000-0000E4480000}"/>
    <hyperlink ref="C12780" r:id="rId18662" xr:uid="{00000000-0004-0000-0000-0000E5480000}"/>
    <hyperlink ref="M12780" r:id="rId18663" xr:uid="{00000000-0004-0000-0000-0000E6480000}"/>
    <hyperlink ref="C12781" r:id="rId18664" xr:uid="{00000000-0004-0000-0000-0000E7480000}"/>
    <hyperlink ref="M12781" r:id="rId18665" xr:uid="{00000000-0004-0000-0000-0000E8480000}"/>
    <hyperlink ref="C12782" r:id="rId18666" xr:uid="{00000000-0004-0000-0000-0000E9480000}"/>
    <hyperlink ref="M12782" r:id="rId18667" xr:uid="{00000000-0004-0000-0000-0000EA480000}"/>
    <hyperlink ref="C12783" r:id="rId18668" xr:uid="{00000000-0004-0000-0000-0000EB480000}"/>
    <hyperlink ref="C12784" r:id="rId18669" xr:uid="{00000000-0004-0000-0000-0000EC480000}"/>
    <hyperlink ref="M12784" r:id="rId18670" xr:uid="{00000000-0004-0000-0000-0000ED480000}"/>
    <hyperlink ref="C12785" r:id="rId18671" xr:uid="{00000000-0004-0000-0000-0000EE480000}"/>
    <hyperlink ref="M12785" r:id="rId18672" xr:uid="{00000000-0004-0000-0000-0000EF480000}"/>
    <hyperlink ref="C12786" r:id="rId18673" xr:uid="{00000000-0004-0000-0000-0000F0480000}"/>
    <hyperlink ref="C12787" r:id="rId18674" xr:uid="{00000000-0004-0000-0000-0000F1480000}"/>
    <hyperlink ref="C12788" r:id="rId18675" xr:uid="{00000000-0004-0000-0000-0000F2480000}"/>
    <hyperlink ref="M12788" r:id="rId18676" location="!home/mainPage" xr:uid="{00000000-0004-0000-0000-0000F3480000}"/>
    <hyperlink ref="C12789" r:id="rId18677" xr:uid="{00000000-0004-0000-0000-0000F4480000}"/>
    <hyperlink ref="M12789" r:id="rId18678" xr:uid="{00000000-0004-0000-0000-0000F5480000}"/>
    <hyperlink ref="C12790" r:id="rId18679" xr:uid="{00000000-0004-0000-0000-0000F6480000}"/>
    <hyperlink ref="C12791" r:id="rId18680" xr:uid="{00000000-0004-0000-0000-0000F7480000}"/>
    <hyperlink ref="C12792" r:id="rId18681" xr:uid="{00000000-0004-0000-0000-0000F8480000}"/>
    <hyperlink ref="M12792" r:id="rId18682" xr:uid="{00000000-0004-0000-0000-0000F9480000}"/>
    <hyperlink ref="C12793" r:id="rId18683" xr:uid="{00000000-0004-0000-0000-0000FA480000}"/>
    <hyperlink ref="C12794" r:id="rId18684" xr:uid="{00000000-0004-0000-0000-0000FB480000}"/>
    <hyperlink ref="C12795" r:id="rId18685" xr:uid="{00000000-0004-0000-0000-0000FC480000}"/>
    <hyperlink ref="M12795" r:id="rId18686" xr:uid="{00000000-0004-0000-0000-0000FD480000}"/>
    <hyperlink ref="C12796" r:id="rId18687" xr:uid="{00000000-0004-0000-0000-0000FE480000}"/>
    <hyperlink ref="C12797" r:id="rId18688" xr:uid="{00000000-0004-0000-0000-0000FF480000}"/>
    <hyperlink ref="C12798" r:id="rId18689" xr:uid="{00000000-0004-0000-0000-000000490000}"/>
    <hyperlink ref="C12799" r:id="rId18690" xr:uid="{00000000-0004-0000-0000-000001490000}"/>
    <hyperlink ref="C12800" r:id="rId18691" xr:uid="{00000000-0004-0000-0000-000002490000}"/>
    <hyperlink ref="M12800" r:id="rId18692" xr:uid="{00000000-0004-0000-0000-000003490000}"/>
    <hyperlink ref="C12801" r:id="rId18693" xr:uid="{00000000-0004-0000-0000-000004490000}"/>
    <hyperlink ref="C12802" r:id="rId18694" xr:uid="{00000000-0004-0000-0000-000005490000}"/>
    <hyperlink ref="M12802" r:id="rId18695" xr:uid="{00000000-0004-0000-0000-000006490000}"/>
    <hyperlink ref="C12803" r:id="rId18696" xr:uid="{00000000-0004-0000-0000-000007490000}"/>
    <hyperlink ref="C12804" r:id="rId18697" xr:uid="{00000000-0004-0000-0000-000008490000}"/>
    <hyperlink ref="M12804" r:id="rId18698" xr:uid="{00000000-0004-0000-0000-000009490000}"/>
    <hyperlink ref="C12805" r:id="rId18699" xr:uid="{00000000-0004-0000-0000-00000A490000}"/>
    <hyperlink ref="C12806" r:id="rId18700" xr:uid="{00000000-0004-0000-0000-00000B490000}"/>
    <hyperlink ref="M12806" r:id="rId18701" xr:uid="{00000000-0004-0000-0000-00000C490000}"/>
    <hyperlink ref="C12807" r:id="rId18702" xr:uid="{00000000-0004-0000-0000-00000D490000}"/>
    <hyperlink ref="C12808" r:id="rId18703" xr:uid="{00000000-0004-0000-0000-00000E490000}"/>
    <hyperlink ref="M12808" r:id="rId18704" xr:uid="{00000000-0004-0000-0000-00000F490000}"/>
    <hyperlink ref="C12809" r:id="rId18705" xr:uid="{00000000-0004-0000-0000-000010490000}"/>
    <hyperlink ref="C12810" r:id="rId18706" xr:uid="{00000000-0004-0000-0000-000011490000}"/>
    <hyperlink ref="M12810" r:id="rId18707" xr:uid="{00000000-0004-0000-0000-000012490000}"/>
    <hyperlink ref="C12811" r:id="rId18708" xr:uid="{00000000-0004-0000-0000-000013490000}"/>
    <hyperlink ref="C12812" r:id="rId18709" xr:uid="{00000000-0004-0000-0000-000014490000}"/>
    <hyperlink ref="M12812" r:id="rId18710" xr:uid="{00000000-0004-0000-0000-000015490000}"/>
    <hyperlink ref="C12813" r:id="rId18711" xr:uid="{00000000-0004-0000-0000-000016490000}"/>
    <hyperlink ref="M12813" r:id="rId18712" xr:uid="{00000000-0004-0000-0000-000017490000}"/>
    <hyperlink ref="C12814" r:id="rId18713" xr:uid="{00000000-0004-0000-0000-000018490000}"/>
    <hyperlink ref="M12814" r:id="rId18714" xr:uid="{00000000-0004-0000-0000-000019490000}"/>
    <hyperlink ref="C12815" r:id="rId18715" xr:uid="{00000000-0004-0000-0000-00001A490000}"/>
    <hyperlink ref="M12815" r:id="rId18716" xr:uid="{00000000-0004-0000-0000-00001B490000}"/>
    <hyperlink ref="C12816" r:id="rId18717" xr:uid="{00000000-0004-0000-0000-00001C490000}"/>
    <hyperlink ref="M12816" r:id="rId18718" xr:uid="{00000000-0004-0000-0000-00001D490000}"/>
    <hyperlink ref="C12817" r:id="rId18719" xr:uid="{00000000-0004-0000-0000-00001E490000}"/>
    <hyperlink ref="M12817" r:id="rId18720" xr:uid="{00000000-0004-0000-0000-00001F490000}"/>
    <hyperlink ref="C12818" r:id="rId18721" xr:uid="{00000000-0004-0000-0000-000020490000}"/>
    <hyperlink ref="M12818" r:id="rId18722" xr:uid="{00000000-0004-0000-0000-000021490000}"/>
    <hyperlink ref="C12819" r:id="rId18723" xr:uid="{00000000-0004-0000-0000-000022490000}"/>
    <hyperlink ref="C12820" r:id="rId18724" xr:uid="{00000000-0004-0000-0000-000023490000}"/>
    <hyperlink ref="M12820" r:id="rId18725" xr:uid="{00000000-0004-0000-0000-000024490000}"/>
    <hyperlink ref="C12821" r:id="rId18726" xr:uid="{00000000-0004-0000-0000-000025490000}"/>
    <hyperlink ref="M12821" r:id="rId18727" xr:uid="{00000000-0004-0000-0000-000026490000}"/>
    <hyperlink ref="C12822" r:id="rId18728" xr:uid="{00000000-0004-0000-0000-000027490000}"/>
    <hyperlink ref="C12823" r:id="rId18729" xr:uid="{00000000-0004-0000-0000-000028490000}"/>
    <hyperlink ref="M12823" r:id="rId18730" xr:uid="{00000000-0004-0000-0000-000029490000}"/>
    <hyperlink ref="C12824" r:id="rId18731" xr:uid="{00000000-0004-0000-0000-00002A490000}"/>
    <hyperlink ref="C12825" r:id="rId18732" xr:uid="{00000000-0004-0000-0000-00002B490000}"/>
    <hyperlink ref="C12826" r:id="rId18733" xr:uid="{00000000-0004-0000-0000-00002C490000}"/>
    <hyperlink ref="M12826" r:id="rId18734" xr:uid="{00000000-0004-0000-0000-00002D490000}"/>
    <hyperlink ref="C12827" r:id="rId18735" xr:uid="{00000000-0004-0000-0000-00002E490000}"/>
    <hyperlink ref="M12827" r:id="rId18736" xr:uid="{00000000-0004-0000-0000-00002F490000}"/>
    <hyperlink ref="C12828" r:id="rId18737" xr:uid="{00000000-0004-0000-0000-000030490000}"/>
    <hyperlink ref="C12829" r:id="rId18738" xr:uid="{00000000-0004-0000-0000-000031490000}"/>
    <hyperlink ref="C12830" r:id="rId18739" xr:uid="{00000000-0004-0000-0000-000032490000}"/>
    <hyperlink ref="M12830" r:id="rId18740" xr:uid="{00000000-0004-0000-0000-000033490000}"/>
    <hyperlink ref="C12831" r:id="rId18741" xr:uid="{00000000-0004-0000-0000-000034490000}"/>
    <hyperlink ref="C12832" r:id="rId18742" xr:uid="{00000000-0004-0000-0000-000035490000}"/>
    <hyperlink ref="C12833" r:id="rId18743" xr:uid="{00000000-0004-0000-0000-000036490000}"/>
    <hyperlink ref="M12833" r:id="rId18744" xr:uid="{00000000-0004-0000-0000-000037490000}"/>
    <hyperlink ref="C12834" r:id="rId18745" xr:uid="{00000000-0004-0000-0000-000038490000}"/>
    <hyperlink ref="C12835" r:id="rId18746" xr:uid="{00000000-0004-0000-0000-000039490000}"/>
    <hyperlink ref="M12835" r:id="rId18747" xr:uid="{00000000-0004-0000-0000-00003A490000}"/>
    <hyperlink ref="C12836" r:id="rId18748" xr:uid="{00000000-0004-0000-0000-00003B490000}"/>
    <hyperlink ref="M12836" r:id="rId18749" xr:uid="{00000000-0004-0000-0000-00003C490000}"/>
    <hyperlink ref="C12837" r:id="rId18750" xr:uid="{00000000-0004-0000-0000-00003D490000}"/>
    <hyperlink ref="M12837" r:id="rId18751" xr:uid="{00000000-0004-0000-0000-00003E490000}"/>
    <hyperlink ref="C12838" r:id="rId18752" xr:uid="{00000000-0004-0000-0000-00003F490000}"/>
    <hyperlink ref="M12838" r:id="rId18753" xr:uid="{00000000-0004-0000-0000-000040490000}"/>
    <hyperlink ref="C12839" r:id="rId18754" xr:uid="{00000000-0004-0000-0000-000041490000}"/>
    <hyperlink ref="M12839" r:id="rId18755" xr:uid="{00000000-0004-0000-0000-000042490000}"/>
    <hyperlink ref="C12840" r:id="rId18756" xr:uid="{00000000-0004-0000-0000-000043490000}"/>
    <hyperlink ref="C12841" r:id="rId18757" xr:uid="{00000000-0004-0000-0000-000044490000}"/>
    <hyperlink ref="C12842" r:id="rId18758" xr:uid="{00000000-0004-0000-0000-000045490000}"/>
    <hyperlink ref="M12842" r:id="rId18759" xr:uid="{00000000-0004-0000-0000-000046490000}"/>
    <hyperlink ref="C12843" r:id="rId18760" xr:uid="{00000000-0004-0000-0000-000047490000}"/>
    <hyperlink ref="M12843" r:id="rId18761" xr:uid="{00000000-0004-0000-0000-000048490000}"/>
    <hyperlink ref="C12844" r:id="rId18762" xr:uid="{00000000-0004-0000-0000-000049490000}"/>
    <hyperlink ref="M12844" r:id="rId18763" xr:uid="{00000000-0004-0000-0000-00004A490000}"/>
    <hyperlink ref="C12845" r:id="rId18764" xr:uid="{00000000-0004-0000-0000-00004B490000}"/>
    <hyperlink ref="M12845" r:id="rId18765" xr:uid="{00000000-0004-0000-0000-00004C490000}"/>
    <hyperlink ref="C12846" r:id="rId18766" xr:uid="{00000000-0004-0000-0000-00004D490000}"/>
    <hyperlink ref="M12846" r:id="rId18767" xr:uid="{00000000-0004-0000-0000-00004E490000}"/>
    <hyperlink ref="C12847" r:id="rId18768" xr:uid="{00000000-0004-0000-0000-00004F490000}"/>
    <hyperlink ref="M12847" r:id="rId18769" xr:uid="{00000000-0004-0000-0000-000050490000}"/>
    <hyperlink ref="C12848" r:id="rId18770" xr:uid="{00000000-0004-0000-0000-000051490000}"/>
    <hyperlink ref="C12849" r:id="rId18771" xr:uid="{00000000-0004-0000-0000-000052490000}"/>
    <hyperlink ref="M12849" r:id="rId18772" xr:uid="{00000000-0004-0000-0000-000053490000}"/>
    <hyperlink ref="C12850" r:id="rId18773" xr:uid="{00000000-0004-0000-0000-000054490000}"/>
    <hyperlink ref="M12850" r:id="rId18774" xr:uid="{00000000-0004-0000-0000-000055490000}"/>
    <hyperlink ref="C12851" r:id="rId18775" xr:uid="{00000000-0004-0000-0000-000056490000}"/>
    <hyperlink ref="M12851" r:id="rId18776" xr:uid="{00000000-0004-0000-0000-000057490000}"/>
    <hyperlink ref="C12852" r:id="rId18777" xr:uid="{00000000-0004-0000-0000-000058490000}"/>
    <hyperlink ref="C12853" r:id="rId18778" xr:uid="{00000000-0004-0000-0000-000059490000}"/>
    <hyperlink ref="C12854" r:id="rId18779" xr:uid="{00000000-0004-0000-0000-00005A490000}"/>
    <hyperlink ref="M12854" r:id="rId18780" xr:uid="{00000000-0004-0000-0000-00005B490000}"/>
    <hyperlink ref="C12855" r:id="rId18781" xr:uid="{00000000-0004-0000-0000-00005C490000}"/>
    <hyperlink ref="C12856" r:id="rId18782" xr:uid="{00000000-0004-0000-0000-00005D490000}"/>
    <hyperlink ref="C12857" r:id="rId18783" xr:uid="{00000000-0004-0000-0000-00005E490000}"/>
    <hyperlink ref="M12857" r:id="rId18784" xr:uid="{00000000-0004-0000-0000-00005F490000}"/>
    <hyperlink ref="C12858" r:id="rId18785" xr:uid="{00000000-0004-0000-0000-000060490000}"/>
    <hyperlink ref="M12858" r:id="rId18786" xr:uid="{00000000-0004-0000-0000-000061490000}"/>
    <hyperlink ref="C12859" r:id="rId18787" xr:uid="{00000000-0004-0000-0000-000062490000}"/>
    <hyperlink ref="M12859" r:id="rId18788" xr:uid="{00000000-0004-0000-0000-000063490000}"/>
    <hyperlink ref="C12860" r:id="rId18789" xr:uid="{00000000-0004-0000-0000-000064490000}"/>
    <hyperlink ref="M12860" r:id="rId18790" xr:uid="{00000000-0004-0000-0000-000065490000}"/>
    <hyperlink ref="C12861" r:id="rId18791" xr:uid="{00000000-0004-0000-0000-000066490000}"/>
    <hyperlink ref="C12862" r:id="rId18792" xr:uid="{00000000-0004-0000-0000-000067490000}"/>
    <hyperlink ref="C12863" r:id="rId18793" xr:uid="{00000000-0004-0000-0000-000068490000}"/>
    <hyperlink ref="C12864" r:id="rId18794" xr:uid="{00000000-0004-0000-0000-000069490000}"/>
    <hyperlink ref="M12864" r:id="rId18795" xr:uid="{00000000-0004-0000-0000-00006A490000}"/>
    <hyperlink ref="C12865" r:id="rId18796" xr:uid="{00000000-0004-0000-0000-00006B490000}"/>
    <hyperlink ref="M12865" r:id="rId18797" xr:uid="{00000000-0004-0000-0000-00006C490000}"/>
    <hyperlink ref="C12866" r:id="rId18798" xr:uid="{00000000-0004-0000-0000-00006D490000}"/>
    <hyperlink ref="C12867" r:id="rId18799" xr:uid="{00000000-0004-0000-0000-00006E490000}"/>
    <hyperlink ref="C12868" r:id="rId18800" xr:uid="{00000000-0004-0000-0000-00006F490000}"/>
    <hyperlink ref="C12869" r:id="rId18801" xr:uid="{00000000-0004-0000-0000-000070490000}"/>
    <hyperlink ref="M12869" r:id="rId18802" xr:uid="{00000000-0004-0000-0000-000071490000}"/>
    <hyperlink ref="C12870" r:id="rId18803" xr:uid="{00000000-0004-0000-0000-000072490000}"/>
    <hyperlink ref="C12871" r:id="rId18804" xr:uid="{00000000-0004-0000-0000-000073490000}"/>
    <hyperlink ref="C12872" r:id="rId18805" xr:uid="{00000000-0004-0000-0000-000074490000}"/>
    <hyperlink ref="C12873" r:id="rId18806" xr:uid="{00000000-0004-0000-0000-000075490000}"/>
    <hyperlink ref="C12874" r:id="rId18807" xr:uid="{00000000-0004-0000-0000-000076490000}"/>
    <hyperlink ref="M12874" r:id="rId18808" xr:uid="{00000000-0004-0000-0000-000077490000}"/>
    <hyperlink ref="C12875" r:id="rId18809" xr:uid="{00000000-0004-0000-0000-000078490000}"/>
    <hyperlink ref="M12875" r:id="rId18810" xr:uid="{00000000-0004-0000-0000-000079490000}"/>
    <hyperlink ref="C12876" r:id="rId18811" xr:uid="{00000000-0004-0000-0000-00007A490000}"/>
    <hyperlink ref="M12876" r:id="rId18812" xr:uid="{00000000-0004-0000-0000-00007B490000}"/>
    <hyperlink ref="C12877" r:id="rId18813" xr:uid="{00000000-0004-0000-0000-00007C490000}"/>
    <hyperlink ref="C12878" r:id="rId18814" xr:uid="{00000000-0004-0000-0000-00007D490000}"/>
    <hyperlink ref="M12878" r:id="rId18815" xr:uid="{00000000-0004-0000-0000-00007E490000}"/>
    <hyperlink ref="C12879" r:id="rId18816" xr:uid="{00000000-0004-0000-0000-00007F490000}"/>
    <hyperlink ref="M12879" r:id="rId18817" xr:uid="{00000000-0004-0000-0000-000080490000}"/>
    <hyperlink ref="C12880" r:id="rId18818" xr:uid="{00000000-0004-0000-0000-000081490000}"/>
    <hyperlink ref="M12880" r:id="rId18819" xr:uid="{00000000-0004-0000-0000-000082490000}"/>
    <hyperlink ref="C12881" r:id="rId18820" xr:uid="{00000000-0004-0000-0000-000083490000}"/>
    <hyperlink ref="C12882" r:id="rId18821" xr:uid="{00000000-0004-0000-0000-000084490000}"/>
    <hyperlink ref="C12883" r:id="rId18822" xr:uid="{00000000-0004-0000-0000-000085490000}"/>
    <hyperlink ref="C12884" r:id="rId18823" xr:uid="{00000000-0004-0000-0000-000086490000}"/>
    <hyperlink ref="C12885" r:id="rId18824" xr:uid="{00000000-0004-0000-0000-000087490000}"/>
    <hyperlink ref="M12885" r:id="rId18825" xr:uid="{00000000-0004-0000-0000-000088490000}"/>
    <hyperlink ref="C12886" r:id="rId18826" xr:uid="{00000000-0004-0000-0000-000089490000}"/>
    <hyperlink ref="C12887" r:id="rId18827" xr:uid="{00000000-0004-0000-0000-00008A490000}"/>
    <hyperlink ref="M12887" r:id="rId18828" xr:uid="{00000000-0004-0000-0000-00008B490000}"/>
    <hyperlink ref="C12888" r:id="rId18829" xr:uid="{00000000-0004-0000-0000-00008C490000}"/>
    <hyperlink ref="M12888" r:id="rId18830" xr:uid="{00000000-0004-0000-0000-00008D490000}"/>
    <hyperlink ref="C12889" r:id="rId18831" xr:uid="{00000000-0004-0000-0000-00008E490000}"/>
    <hyperlink ref="C12890" r:id="rId18832" xr:uid="{00000000-0004-0000-0000-00008F490000}"/>
    <hyperlink ref="M12890" r:id="rId18833" xr:uid="{00000000-0004-0000-0000-000090490000}"/>
    <hyperlink ref="C12891" r:id="rId18834" xr:uid="{00000000-0004-0000-0000-000091490000}"/>
    <hyperlink ref="M12891" r:id="rId18835" xr:uid="{00000000-0004-0000-0000-000092490000}"/>
    <hyperlink ref="C12892" r:id="rId18836" xr:uid="{00000000-0004-0000-0000-000093490000}"/>
    <hyperlink ref="C12893" r:id="rId18837" xr:uid="{00000000-0004-0000-0000-000094490000}"/>
    <hyperlink ref="M12893" r:id="rId18838" xr:uid="{00000000-0004-0000-0000-000095490000}"/>
    <hyperlink ref="C12894" r:id="rId18839" xr:uid="{00000000-0004-0000-0000-000096490000}"/>
    <hyperlink ref="M12894" r:id="rId18840" xr:uid="{00000000-0004-0000-0000-000097490000}"/>
    <hyperlink ref="C12895" r:id="rId18841" xr:uid="{00000000-0004-0000-0000-000098490000}"/>
    <hyperlink ref="M12895" r:id="rId18842" xr:uid="{00000000-0004-0000-0000-000099490000}"/>
    <hyperlink ref="C12896" r:id="rId18843" xr:uid="{00000000-0004-0000-0000-00009A490000}"/>
    <hyperlink ref="M12896" r:id="rId18844" xr:uid="{00000000-0004-0000-0000-00009B490000}"/>
    <hyperlink ref="C12897" r:id="rId18845" xr:uid="{00000000-0004-0000-0000-00009C490000}"/>
    <hyperlink ref="M12897" r:id="rId18846" xr:uid="{00000000-0004-0000-0000-00009D490000}"/>
    <hyperlink ref="C12898" r:id="rId18847" xr:uid="{00000000-0004-0000-0000-00009E490000}"/>
    <hyperlink ref="C12899" r:id="rId18848" xr:uid="{00000000-0004-0000-0000-00009F490000}"/>
    <hyperlink ref="M12899" r:id="rId18849" xr:uid="{00000000-0004-0000-0000-0000A0490000}"/>
    <hyperlink ref="C12900" r:id="rId18850" xr:uid="{00000000-0004-0000-0000-0000A1490000}"/>
    <hyperlink ref="M12900" r:id="rId18851" xr:uid="{00000000-0004-0000-0000-0000A2490000}"/>
    <hyperlink ref="C12901" r:id="rId18852" xr:uid="{00000000-0004-0000-0000-0000A3490000}"/>
    <hyperlink ref="M12901" r:id="rId18853" xr:uid="{00000000-0004-0000-0000-0000A4490000}"/>
    <hyperlink ref="C12902" r:id="rId18854" xr:uid="{00000000-0004-0000-0000-0000A5490000}"/>
    <hyperlink ref="M12902" r:id="rId18855" xr:uid="{00000000-0004-0000-0000-0000A6490000}"/>
    <hyperlink ref="C12903" r:id="rId18856" xr:uid="{00000000-0004-0000-0000-0000A7490000}"/>
    <hyperlink ref="C12904" r:id="rId18857" xr:uid="{00000000-0004-0000-0000-0000A8490000}"/>
    <hyperlink ref="M12904" r:id="rId18858" xr:uid="{00000000-0004-0000-0000-0000A9490000}"/>
    <hyperlink ref="C12905" r:id="rId18859" xr:uid="{00000000-0004-0000-0000-0000AA490000}"/>
    <hyperlink ref="C12906" r:id="rId18860" xr:uid="{00000000-0004-0000-0000-0000AB490000}"/>
    <hyperlink ref="C12907" r:id="rId18861" xr:uid="{00000000-0004-0000-0000-0000AC490000}"/>
    <hyperlink ref="C12908" r:id="rId18862" xr:uid="{00000000-0004-0000-0000-0000AD490000}"/>
    <hyperlink ref="C12909" r:id="rId18863" xr:uid="{00000000-0004-0000-0000-0000AE490000}"/>
    <hyperlink ref="C12910" r:id="rId18864" xr:uid="{00000000-0004-0000-0000-0000AF490000}"/>
    <hyperlink ref="M12910" r:id="rId18865" xr:uid="{00000000-0004-0000-0000-0000B0490000}"/>
    <hyperlink ref="C12911" r:id="rId18866" xr:uid="{00000000-0004-0000-0000-0000B1490000}"/>
    <hyperlink ref="C12912" r:id="rId18867" xr:uid="{00000000-0004-0000-0000-0000B2490000}"/>
    <hyperlink ref="M12912" r:id="rId18868" xr:uid="{00000000-0004-0000-0000-0000B3490000}"/>
    <hyperlink ref="C12913" r:id="rId18869" xr:uid="{00000000-0004-0000-0000-0000B4490000}"/>
    <hyperlink ref="C12914" r:id="rId18870" xr:uid="{00000000-0004-0000-0000-0000B5490000}"/>
    <hyperlink ref="M12914" r:id="rId18871" xr:uid="{00000000-0004-0000-0000-0000B6490000}"/>
    <hyperlink ref="C12915" r:id="rId18872" xr:uid="{00000000-0004-0000-0000-0000B7490000}"/>
    <hyperlink ref="C12916" r:id="rId18873" xr:uid="{00000000-0004-0000-0000-0000B8490000}"/>
    <hyperlink ref="C12917" r:id="rId18874" xr:uid="{00000000-0004-0000-0000-0000B9490000}"/>
    <hyperlink ref="C12918" r:id="rId18875" xr:uid="{00000000-0004-0000-0000-0000BA490000}"/>
    <hyperlink ref="C12919" r:id="rId18876" xr:uid="{00000000-0004-0000-0000-0000BB490000}"/>
    <hyperlink ref="M12919" r:id="rId18877" xr:uid="{00000000-0004-0000-0000-0000BC490000}"/>
    <hyperlink ref="C12920" r:id="rId18878" xr:uid="{00000000-0004-0000-0000-0000BD490000}"/>
    <hyperlink ref="M12920" r:id="rId18879" xr:uid="{00000000-0004-0000-0000-0000BE490000}"/>
    <hyperlink ref="C12921" r:id="rId18880" xr:uid="{00000000-0004-0000-0000-0000BF490000}"/>
    <hyperlink ref="M12921" r:id="rId18881" xr:uid="{00000000-0004-0000-0000-0000C0490000}"/>
    <hyperlink ref="C12922" r:id="rId18882" xr:uid="{00000000-0004-0000-0000-0000C1490000}"/>
    <hyperlink ref="C12923" r:id="rId18883" xr:uid="{00000000-0004-0000-0000-0000C2490000}"/>
    <hyperlink ref="M12923" r:id="rId18884" xr:uid="{00000000-0004-0000-0000-0000C3490000}"/>
    <hyperlink ref="C12924" r:id="rId18885" xr:uid="{00000000-0004-0000-0000-0000C4490000}"/>
    <hyperlink ref="C12925" r:id="rId18886" xr:uid="{00000000-0004-0000-0000-0000C5490000}"/>
    <hyperlink ref="C12926" r:id="rId18887" xr:uid="{00000000-0004-0000-0000-0000C6490000}"/>
    <hyperlink ref="C12927" r:id="rId18888" xr:uid="{00000000-0004-0000-0000-0000C7490000}"/>
    <hyperlink ref="C12928" r:id="rId18889" xr:uid="{00000000-0004-0000-0000-0000C8490000}"/>
    <hyperlink ref="C12929" r:id="rId18890" xr:uid="{00000000-0004-0000-0000-0000C9490000}"/>
    <hyperlink ref="C12930" r:id="rId18891" xr:uid="{00000000-0004-0000-0000-0000CA490000}"/>
    <hyperlink ref="C12931" r:id="rId18892" xr:uid="{00000000-0004-0000-0000-0000CB490000}"/>
    <hyperlink ref="C12932" r:id="rId18893" xr:uid="{00000000-0004-0000-0000-0000CC490000}"/>
    <hyperlink ref="C12933" r:id="rId18894" xr:uid="{00000000-0004-0000-0000-0000CD490000}"/>
    <hyperlink ref="M12933" r:id="rId18895" xr:uid="{00000000-0004-0000-0000-0000CE490000}"/>
    <hyperlink ref="C12934" r:id="rId18896" xr:uid="{00000000-0004-0000-0000-0000CF490000}"/>
    <hyperlink ref="M12934" r:id="rId18897" xr:uid="{00000000-0004-0000-0000-0000D0490000}"/>
    <hyperlink ref="C12935" r:id="rId18898" xr:uid="{00000000-0004-0000-0000-0000D1490000}"/>
    <hyperlink ref="M12935" r:id="rId18899" xr:uid="{00000000-0004-0000-0000-0000D2490000}"/>
    <hyperlink ref="C12936" r:id="rId18900" xr:uid="{00000000-0004-0000-0000-0000D3490000}"/>
    <hyperlink ref="C12937" r:id="rId18901" xr:uid="{00000000-0004-0000-0000-0000D4490000}"/>
    <hyperlink ref="M12937" r:id="rId18902" xr:uid="{00000000-0004-0000-0000-0000D5490000}"/>
    <hyperlink ref="C12938" r:id="rId18903" xr:uid="{00000000-0004-0000-0000-0000D6490000}"/>
    <hyperlink ref="M12938" r:id="rId18904" xr:uid="{00000000-0004-0000-0000-0000D7490000}"/>
    <hyperlink ref="C12939" r:id="rId18905" xr:uid="{00000000-0004-0000-0000-0000D8490000}"/>
    <hyperlink ref="C12940" r:id="rId18906" xr:uid="{00000000-0004-0000-0000-0000D9490000}"/>
    <hyperlink ref="M12940" r:id="rId18907" xr:uid="{00000000-0004-0000-0000-0000DA490000}"/>
    <hyperlink ref="C12941" r:id="rId18908" xr:uid="{00000000-0004-0000-0000-0000DB490000}"/>
    <hyperlink ref="M12941" r:id="rId18909" xr:uid="{00000000-0004-0000-0000-0000DC490000}"/>
    <hyperlink ref="C12942" r:id="rId18910" xr:uid="{00000000-0004-0000-0000-0000DD490000}"/>
    <hyperlink ref="C12943" r:id="rId18911" xr:uid="{00000000-0004-0000-0000-0000DE490000}"/>
    <hyperlink ref="C12944" r:id="rId18912" xr:uid="{00000000-0004-0000-0000-0000DF490000}"/>
    <hyperlink ref="M12944" r:id="rId18913" xr:uid="{00000000-0004-0000-0000-0000E0490000}"/>
    <hyperlink ref="C12945" r:id="rId18914" xr:uid="{00000000-0004-0000-0000-0000E1490000}"/>
    <hyperlink ref="C12946" r:id="rId18915" xr:uid="{00000000-0004-0000-0000-0000E2490000}"/>
    <hyperlink ref="M12946" r:id="rId18916" xr:uid="{00000000-0004-0000-0000-0000E3490000}"/>
    <hyperlink ref="C12947" r:id="rId18917" xr:uid="{00000000-0004-0000-0000-0000E4490000}"/>
    <hyperlink ref="C12948" r:id="rId18918" xr:uid="{00000000-0004-0000-0000-0000E5490000}"/>
    <hyperlink ref="C12949" r:id="rId18919" xr:uid="{00000000-0004-0000-0000-0000E6490000}"/>
    <hyperlink ref="C12950" r:id="rId18920" xr:uid="{00000000-0004-0000-0000-0000E7490000}"/>
    <hyperlink ref="C12951" r:id="rId18921" xr:uid="{00000000-0004-0000-0000-0000E8490000}"/>
    <hyperlink ref="M12951" r:id="rId18922" xr:uid="{00000000-0004-0000-0000-0000E9490000}"/>
    <hyperlink ref="C12952" r:id="rId18923" xr:uid="{00000000-0004-0000-0000-0000EA490000}"/>
    <hyperlink ref="C12953" r:id="rId18924" xr:uid="{00000000-0004-0000-0000-0000EB490000}"/>
    <hyperlink ref="M12953" r:id="rId18925" xr:uid="{00000000-0004-0000-0000-0000EC490000}"/>
    <hyperlink ref="C12954" r:id="rId18926" xr:uid="{00000000-0004-0000-0000-0000ED490000}"/>
    <hyperlink ref="M12954" r:id="rId18927" xr:uid="{00000000-0004-0000-0000-0000EE490000}"/>
    <hyperlink ref="C12955" r:id="rId18928" xr:uid="{00000000-0004-0000-0000-0000EF490000}"/>
    <hyperlink ref="C12956" r:id="rId18929" xr:uid="{00000000-0004-0000-0000-0000F0490000}"/>
    <hyperlink ref="M12956" r:id="rId18930" xr:uid="{00000000-0004-0000-0000-0000F1490000}"/>
    <hyperlink ref="C12957" r:id="rId18931" xr:uid="{00000000-0004-0000-0000-0000F2490000}"/>
    <hyperlink ref="M12957" r:id="rId18932" xr:uid="{00000000-0004-0000-0000-0000F3490000}"/>
    <hyperlink ref="C12958" r:id="rId18933" xr:uid="{00000000-0004-0000-0000-0000F4490000}"/>
    <hyperlink ref="M12958" r:id="rId18934" xr:uid="{00000000-0004-0000-0000-0000F5490000}"/>
    <hyperlink ref="C12959" r:id="rId18935" xr:uid="{00000000-0004-0000-0000-0000F6490000}"/>
    <hyperlink ref="M12959" r:id="rId18936" xr:uid="{00000000-0004-0000-0000-0000F7490000}"/>
    <hyperlink ref="C12960" r:id="rId18937" xr:uid="{00000000-0004-0000-0000-0000F8490000}"/>
    <hyperlink ref="C12961" r:id="rId18938" xr:uid="{00000000-0004-0000-0000-0000F9490000}"/>
    <hyperlink ref="C12962" r:id="rId18939" xr:uid="{00000000-0004-0000-0000-0000FA490000}"/>
    <hyperlink ref="C12963" r:id="rId18940" xr:uid="{00000000-0004-0000-0000-0000FB490000}"/>
    <hyperlink ref="M12963" r:id="rId18941" xr:uid="{00000000-0004-0000-0000-0000FC490000}"/>
    <hyperlink ref="C12964" r:id="rId18942" xr:uid="{00000000-0004-0000-0000-0000FD490000}"/>
    <hyperlink ref="M12964" r:id="rId18943" xr:uid="{00000000-0004-0000-0000-0000FE490000}"/>
    <hyperlink ref="C12965" r:id="rId18944" xr:uid="{00000000-0004-0000-0000-0000FF490000}"/>
    <hyperlink ref="C12966" r:id="rId18945" xr:uid="{00000000-0004-0000-0000-0000004A0000}"/>
    <hyperlink ref="M12966" r:id="rId18946" xr:uid="{00000000-0004-0000-0000-0000014A0000}"/>
    <hyperlink ref="C12967" r:id="rId18947" xr:uid="{00000000-0004-0000-0000-0000024A0000}"/>
    <hyperlink ref="M12967" r:id="rId18948" xr:uid="{00000000-0004-0000-0000-0000034A0000}"/>
    <hyperlink ref="C12968" r:id="rId18949" xr:uid="{00000000-0004-0000-0000-0000044A0000}"/>
    <hyperlink ref="C12969" r:id="rId18950" xr:uid="{00000000-0004-0000-0000-0000054A0000}"/>
    <hyperlink ref="M12969" r:id="rId18951" xr:uid="{00000000-0004-0000-0000-0000064A0000}"/>
    <hyperlink ref="C12970" r:id="rId18952" xr:uid="{00000000-0004-0000-0000-0000074A0000}"/>
    <hyperlink ref="M12970" r:id="rId18953" xr:uid="{00000000-0004-0000-0000-0000084A0000}"/>
    <hyperlink ref="C12971" r:id="rId18954" xr:uid="{00000000-0004-0000-0000-0000094A0000}"/>
    <hyperlink ref="M12971" r:id="rId18955" xr:uid="{00000000-0004-0000-0000-00000A4A0000}"/>
    <hyperlink ref="C12972" r:id="rId18956" xr:uid="{00000000-0004-0000-0000-00000B4A0000}"/>
    <hyperlink ref="C12973" r:id="rId18957" xr:uid="{00000000-0004-0000-0000-00000C4A0000}"/>
    <hyperlink ref="M12973" r:id="rId18958" xr:uid="{00000000-0004-0000-0000-00000D4A0000}"/>
    <hyperlink ref="C12974" r:id="rId18959" xr:uid="{00000000-0004-0000-0000-00000E4A0000}"/>
    <hyperlink ref="M12974" r:id="rId18960" xr:uid="{00000000-0004-0000-0000-00000F4A0000}"/>
    <hyperlink ref="C12975" r:id="rId18961" xr:uid="{00000000-0004-0000-0000-0000104A0000}"/>
    <hyperlink ref="M12975" r:id="rId18962" xr:uid="{00000000-0004-0000-0000-0000114A0000}"/>
    <hyperlink ref="C12976" r:id="rId18963" xr:uid="{00000000-0004-0000-0000-0000124A0000}"/>
    <hyperlink ref="M12976" r:id="rId18964" xr:uid="{00000000-0004-0000-0000-0000134A0000}"/>
    <hyperlink ref="C12977" r:id="rId18965" xr:uid="{00000000-0004-0000-0000-0000144A0000}"/>
    <hyperlink ref="M12977" r:id="rId18966" xr:uid="{00000000-0004-0000-0000-0000154A0000}"/>
    <hyperlink ref="C12978" r:id="rId18967" xr:uid="{00000000-0004-0000-0000-0000164A0000}"/>
    <hyperlink ref="M12978" r:id="rId18968" xr:uid="{00000000-0004-0000-0000-0000174A0000}"/>
    <hyperlink ref="C12979" r:id="rId18969" xr:uid="{00000000-0004-0000-0000-0000184A0000}"/>
    <hyperlink ref="C12980" r:id="rId18970" xr:uid="{00000000-0004-0000-0000-0000194A0000}"/>
    <hyperlink ref="M12980" r:id="rId18971" xr:uid="{00000000-0004-0000-0000-00001A4A0000}"/>
    <hyperlink ref="C12981" r:id="rId18972" xr:uid="{00000000-0004-0000-0000-00001B4A0000}"/>
    <hyperlink ref="M12981" r:id="rId18973" xr:uid="{00000000-0004-0000-0000-00001C4A0000}"/>
    <hyperlink ref="C12982" r:id="rId18974" xr:uid="{00000000-0004-0000-0000-00001D4A0000}"/>
    <hyperlink ref="M12982" r:id="rId18975" xr:uid="{00000000-0004-0000-0000-00001E4A0000}"/>
    <hyperlink ref="C12983" r:id="rId18976" xr:uid="{00000000-0004-0000-0000-00001F4A0000}"/>
    <hyperlink ref="M12983" r:id="rId18977" xr:uid="{00000000-0004-0000-0000-0000204A0000}"/>
    <hyperlink ref="C12984" r:id="rId18978" xr:uid="{00000000-0004-0000-0000-0000214A0000}"/>
    <hyperlink ref="C12985" r:id="rId18979" xr:uid="{00000000-0004-0000-0000-0000224A0000}"/>
    <hyperlink ref="M12985" r:id="rId18980" xr:uid="{00000000-0004-0000-0000-0000234A0000}"/>
    <hyperlink ref="C12986" r:id="rId18981" xr:uid="{00000000-0004-0000-0000-0000244A0000}"/>
    <hyperlink ref="C12987" r:id="rId18982" xr:uid="{00000000-0004-0000-0000-0000254A0000}"/>
    <hyperlink ref="C12988" r:id="rId18983" xr:uid="{00000000-0004-0000-0000-0000264A0000}"/>
    <hyperlink ref="M12988" r:id="rId18984" xr:uid="{00000000-0004-0000-0000-0000274A0000}"/>
    <hyperlink ref="C12989" r:id="rId18985" xr:uid="{00000000-0004-0000-0000-0000284A0000}"/>
    <hyperlink ref="M12989" r:id="rId18986" xr:uid="{00000000-0004-0000-0000-0000294A0000}"/>
    <hyperlink ref="C12990" r:id="rId18987" xr:uid="{00000000-0004-0000-0000-00002A4A0000}"/>
    <hyperlink ref="C12991" r:id="rId18988" xr:uid="{00000000-0004-0000-0000-00002B4A0000}"/>
    <hyperlink ref="C12992" r:id="rId18989" xr:uid="{00000000-0004-0000-0000-00002C4A0000}"/>
    <hyperlink ref="M12992" r:id="rId18990" xr:uid="{00000000-0004-0000-0000-00002D4A0000}"/>
    <hyperlink ref="C12993" r:id="rId18991" xr:uid="{00000000-0004-0000-0000-00002E4A0000}"/>
    <hyperlink ref="M12993" r:id="rId18992" xr:uid="{00000000-0004-0000-0000-00002F4A0000}"/>
    <hyperlink ref="C12994" r:id="rId18993" xr:uid="{00000000-0004-0000-0000-0000304A0000}"/>
    <hyperlink ref="C12995" r:id="rId18994" xr:uid="{00000000-0004-0000-0000-0000314A0000}"/>
    <hyperlink ref="C12996" r:id="rId18995" xr:uid="{00000000-0004-0000-0000-0000324A0000}"/>
    <hyperlink ref="M12996" r:id="rId18996" xr:uid="{00000000-0004-0000-0000-0000334A0000}"/>
    <hyperlink ref="C12997" r:id="rId18997" xr:uid="{00000000-0004-0000-0000-0000344A0000}"/>
    <hyperlink ref="M12997" r:id="rId18998" xr:uid="{00000000-0004-0000-0000-0000354A0000}"/>
    <hyperlink ref="C12998" r:id="rId18999" xr:uid="{00000000-0004-0000-0000-0000364A0000}"/>
    <hyperlink ref="C12999" r:id="rId19000" xr:uid="{00000000-0004-0000-0000-0000374A0000}"/>
    <hyperlink ref="M12999" r:id="rId19001" xr:uid="{00000000-0004-0000-0000-0000384A0000}"/>
    <hyperlink ref="C13000" r:id="rId19002" xr:uid="{00000000-0004-0000-0000-0000394A0000}"/>
    <hyperlink ref="M13000" r:id="rId19003" xr:uid="{00000000-0004-0000-0000-00003A4A0000}"/>
    <hyperlink ref="C13001" r:id="rId19004" xr:uid="{00000000-0004-0000-0000-00003B4A0000}"/>
    <hyperlink ref="C13002" r:id="rId19005" xr:uid="{00000000-0004-0000-0000-00003C4A0000}"/>
    <hyperlink ref="C13003" r:id="rId19006" xr:uid="{00000000-0004-0000-0000-00003D4A0000}"/>
    <hyperlink ref="M13003" r:id="rId19007" xr:uid="{00000000-0004-0000-0000-00003E4A0000}"/>
    <hyperlink ref="C13004" r:id="rId19008" xr:uid="{00000000-0004-0000-0000-00003F4A0000}"/>
    <hyperlink ref="C13005" r:id="rId19009" xr:uid="{00000000-0004-0000-0000-0000404A0000}"/>
    <hyperlink ref="C13006" r:id="rId19010" xr:uid="{00000000-0004-0000-0000-0000414A0000}"/>
    <hyperlink ref="C13007" r:id="rId19011" xr:uid="{00000000-0004-0000-0000-0000424A0000}"/>
    <hyperlink ref="M13007" r:id="rId19012" xr:uid="{00000000-0004-0000-0000-0000434A0000}"/>
    <hyperlink ref="C13008" r:id="rId19013" xr:uid="{00000000-0004-0000-0000-0000444A0000}"/>
    <hyperlink ref="M13008" r:id="rId19014" xr:uid="{00000000-0004-0000-0000-0000454A0000}"/>
    <hyperlink ref="C13009" r:id="rId19015" xr:uid="{00000000-0004-0000-0000-0000464A0000}"/>
    <hyperlink ref="M13009" r:id="rId19016" xr:uid="{00000000-0004-0000-0000-0000474A0000}"/>
    <hyperlink ref="C13010" r:id="rId19017" xr:uid="{00000000-0004-0000-0000-0000484A0000}"/>
    <hyperlink ref="C13011" r:id="rId19018" xr:uid="{00000000-0004-0000-0000-0000494A0000}"/>
    <hyperlink ref="C13012" r:id="rId19019" xr:uid="{00000000-0004-0000-0000-00004A4A0000}"/>
    <hyperlink ref="M13012" r:id="rId19020" xr:uid="{00000000-0004-0000-0000-00004B4A0000}"/>
    <hyperlink ref="C13013" r:id="rId19021" xr:uid="{00000000-0004-0000-0000-00004C4A0000}"/>
    <hyperlink ref="M13013" r:id="rId19022" xr:uid="{00000000-0004-0000-0000-00004D4A0000}"/>
    <hyperlink ref="C13014" r:id="rId19023" xr:uid="{00000000-0004-0000-0000-00004E4A0000}"/>
    <hyperlink ref="C13015" r:id="rId19024" xr:uid="{00000000-0004-0000-0000-00004F4A0000}"/>
    <hyperlink ref="M13015" r:id="rId19025" xr:uid="{00000000-0004-0000-0000-0000504A0000}"/>
    <hyperlink ref="C13016" r:id="rId19026" xr:uid="{00000000-0004-0000-0000-0000514A0000}"/>
    <hyperlink ref="C13017" r:id="rId19027" xr:uid="{00000000-0004-0000-0000-0000524A0000}"/>
    <hyperlink ref="M13017" r:id="rId19028" xr:uid="{00000000-0004-0000-0000-0000534A0000}"/>
    <hyperlink ref="C13018" r:id="rId19029" xr:uid="{00000000-0004-0000-0000-0000544A0000}"/>
    <hyperlink ref="C13019" r:id="rId19030" xr:uid="{00000000-0004-0000-0000-0000554A0000}"/>
    <hyperlink ref="M13019" r:id="rId19031" xr:uid="{00000000-0004-0000-0000-0000564A0000}"/>
    <hyperlink ref="C13020" r:id="rId19032" xr:uid="{00000000-0004-0000-0000-0000574A0000}"/>
    <hyperlink ref="M13020" r:id="rId19033" xr:uid="{00000000-0004-0000-0000-0000584A0000}"/>
    <hyperlink ref="C13021" r:id="rId19034" xr:uid="{00000000-0004-0000-0000-0000594A0000}"/>
    <hyperlink ref="M13021" r:id="rId19035" xr:uid="{00000000-0004-0000-0000-00005A4A0000}"/>
    <hyperlink ref="C13022" r:id="rId19036" xr:uid="{00000000-0004-0000-0000-00005B4A0000}"/>
    <hyperlink ref="M13022" r:id="rId19037" xr:uid="{00000000-0004-0000-0000-00005C4A0000}"/>
    <hyperlink ref="C13023" r:id="rId19038" xr:uid="{00000000-0004-0000-0000-00005D4A0000}"/>
    <hyperlink ref="C13024" r:id="rId19039" xr:uid="{00000000-0004-0000-0000-00005E4A0000}"/>
    <hyperlink ref="C13025" r:id="rId19040" xr:uid="{00000000-0004-0000-0000-00005F4A0000}"/>
    <hyperlink ref="M13025" r:id="rId19041" xr:uid="{00000000-0004-0000-0000-0000604A0000}"/>
    <hyperlink ref="C13026" r:id="rId19042" xr:uid="{00000000-0004-0000-0000-0000614A0000}"/>
    <hyperlink ref="M13026" r:id="rId19043" xr:uid="{00000000-0004-0000-0000-0000624A0000}"/>
    <hyperlink ref="C13027" r:id="rId19044" xr:uid="{00000000-0004-0000-0000-0000634A0000}"/>
    <hyperlink ref="C13028" r:id="rId19045" xr:uid="{00000000-0004-0000-0000-0000644A0000}"/>
    <hyperlink ref="M13028" r:id="rId19046" xr:uid="{00000000-0004-0000-0000-0000654A0000}"/>
    <hyperlink ref="C13029" r:id="rId19047" xr:uid="{00000000-0004-0000-0000-0000664A0000}"/>
    <hyperlink ref="M13029" r:id="rId19048" xr:uid="{00000000-0004-0000-0000-0000674A0000}"/>
    <hyperlink ref="C13030" r:id="rId19049" xr:uid="{00000000-0004-0000-0000-0000684A0000}"/>
    <hyperlink ref="M13030" r:id="rId19050" xr:uid="{00000000-0004-0000-0000-0000694A0000}"/>
    <hyperlink ref="C13031" r:id="rId19051" xr:uid="{00000000-0004-0000-0000-00006A4A0000}"/>
    <hyperlink ref="C13032" r:id="rId19052" xr:uid="{00000000-0004-0000-0000-00006B4A0000}"/>
    <hyperlink ref="C13033" r:id="rId19053" xr:uid="{00000000-0004-0000-0000-00006C4A0000}"/>
    <hyperlink ref="C13034" r:id="rId19054" xr:uid="{00000000-0004-0000-0000-00006D4A0000}"/>
    <hyperlink ref="M13034" r:id="rId19055" xr:uid="{00000000-0004-0000-0000-00006E4A0000}"/>
    <hyperlink ref="C13035" r:id="rId19056" xr:uid="{00000000-0004-0000-0000-00006F4A0000}"/>
    <hyperlink ref="C13036" r:id="rId19057" xr:uid="{00000000-0004-0000-0000-0000704A0000}"/>
    <hyperlink ref="C13037" r:id="rId19058" xr:uid="{00000000-0004-0000-0000-0000714A0000}"/>
    <hyperlink ref="M13037" r:id="rId19059" xr:uid="{00000000-0004-0000-0000-0000724A0000}"/>
    <hyperlink ref="C13038" r:id="rId19060" xr:uid="{00000000-0004-0000-0000-0000734A0000}"/>
    <hyperlink ref="C13039" r:id="rId19061" xr:uid="{00000000-0004-0000-0000-0000744A0000}"/>
    <hyperlink ref="M13039" r:id="rId19062" xr:uid="{00000000-0004-0000-0000-0000754A0000}"/>
    <hyperlink ref="C13040" r:id="rId19063" xr:uid="{00000000-0004-0000-0000-0000764A0000}"/>
    <hyperlink ref="M13040" r:id="rId19064" xr:uid="{00000000-0004-0000-0000-0000774A0000}"/>
    <hyperlink ref="C13041" r:id="rId19065" xr:uid="{00000000-0004-0000-0000-0000784A0000}"/>
    <hyperlink ref="M13041" r:id="rId19066" xr:uid="{00000000-0004-0000-0000-0000794A0000}"/>
    <hyperlink ref="C13042" r:id="rId19067" xr:uid="{00000000-0004-0000-0000-00007A4A0000}"/>
    <hyperlink ref="C13043" r:id="rId19068" xr:uid="{00000000-0004-0000-0000-00007B4A0000}"/>
    <hyperlink ref="M13043" r:id="rId19069" xr:uid="{00000000-0004-0000-0000-00007C4A0000}"/>
    <hyperlink ref="C13044" r:id="rId19070" xr:uid="{00000000-0004-0000-0000-00007D4A0000}"/>
    <hyperlink ref="M13044" r:id="rId19071" xr:uid="{00000000-0004-0000-0000-00007E4A0000}"/>
    <hyperlink ref="C13045" r:id="rId19072" xr:uid="{00000000-0004-0000-0000-00007F4A0000}"/>
    <hyperlink ref="C13046" r:id="rId19073" xr:uid="{00000000-0004-0000-0000-0000804A0000}"/>
    <hyperlink ref="C13047" r:id="rId19074" xr:uid="{00000000-0004-0000-0000-0000814A0000}"/>
    <hyperlink ref="C13048" r:id="rId19075" xr:uid="{00000000-0004-0000-0000-0000824A0000}"/>
    <hyperlink ref="C13049" r:id="rId19076" xr:uid="{00000000-0004-0000-0000-0000834A0000}"/>
    <hyperlink ref="M13049" r:id="rId19077" xr:uid="{00000000-0004-0000-0000-0000844A0000}"/>
    <hyperlink ref="C13050" r:id="rId19078" xr:uid="{00000000-0004-0000-0000-0000854A0000}"/>
    <hyperlink ref="M13050" r:id="rId19079" xr:uid="{00000000-0004-0000-0000-0000864A0000}"/>
    <hyperlink ref="C13051" r:id="rId19080" xr:uid="{00000000-0004-0000-0000-0000874A0000}"/>
    <hyperlink ref="C13052" r:id="rId19081" xr:uid="{00000000-0004-0000-0000-0000884A0000}"/>
    <hyperlink ref="M13052" r:id="rId19082" xr:uid="{00000000-0004-0000-0000-0000894A0000}"/>
    <hyperlink ref="C13053" r:id="rId19083" xr:uid="{00000000-0004-0000-0000-00008A4A0000}"/>
    <hyperlink ref="C13054" r:id="rId19084" xr:uid="{00000000-0004-0000-0000-00008B4A0000}"/>
    <hyperlink ref="C13055" r:id="rId19085" xr:uid="{00000000-0004-0000-0000-00008C4A0000}"/>
    <hyperlink ref="C13056" r:id="rId19086" xr:uid="{00000000-0004-0000-0000-00008D4A0000}"/>
    <hyperlink ref="C13057" r:id="rId19087" xr:uid="{00000000-0004-0000-0000-00008E4A0000}"/>
    <hyperlink ref="C13058" r:id="rId19088" xr:uid="{00000000-0004-0000-0000-00008F4A0000}"/>
    <hyperlink ref="M13058" r:id="rId19089" xr:uid="{00000000-0004-0000-0000-0000904A0000}"/>
    <hyperlink ref="C13059" r:id="rId19090" xr:uid="{00000000-0004-0000-0000-0000914A0000}"/>
    <hyperlink ref="M13059" r:id="rId19091" xr:uid="{00000000-0004-0000-0000-0000924A0000}"/>
    <hyperlink ref="C13060" r:id="rId19092" xr:uid="{00000000-0004-0000-0000-0000934A0000}"/>
    <hyperlink ref="C13061" r:id="rId19093" xr:uid="{00000000-0004-0000-0000-0000944A0000}"/>
    <hyperlink ref="C13062" r:id="rId19094" xr:uid="{00000000-0004-0000-0000-0000954A0000}"/>
    <hyperlink ref="M13062" r:id="rId19095" xr:uid="{00000000-0004-0000-0000-0000964A0000}"/>
    <hyperlink ref="C13063" r:id="rId19096" xr:uid="{00000000-0004-0000-0000-0000974A0000}"/>
    <hyperlink ref="M13063" r:id="rId19097" xr:uid="{00000000-0004-0000-0000-0000984A0000}"/>
    <hyperlink ref="C13064" r:id="rId19098" xr:uid="{00000000-0004-0000-0000-0000994A0000}"/>
    <hyperlink ref="C13065" r:id="rId19099" xr:uid="{00000000-0004-0000-0000-00009A4A0000}"/>
    <hyperlink ref="C13066" r:id="rId19100" xr:uid="{00000000-0004-0000-0000-00009B4A0000}"/>
    <hyperlink ref="M13066" r:id="rId19101" xr:uid="{00000000-0004-0000-0000-00009C4A0000}"/>
    <hyperlink ref="C13067" r:id="rId19102" xr:uid="{00000000-0004-0000-0000-00009D4A0000}"/>
    <hyperlink ref="C13068" r:id="rId19103" xr:uid="{00000000-0004-0000-0000-00009E4A0000}"/>
    <hyperlink ref="C13069" r:id="rId19104" xr:uid="{00000000-0004-0000-0000-00009F4A0000}"/>
    <hyperlink ref="M13069" r:id="rId19105" xr:uid="{00000000-0004-0000-0000-0000A04A0000}"/>
    <hyperlink ref="C13070" r:id="rId19106" xr:uid="{00000000-0004-0000-0000-0000A14A0000}"/>
    <hyperlink ref="C13071" r:id="rId19107" xr:uid="{00000000-0004-0000-0000-0000A24A0000}"/>
    <hyperlink ref="M13071" r:id="rId19108" xr:uid="{00000000-0004-0000-0000-0000A34A0000}"/>
    <hyperlink ref="C13072" r:id="rId19109" xr:uid="{00000000-0004-0000-0000-0000A44A0000}"/>
    <hyperlink ref="M13072" r:id="rId19110" xr:uid="{00000000-0004-0000-0000-0000A54A0000}"/>
    <hyperlink ref="C13073" r:id="rId19111" xr:uid="{00000000-0004-0000-0000-0000A64A0000}"/>
    <hyperlink ref="M13073" r:id="rId19112" xr:uid="{00000000-0004-0000-0000-0000A74A0000}"/>
    <hyperlink ref="C13074" r:id="rId19113" xr:uid="{00000000-0004-0000-0000-0000A84A0000}"/>
    <hyperlink ref="M13074" r:id="rId19114" xr:uid="{00000000-0004-0000-0000-0000A94A0000}"/>
    <hyperlink ref="C13075" r:id="rId19115" xr:uid="{00000000-0004-0000-0000-0000AA4A0000}"/>
    <hyperlink ref="C13076" r:id="rId19116" xr:uid="{00000000-0004-0000-0000-0000AB4A0000}"/>
    <hyperlink ref="C13077" r:id="rId19117" xr:uid="{00000000-0004-0000-0000-0000AC4A0000}"/>
    <hyperlink ref="C13078" r:id="rId19118" xr:uid="{00000000-0004-0000-0000-0000AD4A0000}"/>
    <hyperlink ref="C13079" r:id="rId19119" xr:uid="{00000000-0004-0000-0000-0000AE4A0000}"/>
    <hyperlink ref="M13079" r:id="rId19120" xr:uid="{00000000-0004-0000-0000-0000AF4A0000}"/>
    <hyperlink ref="C13080" r:id="rId19121" xr:uid="{00000000-0004-0000-0000-0000B04A0000}"/>
    <hyperlink ref="C13081" r:id="rId19122" xr:uid="{00000000-0004-0000-0000-0000B14A0000}"/>
    <hyperlink ref="M13081" r:id="rId19123" xr:uid="{00000000-0004-0000-0000-0000B24A0000}"/>
    <hyperlink ref="C13082" r:id="rId19124" xr:uid="{00000000-0004-0000-0000-0000B34A0000}"/>
    <hyperlink ref="C13083" r:id="rId19125" xr:uid="{00000000-0004-0000-0000-0000B44A0000}"/>
    <hyperlink ref="C13084" r:id="rId19126" xr:uid="{00000000-0004-0000-0000-0000B54A0000}"/>
    <hyperlink ref="C13085" r:id="rId19127" xr:uid="{00000000-0004-0000-0000-0000B64A0000}"/>
    <hyperlink ref="C13086" r:id="rId19128" xr:uid="{00000000-0004-0000-0000-0000B74A0000}"/>
    <hyperlink ref="M13086" r:id="rId19129" xr:uid="{00000000-0004-0000-0000-0000B84A0000}"/>
    <hyperlink ref="C13087" r:id="rId19130" xr:uid="{00000000-0004-0000-0000-0000B94A0000}"/>
    <hyperlink ref="C13088" r:id="rId19131" xr:uid="{00000000-0004-0000-0000-0000BA4A0000}"/>
    <hyperlink ref="C13089" r:id="rId19132" xr:uid="{00000000-0004-0000-0000-0000BB4A0000}"/>
    <hyperlink ref="C13090" r:id="rId19133" xr:uid="{00000000-0004-0000-0000-0000BC4A0000}"/>
    <hyperlink ref="C13091" r:id="rId19134" xr:uid="{00000000-0004-0000-0000-0000BD4A0000}"/>
    <hyperlink ref="C13092" r:id="rId19135" xr:uid="{00000000-0004-0000-0000-0000BE4A0000}"/>
    <hyperlink ref="C13093" r:id="rId19136" xr:uid="{00000000-0004-0000-0000-0000BF4A0000}"/>
    <hyperlink ref="M13093" r:id="rId19137" xr:uid="{00000000-0004-0000-0000-0000C04A0000}"/>
    <hyperlink ref="C13094" r:id="rId19138" xr:uid="{00000000-0004-0000-0000-0000C14A0000}"/>
    <hyperlink ref="M13094" r:id="rId19139" xr:uid="{00000000-0004-0000-0000-0000C24A0000}"/>
    <hyperlink ref="C13095" r:id="rId19140" xr:uid="{00000000-0004-0000-0000-0000C34A0000}"/>
    <hyperlink ref="M13095" r:id="rId19141" xr:uid="{00000000-0004-0000-0000-0000C44A0000}"/>
    <hyperlink ref="C13096" r:id="rId19142" xr:uid="{00000000-0004-0000-0000-0000C54A0000}"/>
    <hyperlink ref="M13096" r:id="rId19143" xr:uid="{00000000-0004-0000-0000-0000C64A0000}"/>
    <hyperlink ref="C13097" r:id="rId19144" xr:uid="{00000000-0004-0000-0000-0000C74A0000}"/>
    <hyperlink ref="C13098" r:id="rId19145" xr:uid="{00000000-0004-0000-0000-0000C84A0000}"/>
    <hyperlink ref="M13098" r:id="rId19146" xr:uid="{00000000-0004-0000-0000-0000C94A0000}"/>
    <hyperlink ref="C13099" r:id="rId19147" xr:uid="{00000000-0004-0000-0000-0000CA4A0000}"/>
    <hyperlink ref="C13100" r:id="rId19148" xr:uid="{00000000-0004-0000-0000-0000CB4A0000}"/>
    <hyperlink ref="M13100" r:id="rId19149" xr:uid="{00000000-0004-0000-0000-0000CC4A0000}"/>
    <hyperlink ref="C13101" r:id="rId19150" xr:uid="{00000000-0004-0000-0000-0000CD4A0000}"/>
    <hyperlink ref="M13101" r:id="rId19151" xr:uid="{00000000-0004-0000-0000-0000CE4A0000}"/>
    <hyperlink ref="C13102" r:id="rId19152" xr:uid="{00000000-0004-0000-0000-0000CF4A0000}"/>
    <hyperlink ref="M13102" r:id="rId19153" xr:uid="{00000000-0004-0000-0000-0000D04A0000}"/>
    <hyperlink ref="C13103" r:id="rId19154" xr:uid="{00000000-0004-0000-0000-0000D14A0000}"/>
    <hyperlink ref="M13103" r:id="rId19155" xr:uid="{00000000-0004-0000-0000-0000D24A0000}"/>
    <hyperlink ref="C13104" r:id="rId19156" xr:uid="{00000000-0004-0000-0000-0000D34A0000}"/>
    <hyperlink ref="M13104" r:id="rId19157" xr:uid="{00000000-0004-0000-0000-0000D44A0000}"/>
    <hyperlink ref="C13105" r:id="rId19158" xr:uid="{00000000-0004-0000-0000-0000D54A0000}"/>
    <hyperlink ref="C13106" r:id="rId19159" xr:uid="{00000000-0004-0000-0000-0000D64A0000}"/>
    <hyperlink ref="C13107" r:id="rId19160" xr:uid="{00000000-0004-0000-0000-0000D74A0000}"/>
    <hyperlink ref="M13107" r:id="rId19161" xr:uid="{00000000-0004-0000-0000-0000D84A0000}"/>
    <hyperlink ref="C13108" r:id="rId19162" xr:uid="{00000000-0004-0000-0000-0000D94A0000}"/>
    <hyperlink ref="M13108" r:id="rId19163" xr:uid="{00000000-0004-0000-0000-0000DA4A0000}"/>
    <hyperlink ref="C13109" r:id="rId19164" xr:uid="{00000000-0004-0000-0000-0000DB4A0000}"/>
    <hyperlink ref="M13109" r:id="rId19165" xr:uid="{00000000-0004-0000-0000-0000DC4A0000}"/>
    <hyperlink ref="C13110" r:id="rId19166" xr:uid="{00000000-0004-0000-0000-0000DD4A0000}"/>
    <hyperlink ref="C13111" r:id="rId19167" xr:uid="{00000000-0004-0000-0000-0000DE4A0000}"/>
    <hyperlink ref="M13111" r:id="rId19168" xr:uid="{00000000-0004-0000-0000-0000DF4A0000}"/>
    <hyperlink ref="C13112" r:id="rId19169" xr:uid="{00000000-0004-0000-0000-0000E04A0000}"/>
    <hyperlink ref="M13112" r:id="rId19170" xr:uid="{00000000-0004-0000-0000-0000E14A0000}"/>
    <hyperlink ref="C13113" r:id="rId19171" xr:uid="{00000000-0004-0000-0000-0000E24A0000}"/>
    <hyperlink ref="C13114" r:id="rId19172" xr:uid="{00000000-0004-0000-0000-0000E34A0000}"/>
    <hyperlink ref="M13114" r:id="rId19173" xr:uid="{00000000-0004-0000-0000-0000E44A0000}"/>
    <hyperlink ref="C13115" r:id="rId19174" xr:uid="{00000000-0004-0000-0000-0000E54A0000}"/>
    <hyperlink ref="M13115" r:id="rId19175" xr:uid="{00000000-0004-0000-0000-0000E64A0000}"/>
    <hyperlink ref="C13116" r:id="rId19176" xr:uid="{00000000-0004-0000-0000-0000E74A0000}"/>
    <hyperlink ref="M13116" r:id="rId19177" xr:uid="{00000000-0004-0000-0000-0000E84A0000}"/>
    <hyperlink ref="C13117" r:id="rId19178" xr:uid="{00000000-0004-0000-0000-0000E94A0000}"/>
    <hyperlink ref="C13118" r:id="rId19179" xr:uid="{00000000-0004-0000-0000-0000EA4A0000}"/>
    <hyperlink ref="C13119" r:id="rId19180" xr:uid="{00000000-0004-0000-0000-0000EB4A0000}"/>
    <hyperlink ref="C13120" r:id="rId19181" xr:uid="{00000000-0004-0000-0000-0000EC4A0000}"/>
    <hyperlink ref="C13121" r:id="rId19182" xr:uid="{00000000-0004-0000-0000-0000ED4A0000}"/>
    <hyperlink ref="C13122" r:id="rId19183" xr:uid="{00000000-0004-0000-0000-0000EE4A0000}"/>
    <hyperlink ref="C13123" r:id="rId19184" xr:uid="{00000000-0004-0000-0000-0000EF4A0000}"/>
    <hyperlink ref="M13123" r:id="rId19185" xr:uid="{00000000-0004-0000-0000-0000F04A0000}"/>
    <hyperlink ref="C13124" r:id="rId19186" xr:uid="{00000000-0004-0000-0000-0000F14A0000}"/>
    <hyperlink ref="M13124" r:id="rId19187" xr:uid="{00000000-0004-0000-0000-0000F24A0000}"/>
    <hyperlink ref="C13125" r:id="rId19188" xr:uid="{00000000-0004-0000-0000-0000F34A0000}"/>
    <hyperlink ref="M13125" r:id="rId19189" xr:uid="{00000000-0004-0000-0000-0000F44A0000}"/>
    <hyperlink ref="C13126" r:id="rId19190" xr:uid="{00000000-0004-0000-0000-0000F54A0000}"/>
    <hyperlink ref="M13126" r:id="rId19191" xr:uid="{00000000-0004-0000-0000-0000F64A0000}"/>
    <hyperlink ref="C13127" r:id="rId19192" xr:uid="{00000000-0004-0000-0000-0000F74A0000}"/>
    <hyperlink ref="M13127" r:id="rId19193" xr:uid="{00000000-0004-0000-0000-0000F84A0000}"/>
    <hyperlink ref="C13128" r:id="rId19194" xr:uid="{00000000-0004-0000-0000-0000F94A0000}"/>
    <hyperlink ref="M13128" r:id="rId19195" xr:uid="{00000000-0004-0000-0000-0000FA4A0000}"/>
    <hyperlink ref="C13129" r:id="rId19196" xr:uid="{00000000-0004-0000-0000-0000FB4A0000}"/>
    <hyperlink ref="C13130" r:id="rId19197" xr:uid="{00000000-0004-0000-0000-0000FC4A0000}"/>
    <hyperlink ref="C13131" r:id="rId19198" xr:uid="{00000000-0004-0000-0000-0000FD4A0000}"/>
    <hyperlink ref="M13131" r:id="rId19199" xr:uid="{00000000-0004-0000-0000-0000FE4A0000}"/>
    <hyperlink ref="C13132" r:id="rId19200" xr:uid="{00000000-0004-0000-0000-0000FF4A0000}"/>
    <hyperlink ref="C13133" r:id="rId19201" xr:uid="{00000000-0004-0000-0000-0000004B0000}"/>
    <hyperlink ref="M13133" r:id="rId19202" xr:uid="{00000000-0004-0000-0000-0000014B0000}"/>
    <hyperlink ref="C13134" r:id="rId19203" xr:uid="{00000000-0004-0000-0000-0000024B0000}"/>
    <hyperlink ref="M13134" r:id="rId19204" xr:uid="{00000000-0004-0000-0000-0000034B0000}"/>
    <hyperlink ref="C13135" r:id="rId19205" xr:uid="{00000000-0004-0000-0000-0000044B0000}"/>
    <hyperlink ref="C13136" r:id="rId19206" xr:uid="{00000000-0004-0000-0000-0000054B0000}"/>
    <hyperlink ref="M13136" r:id="rId19207" xr:uid="{00000000-0004-0000-0000-0000064B0000}"/>
    <hyperlink ref="C13137" r:id="rId19208" xr:uid="{00000000-0004-0000-0000-0000074B0000}"/>
    <hyperlink ref="C13138" r:id="rId19209" xr:uid="{00000000-0004-0000-0000-0000084B0000}"/>
    <hyperlink ref="M13138" r:id="rId19210" xr:uid="{00000000-0004-0000-0000-0000094B0000}"/>
    <hyperlink ref="C13139" r:id="rId19211" xr:uid="{00000000-0004-0000-0000-00000A4B0000}"/>
    <hyperlink ref="C13140" r:id="rId19212" xr:uid="{00000000-0004-0000-0000-00000B4B0000}"/>
    <hyperlink ref="C13141" r:id="rId19213" xr:uid="{00000000-0004-0000-0000-00000C4B0000}"/>
    <hyperlink ref="M13141" r:id="rId19214" xr:uid="{00000000-0004-0000-0000-00000D4B0000}"/>
    <hyperlink ref="C13142" r:id="rId19215" xr:uid="{00000000-0004-0000-0000-00000E4B0000}"/>
    <hyperlink ref="C13143" r:id="rId19216" xr:uid="{00000000-0004-0000-0000-00000F4B0000}"/>
    <hyperlink ref="M13143" r:id="rId19217" xr:uid="{00000000-0004-0000-0000-0000104B0000}"/>
    <hyperlink ref="C13144" r:id="rId19218" xr:uid="{00000000-0004-0000-0000-0000114B0000}"/>
    <hyperlink ref="C13145" r:id="rId19219" xr:uid="{00000000-0004-0000-0000-0000124B0000}"/>
    <hyperlink ref="C13146" r:id="rId19220" xr:uid="{00000000-0004-0000-0000-0000134B0000}"/>
    <hyperlink ref="C13147" r:id="rId19221" xr:uid="{00000000-0004-0000-0000-0000144B0000}"/>
    <hyperlink ref="C13148" r:id="rId19222" xr:uid="{00000000-0004-0000-0000-0000154B0000}"/>
    <hyperlink ref="M13148" r:id="rId19223" xr:uid="{00000000-0004-0000-0000-0000164B0000}"/>
    <hyperlink ref="C13149" r:id="rId19224" xr:uid="{00000000-0004-0000-0000-0000174B0000}"/>
    <hyperlink ref="M13149" r:id="rId19225" xr:uid="{00000000-0004-0000-0000-0000184B0000}"/>
    <hyperlink ref="C13150" r:id="rId19226" xr:uid="{00000000-0004-0000-0000-0000194B0000}"/>
    <hyperlink ref="C13151" r:id="rId19227" xr:uid="{00000000-0004-0000-0000-00001A4B0000}"/>
    <hyperlink ref="M13151" r:id="rId19228" xr:uid="{00000000-0004-0000-0000-00001B4B0000}"/>
    <hyperlink ref="C13152" r:id="rId19229" xr:uid="{00000000-0004-0000-0000-00001C4B0000}"/>
    <hyperlink ref="M13152" r:id="rId19230" xr:uid="{00000000-0004-0000-0000-00001D4B0000}"/>
    <hyperlink ref="C13153" r:id="rId19231" xr:uid="{00000000-0004-0000-0000-00001E4B0000}"/>
    <hyperlink ref="C13154" r:id="rId19232" xr:uid="{00000000-0004-0000-0000-00001F4B0000}"/>
    <hyperlink ref="M13154" r:id="rId19233" xr:uid="{00000000-0004-0000-0000-0000204B0000}"/>
    <hyperlink ref="C13155" r:id="rId19234" xr:uid="{00000000-0004-0000-0000-0000214B0000}"/>
    <hyperlink ref="M13155" r:id="rId19235" xr:uid="{00000000-0004-0000-0000-0000224B0000}"/>
    <hyperlink ref="C13156" r:id="rId19236" xr:uid="{00000000-0004-0000-0000-0000234B0000}"/>
    <hyperlink ref="M13156" r:id="rId19237" xr:uid="{00000000-0004-0000-0000-0000244B0000}"/>
    <hyperlink ref="C13157" r:id="rId19238" xr:uid="{00000000-0004-0000-0000-0000254B0000}"/>
    <hyperlink ref="C13158" r:id="rId19239" xr:uid="{00000000-0004-0000-0000-0000264B0000}"/>
    <hyperlink ref="M13158" r:id="rId19240" xr:uid="{00000000-0004-0000-0000-0000274B0000}"/>
    <hyperlink ref="C13159" r:id="rId19241" xr:uid="{00000000-0004-0000-0000-0000284B0000}"/>
    <hyperlink ref="C13160" r:id="rId19242" xr:uid="{00000000-0004-0000-0000-0000294B0000}"/>
    <hyperlink ref="C13161" r:id="rId19243" xr:uid="{00000000-0004-0000-0000-00002A4B0000}"/>
    <hyperlink ref="C13162" r:id="rId19244" xr:uid="{00000000-0004-0000-0000-00002B4B0000}"/>
    <hyperlink ref="M13162" r:id="rId19245" xr:uid="{00000000-0004-0000-0000-00002C4B0000}"/>
    <hyperlink ref="C13163" r:id="rId19246" xr:uid="{00000000-0004-0000-0000-00002D4B0000}"/>
    <hyperlink ref="M13163" r:id="rId19247" xr:uid="{00000000-0004-0000-0000-00002E4B0000}"/>
    <hyperlink ref="C13164" r:id="rId19248" xr:uid="{00000000-0004-0000-0000-00002F4B0000}"/>
    <hyperlink ref="C13165" r:id="rId19249" xr:uid="{00000000-0004-0000-0000-0000304B0000}"/>
    <hyperlink ref="M13165" r:id="rId19250" xr:uid="{00000000-0004-0000-0000-0000314B0000}"/>
    <hyperlink ref="C13166" r:id="rId19251" xr:uid="{00000000-0004-0000-0000-0000324B0000}"/>
    <hyperlink ref="C13167" r:id="rId19252" xr:uid="{00000000-0004-0000-0000-0000334B0000}"/>
    <hyperlink ref="M13167" r:id="rId19253" xr:uid="{00000000-0004-0000-0000-0000344B0000}"/>
    <hyperlink ref="C13168" r:id="rId19254" xr:uid="{00000000-0004-0000-0000-0000354B0000}"/>
    <hyperlink ref="C13169" r:id="rId19255" xr:uid="{00000000-0004-0000-0000-0000364B0000}"/>
    <hyperlink ref="C13170" r:id="rId19256" xr:uid="{00000000-0004-0000-0000-0000374B0000}"/>
    <hyperlink ref="C13171" r:id="rId19257" xr:uid="{00000000-0004-0000-0000-0000384B0000}"/>
    <hyperlink ref="M13171" r:id="rId19258" xr:uid="{00000000-0004-0000-0000-0000394B0000}"/>
    <hyperlink ref="C13172" r:id="rId19259" xr:uid="{00000000-0004-0000-0000-00003A4B0000}"/>
    <hyperlink ref="M13172" r:id="rId19260" xr:uid="{00000000-0004-0000-0000-00003B4B0000}"/>
    <hyperlink ref="C13173" r:id="rId19261" xr:uid="{00000000-0004-0000-0000-00003C4B0000}"/>
    <hyperlink ref="C13174" r:id="rId19262" xr:uid="{00000000-0004-0000-0000-00003D4B0000}"/>
    <hyperlink ref="C13175" r:id="rId19263" xr:uid="{00000000-0004-0000-0000-00003E4B0000}"/>
    <hyperlink ref="C13176" r:id="rId19264" xr:uid="{00000000-0004-0000-0000-00003F4B0000}"/>
    <hyperlink ref="M13176" r:id="rId19265" xr:uid="{00000000-0004-0000-0000-0000404B0000}"/>
    <hyperlink ref="C13177" r:id="rId19266" xr:uid="{00000000-0004-0000-0000-0000414B0000}"/>
    <hyperlink ref="M13177" r:id="rId19267" xr:uid="{00000000-0004-0000-0000-0000424B0000}"/>
    <hyperlink ref="C13178" r:id="rId19268" xr:uid="{00000000-0004-0000-0000-0000434B0000}"/>
    <hyperlink ref="M13178" r:id="rId19269" xr:uid="{00000000-0004-0000-0000-0000444B0000}"/>
    <hyperlink ref="C13179" r:id="rId19270" xr:uid="{00000000-0004-0000-0000-0000454B0000}"/>
    <hyperlink ref="M13179" r:id="rId19271" xr:uid="{00000000-0004-0000-0000-0000464B0000}"/>
    <hyperlink ref="C13180" r:id="rId19272" xr:uid="{00000000-0004-0000-0000-0000474B0000}"/>
    <hyperlink ref="C13181" r:id="rId19273" xr:uid="{00000000-0004-0000-0000-0000484B0000}"/>
    <hyperlink ref="M13181" r:id="rId19274" xr:uid="{00000000-0004-0000-0000-0000494B0000}"/>
    <hyperlink ref="C13182" r:id="rId19275" xr:uid="{00000000-0004-0000-0000-00004A4B0000}"/>
    <hyperlink ref="M13182" r:id="rId19276" xr:uid="{00000000-0004-0000-0000-00004B4B0000}"/>
    <hyperlink ref="C13183" r:id="rId19277" xr:uid="{00000000-0004-0000-0000-00004C4B0000}"/>
    <hyperlink ref="M13183" r:id="rId19278" xr:uid="{00000000-0004-0000-0000-00004D4B0000}"/>
    <hyperlink ref="C13184" r:id="rId19279" xr:uid="{00000000-0004-0000-0000-00004E4B0000}"/>
    <hyperlink ref="M13184" r:id="rId19280" xr:uid="{00000000-0004-0000-0000-00004F4B0000}"/>
    <hyperlink ref="C13185" r:id="rId19281" xr:uid="{00000000-0004-0000-0000-0000504B0000}"/>
    <hyperlink ref="M13185" r:id="rId19282" xr:uid="{00000000-0004-0000-0000-0000514B0000}"/>
    <hyperlink ref="C13186" r:id="rId19283" xr:uid="{00000000-0004-0000-0000-0000524B0000}"/>
    <hyperlink ref="C13187" r:id="rId19284" xr:uid="{00000000-0004-0000-0000-0000534B0000}"/>
    <hyperlink ref="M13187" r:id="rId19285" xr:uid="{00000000-0004-0000-0000-0000544B0000}"/>
    <hyperlink ref="C13188" r:id="rId19286" xr:uid="{00000000-0004-0000-0000-0000554B0000}"/>
    <hyperlink ref="C13189" r:id="rId19287" xr:uid="{00000000-0004-0000-0000-0000564B0000}"/>
    <hyperlink ref="M13189" r:id="rId19288" xr:uid="{00000000-0004-0000-0000-0000574B0000}"/>
    <hyperlink ref="C13190" r:id="rId19289" xr:uid="{00000000-0004-0000-0000-0000584B0000}"/>
    <hyperlink ref="C13191" r:id="rId19290" xr:uid="{00000000-0004-0000-0000-0000594B0000}"/>
    <hyperlink ref="C13192" r:id="rId19291" xr:uid="{00000000-0004-0000-0000-00005A4B0000}"/>
    <hyperlink ref="M13192" r:id="rId19292" xr:uid="{00000000-0004-0000-0000-00005B4B0000}"/>
    <hyperlink ref="C13193" r:id="rId19293" xr:uid="{00000000-0004-0000-0000-00005C4B0000}"/>
    <hyperlink ref="M13193" r:id="rId19294" xr:uid="{00000000-0004-0000-0000-00005D4B0000}"/>
    <hyperlink ref="C13194" r:id="rId19295" xr:uid="{00000000-0004-0000-0000-00005E4B0000}"/>
    <hyperlink ref="C13195" r:id="rId19296" xr:uid="{00000000-0004-0000-0000-00005F4B0000}"/>
    <hyperlink ref="C13196" r:id="rId19297" xr:uid="{00000000-0004-0000-0000-0000604B0000}"/>
    <hyperlink ref="M13196" r:id="rId19298" xr:uid="{00000000-0004-0000-0000-0000614B0000}"/>
    <hyperlink ref="C13197" r:id="rId19299" xr:uid="{00000000-0004-0000-0000-0000624B0000}"/>
    <hyperlink ref="C13198" r:id="rId19300" xr:uid="{00000000-0004-0000-0000-0000634B0000}"/>
    <hyperlink ref="C13199" r:id="rId19301" xr:uid="{00000000-0004-0000-0000-0000644B0000}"/>
    <hyperlink ref="C13200" r:id="rId19302" xr:uid="{00000000-0004-0000-0000-0000654B0000}"/>
    <hyperlink ref="M13200" r:id="rId19303" xr:uid="{00000000-0004-0000-0000-0000664B0000}"/>
    <hyperlink ref="C13201" r:id="rId19304" xr:uid="{00000000-0004-0000-0000-0000674B0000}"/>
    <hyperlink ref="M13201" r:id="rId19305" xr:uid="{00000000-0004-0000-0000-0000684B0000}"/>
    <hyperlink ref="C13202" r:id="rId19306" xr:uid="{00000000-0004-0000-0000-0000694B0000}"/>
    <hyperlink ref="C13203" r:id="rId19307" xr:uid="{00000000-0004-0000-0000-00006A4B0000}"/>
    <hyperlink ref="M13203" r:id="rId19308" xr:uid="{00000000-0004-0000-0000-00006B4B0000}"/>
    <hyperlink ref="C13204" r:id="rId19309" xr:uid="{00000000-0004-0000-0000-00006C4B0000}"/>
    <hyperlink ref="M13204" r:id="rId19310" xr:uid="{00000000-0004-0000-0000-00006D4B0000}"/>
    <hyperlink ref="C13205" r:id="rId19311" xr:uid="{00000000-0004-0000-0000-00006E4B0000}"/>
    <hyperlink ref="C13206" r:id="rId19312" xr:uid="{00000000-0004-0000-0000-00006F4B0000}"/>
    <hyperlink ref="C13207" r:id="rId19313" xr:uid="{00000000-0004-0000-0000-0000704B0000}"/>
    <hyperlink ref="M13207" r:id="rId19314" xr:uid="{00000000-0004-0000-0000-0000714B0000}"/>
    <hyperlink ref="C13208" r:id="rId19315" xr:uid="{00000000-0004-0000-0000-0000724B0000}"/>
    <hyperlink ref="M13208" r:id="rId19316" xr:uid="{00000000-0004-0000-0000-0000734B0000}"/>
    <hyperlink ref="C13209" r:id="rId19317" xr:uid="{00000000-0004-0000-0000-0000744B0000}"/>
    <hyperlink ref="C13210" r:id="rId19318" xr:uid="{00000000-0004-0000-0000-0000754B0000}"/>
    <hyperlink ref="M13210" r:id="rId19319" xr:uid="{00000000-0004-0000-0000-0000764B0000}"/>
    <hyperlink ref="C13211" r:id="rId19320" xr:uid="{00000000-0004-0000-0000-0000774B0000}"/>
    <hyperlink ref="M13211" r:id="rId19321" xr:uid="{00000000-0004-0000-0000-0000784B0000}"/>
    <hyperlink ref="C13212" r:id="rId19322" xr:uid="{00000000-0004-0000-0000-0000794B0000}"/>
    <hyperlink ref="C13213" r:id="rId19323" xr:uid="{00000000-0004-0000-0000-00007A4B0000}"/>
    <hyperlink ref="M13213" r:id="rId19324" xr:uid="{00000000-0004-0000-0000-00007B4B0000}"/>
    <hyperlink ref="C13214" r:id="rId19325" xr:uid="{00000000-0004-0000-0000-00007C4B0000}"/>
    <hyperlink ref="M13214" r:id="rId19326" xr:uid="{00000000-0004-0000-0000-00007D4B0000}"/>
    <hyperlink ref="C13215" r:id="rId19327" xr:uid="{00000000-0004-0000-0000-00007E4B0000}"/>
    <hyperlink ref="C13216" r:id="rId19328" xr:uid="{00000000-0004-0000-0000-00007F4B0000}"/>
    <hyperlink ref="C13217" r:id="rId19329" xr:uid="{00000000-0004-0000-0000-0000804B0000}"/>
    <hyperlink ref="C13218" r:id="rId19330" xr:uid="{00000000-0004-0000-0000-0000814B0000}"/>
    <hyperlink ref="M13218" r:id="rId19331" xr:uid="{00000000-0004-0000-0000-0000824B0000}"/>
    <hyperlink ref="C13219" r:id="rId19332" xr:uid="{00000000-0004-0000-0000-0000834B0000}"/>
    <hyperlink ref="C13220" r:id="rId19333" xr:uid="{00000000-0004-0000-0000-0000844B0000}"/>
    <hyperlink ref="C13221" r:id="rId19334" xr:uid="{00000000-0004-0000-0000-0000854B0000}"/>
    <hyperlink ref="M13221" r:id="rId19335" xr:uid="{00000000-0004-0000-0000-0000864B0000}"/>
    <hyperlink ref="C13222" r:id="rId19336" xr:uid="{00000000-0004-0000-0000-0000874B0000}"/>
    <hyperlink ref="M13222" r:id="rId19337" xr:uid="{00000000-0004-0000-0000-0000884B0000}"/>
    <hyperlink ref="C13223" r:id="rId19338" xr:uid="{00000000-0004-0000-0000-0000894B0000}"/>
    <hyperlink ref="C13224" r:id="rId19339" xr:uid="{00000000-0004-0000-0000-00008A4B0000}"/>
    <hyperlink ref="M13224" r:id="rId19340" xr:uid="{00000000-0004-0000-0000-00008B4B0000}"/>
    <hyperlink ref="C13225" r:id="rId19341" xr:uid="{00000000-0004-0000-0000-00008C4B0000}"/>
    <hyperlink ref="M13225" r:id="rId19342" xr:uid="{00000000-0004-0000-0000-00008D4B0000}"/>
    <hyperlink ref="C13226" r:id="rId19343" xr:uid="{00000000-0004-0000-0000-00008E4B0000}"/>
    <hyperlink ref="M13226" r:id="rId19344" xr:uid="{00000000-0004-0000-0000-00008F4B0000}"/>
    <hyperlink ref="C13227" r:id="rId19345" xr:uid="{00000000-0004-0000-0000-0000904B0000}"/>
    <hyperlink ref="M13227" r:id="rId19346" xr:uid="{00000000-0004-0000-0000-0000914B0000}"/>
    <hyperlink ref="C13228" r:id="rId19347" xr:uid="{00000000-0004-0000-0000-0000924B0000}"/>
    <hyperlink ref="M13228" r:id="rId19348" xr:uid="{00000000-0004-0000-0000-0000934B0000}"/>
    <hyperlink ref="C13229" r:id="rId19349" xr:uid="{00000000-0004-0000-0000-0000944B0000}"/>
    <hyperlink ref="C13230" r:id="rId19350" xr:uid="{00000000-0004-0000-0000-0000954B0000}"/>
    <hyperlink ref="C13231" r:id="rId19351" xr:uid="{00000000-0004-0000-0000-0000964B0000}"/>
    <hyperlink ref="C13232" r:id="rId19352" xr:uid="{00000000-0004-0000-0000-0000974B0000}"/>
    <hyperlink ref="M13232" r:id="rId19353" xr:uid="{00000000-0004-0000-0000-0000984B0000}"/>
    <hyperlink ref="C13233" r:id="rId19354" xr:uid="{00000000-0004-0000-0000-0000994B0000}"/>
    <hyperlink ref="M13233" r:id="rId19355" xr:uid="{00000000-0004-0000-0000-00009A4B0000}"/>
    <hyperlink ref="C13234" r:id="rId19356" xr:uid="{00000000-0004-0000-0000-00009B4B0000}"/>
    <hyperlink ref="C13235" r:id="rId19357" xr:uid="{00000000-0004-0000-0000-00009C4B0000}"/>
    <hyperlink ref="M13235" r:id="rId19358" xr:uid="{00000000-0004-0000-0000-00009D4B0000}"/>
    <hyperlink ref="C13236" r:id="rId19359" xr:uid="{00000000-0004-0000-0000-00009E4B0000}"/>
    <hyperlink ref="C13237" r:id="rId19360" xr:uid="{00000000-0004-0000-0000-00009F4B0000}"/>
    <hyperlink ref="M13237" r:id="rId19361" xr:uid="{00000000-0004-0000-0000-0000A04B0000}"/>
    <hyperlink ref="C13238" r:id="rId19362" xr:uid="{00000000-0004-0000-0000-0000A14B0000}"/>
    <hyperlink ref="C13239" r:id="rId19363" xr:uid="{00000000-0004-0000-0000-0000A24B0000}"/>
    <hyperlink ref="M13239" r:id="rId19364" xr:uid="{00000000-0004-0000-0000-0000A34B0000}"/>
    <hyperlink ref="C13240" r:id="rId19365" xr:uid="{00000000-0004-0000-0000-0000A44B0000}"/>
    <hyperlink ref="C13241" r:id="rId19366" xr:uid="{00000000-0004-0000-0000-0000A54B0000}"/>
    <hyperlink ref="M13241" r:id="rId19367" xr:uid="{00000000-0004-0000-0000-0000A64B0000}"/>
    <hyperlink ref="C13242" r:id="rId19368" xr:uid="{00000000-0004-0000-0000-0000A74B0000}"/>
    <hyperlink ref="M13242" r:id="rId19369" xr:uid="{00000000-0004-0000-0000-0000A84B0000}"/>
    <hyperlink ref="C13243" r:id="rId19370" xr:uid="{00000000-0004-0000-0000-0000A94B0000}"/>
    <hyperlink ref="C13244" r:id="rId19371" xr:uid="{00000000-0004-0000-0000-0000AA4B0000}"/>
    <hyperlink ref="M13244" r:id="rId19372" xr:uid="{00000000-0004-0000-0000-0000AB4B0000}"/>
    <hyperlink ref="C13245" r:id="rId19373" xr:uid="{00000000-0004-0000-0000-0000AC4B0000}"/>
    <hyperlink ref="C13246" r:id="rId19374" xr:uid="{00000000-0004-0000-0000-0000AD4B0000}"/>
    <hyperlink ref="C13247" r:id="rId19375" xr:uid="{00000000-0004-0000-0000-0000AE4B0000}"/>
    <hyperlink ref="C13248" r:id="rId19376" xr:uid="{00000000-0004-0000-0000-0000AF4B0000}"/>
    <hyperlink ref="C13249" r:id="rId19377" xr:uid="{00000000-0004-0000-0000-0000B04B0000}"/>
    <hyperlink ref="C13250" r:id="rId19378" xr:uid="{00000000-0004-0000-0000-0000B14B0000}"/>
    <hyperlink ref="M13250" r:id="rId19379" xr:uid="{00000000-0004-0000-0000-0000B24B0000}"/>
    <hyperlink ref="C13251" r:id="rId19380" xr:uid="{00000000-0004-0000-0000-0000B34B0000}"/>
    <hyperlink ref="C13252" r:id="rId19381" xr:uid="{00000000-0004-0000-0000-0000B44B0000}"/>
    <hyperlink ref="C13253" r:id="rId19382" xr:uid="{00000000-0004-0000-0000-0000B54B0000}"/>
    <hyperlink ref="M13253" r:id="rId19383" xr:uid="{00000000-0004-0000-0000-0000B64B0000}"/>
    <hyperlink ref="C13254" r:id="rId19384" xr:uid="{00000000-0004-0000-0000-0000B74B0000}"/>
    <hyperlink ref="C13255" r:id="rId19385" xr:uid="{00000000-0004-0000-0000-0000B84B0000}"/>
    <hyperlink ref="M13255" r:id="rId19386" xr:uid="{00000000-0004-0000-0000-0000B94B0000}"/>
    <hyperlink ref="C13256" r:id="rId19387" xr:uid="{00000000-0004-0000-0000-0000BA4B0000}"/>
    <hyperlink ref="C13257" r:id="rId19388" xr:uid="{00000000-0004-0000-0000-0000BB4B0000}"/>
    <hyperlink ref="C13258" r:id="rId19389" xr:uid="{00000000-0004-0000-0000-0000BC4B0000}"/>
    <hyperlink ref="M13258" r:id="rId19390" xr:uid="{00000000-0004-0000-0000-0000BD4B0000}"/>
    <hyperlink ref="C13259" r:id="rId19391" xr:uid="{00000000-0004-0000-0000-0000BE4B0000}"/>
    <hyperlink ref="C13260" r:id="rId19392" xr:uid="{00000000-0004-0000-0000-0000BF4B0000}"/>
    <hyperlink ref="M13260" r:id="rId19393" xr:uid="{00000000-0004-0000-0000-0000C04B0000}"/>
    <hyperlink ref="C13261" r:id="rId19394" xr:uid="{00000000-0004-0000-0000-0000C14B0000}"/>
    <hyperlink ref="C13262" r:id="rId19395" xr:uid="{00000000-0004-0000-0000-0000C24B0000}"/>
    <hyperlink ref="M13262" r:id="rId19396" xr:uid="{00000000-0004-0000-0000-0000C34B0000}"/>
    <hyperlink ref="C13263" r:id="rId19397" xr:uid="{00000000-0004-0000-0000-0000C44B0000}"/>
    <hyperlink ref="M13263" r:id="rId19398" xr:uid="{00000000-0004-0000-0000-0000C54B0000}"/>
    <hyperlink ref="C13264" r:id="rId19399" xr:uid="{00000000-0004-0000-0000-0000C64B0000}"/>
    <hyperlink ref="C13265" r:id="rId19400" xr:uid="{00000000-0004-0000-0000-0000C74B0000}"/>
    <hyperlink ref="C13266" r:id="rId19401" xr:uid="{00000000-0004-0000-0000-0000C84B0000}"/>
    <hyperlink ref="C13267" r:id="rId19402" xr:uid="{00000000-0004-0000-0000-0000C94B0000}"/>
    <hyperlink ref="M13267" r:id="rId19403" xr:uid="{00000000-0004-0000-0000-0000CA4B0000}"/>
    <hyperlink ref="C13268" r:id="rId19404" xr:uid="{00000000-0004-0000-0000-0000CB4B0000}"/>
    <hyperlink ref="C13269" r:id="rId19405" xr:uid="{00000000-0004-0000-0000-0000CC4B0000}"/>
    <hyperlink ref="M13269" r:id="rId19406" xr:uid="{00000000-0004-0000-0000-0000CD4B0000}"/>
    <hyperlink ref="C13270" r:id="rId19407" xr:uid="{00000000-0004-0000-0000-0000CE4B0000}"/>
    <hyperlink ref="C13271" r:id="rId19408" xr:uid="{00000000-0004-0000-0000-0000CF4B0000}"/>
    <hyperlink ref="C13272" r:id="rId19409" xr:uid="{00000000-0004-0000-0000-0000D04B0000}"/>
    <hyperlink ref="C13273" r:id="rId19410" xr:uid="{00000000-0004-0000-0000-0000D14B0000}"/>
    <hyperlink ref="M13273" r:id="rId19411" xr:uid="{00000000-0004-0000-0000-0000D24B0000}"/>
    <hyperlink ref="C13274" r:id="rId19412" xr:uid="{00000000-0004-0000-0000-0000D34B0000}"/>
    <hyperlink ref="M13274" r:id="rId19413" xr:uid="{00000000-0004-0000-0000-0000D44B0000}"/>
    <hyperlink ref="C13275" r:id="rId19414" xr:uid="{00000000-0004-0000-0000-0000D54B0000}"/>
    <hyperlink ref="C13276" r:id="rId19415" xr:uid="{00000000-0004-0000-0000-0000D64B0000}"/>
    <hyperlink ref="C13277" r:id="rId19416" xr:uid="{00000000-0004-0000-0000-0000D74B0000}"/>
    <hyperlink ref="M13277" r:id="rId19417" xr:uid="{00000000-0004-0000-0000-0000D84B0000}"/>
    <hyperlink ref="C13278" r:id="rId19418" xr:uid="{00000000-0004-0000-0000-0000D94B0000}"/>
    <hyperlink ref="C13279" r:id="rId19419" xr:uid="{00000000-0004-0000-0000-0000DA4B0000}"/>
    <hyperlink ref="C13280" r:id="rId19420" xr:uid="{00000000-0004-0000-0000-0000DB4B0000}"/>
    <hyperlink ref="C13281" r:id="rId19421" xr:uid="{00000000-0004-0000-0000-0000DC4B0000}"/>
    <hyperlink ref="M13281" r:id="rId19422" xr:uid="{00000000-0004-0000-0000-0000DD4B0000}"/>
    <hyperlink ref="C13282" r:id="rId19423" xr:uid="{00000000-0004-0000-0000-0000DE4B0000}"/>
    <hyperlink ref="M13282" r:id="rId19424" xr:uid="{00000000-0004-0000-0000-0000DF4B0000}"/>
    <hyperlink ref="C13283" r:id="rId19425" xr:uid="{00000000-0004-0000-0000-0000E04B0000}"/>
    <hyperlink ref="M13283" r:id="rId19426" xr:uid="{00000000-0004-0000-0000-0000E14B0000}"/>
    <hyperlink ref="C13284" r:id="rId19427" xr:uid="{00000000-0004-0000-0000-0000E24B0000}"/>
    <hyperlink ref="M13284" r:id="rId19428" xr:uid="{00000000-0004-0000-0000-0000E34B0000}"/>
    <hyperlink ref="C13285" r:id="rId19429" xr:uid="{00000000-0004-0000-0000-0000E44B0000}"/>
    <hyperlink ref="M13285" r:id="rId19430" xr:uid="{00000000-0004-0000-0000-0000E54B0000}"/>
    <hyperlink ref="C13286" r:id="rId19431" xr:uid="{00000000-0004-0000-0000-0000E64B0000}"/>
    <hyperlink ref="C13287" r:id="rId19432" xr:uid="{00000000-0004-0000-0000-0000E74B0000}"/>
    <hyperlink ref="M13287" r:id="rId19433" xr:uid="{00000000-0004-0000-0000-0000E84B0000}"/>
    <hyperlink ref="C13288" r:id="rId19434" xr:uid="{00000000-0004-0000-0000-0000E94B0000}"/>
    <hyperlink ref="M13288" r:id="rId19435" xr:uid="{00000000-0004-0000-0000-0000EA4B0000}"/>
    <hyperlink ref="C13289" r:id="rId19436" xr:uid="{00000000-0004-0000-0000-0000EB4B0000}"/>
    <hyperlink ref="C13290" r:id="rId19437" xr:uid="{00000000-0004-0000-0000-0000EC4B0000}"/>
    <hyperlink ref="M13290" r:id="rId19438" xr:uid="{00000000-0004-0000-0000-0000ED4B0000}"/>
    <hyperlink ref="C13291" r:id="rId19439" xr:uid="{00000000-0004-0000-0000-0000EE4B0000}"/>
    <hyperlink ref="C13292" r:id="rId19440" xr:uid="{00000000-0004-0000-0000-0000EF4B0000}"/>
    <hyperlink ref="C13293" r:id="rId19441" xr:uid="{00000000-0004-0000-0000-0000F04B0000}"/>
    <hyperlink ref="C13294" r:id="rId19442" xr:uid="{00000000-0004-0000-0000-0000F14B0000}"/>
    <hyperlink ref="M13294" r:id="rId19443" xr:uid="{00000000-0004-0000-0000-0000F24B0000}"/>
    <hyperlink ref="C13295" r:id="rId19444" xr:uid="{00000000-0004-0000-0000-0000F34B0000}"/>
    <hyperlink ref="C13296" r:id="rId19445" xr:uid="{00000000-0004-0000-0000-0000F44B0000}"/>
    <hyperlink ref="M13296" r:id="rId19446" xr:uid="{00000000-0004-0000-0000-0000F54B0000}"/>
    <hyperlink ref="C13297" r:id="rId19447" xr:uid="{00000000-0004-0000-0000-0000F64B0000}"/>
    <hyperlink ref="C13298" r:id="rId19448" xr:uid="{00000000-0004-0000-0000-0000F74B0000}"/>
    <hyperlink ref="M13298" r:id="rId19449" xr:uid="{00000000-0004-0000-0000-0000F84B0000}"/>
    <hyperlink ref="C13299" r:id="rId19450" xr:uid="{00000000-0004-0000-0000-0000F94B0000}"/>
    <hyperlink ref="C13300" r:id="rId19451" xr:uid="{00000000-0004-0000-0000-0000FA4B0000}"/>
    <hyperlink ref="C13301" r:id="rId19452" xr:uid="{00000000-0004-0000-0000-0000FB4B0000}"/>
    <hyperlink ref="C13302" r:id="rId19453" xr:uid="{00000000-0004-0000-0000-0000FC4B0000}"/>
    <hyperlink ref="M13302" r:id="rId19454" xr:uid="{00000000-0004-0000-0000-0000FD4B0000}"/>
    <hyperlink ref="C13303" r:id="rId19455" xr:uid="{00000000-0004-0000-0000-0000FE4B0000}"/>
    <hyperlink ref="M13303" r:id="rId19456" xr:uid="{00000000-0004-0000-0000-0000FF4B0000}"/>
    <hyperlink ref="C13304" r:id="rId19457" xr:uid="{00000000-0004-0000-0000-0000004C0000}"/>
    <hyperlink ref="M13304" r:id="rId19458" xr:uid="{00000000-0004-0000-0000-0000014C0000}"/>
    <hyperlink ref="C13305" r:id="rId19459" xr:uid="{00000000-0004-0000-0000-0000024C0000}"/>
    <hyperlink ref="M13305" r:id="rId19460" xr:uid="{00000000-0004-0000-0000-0000034C0000}"/>
    <hyperlink ref="C13306" r:id="rId19461" xr:uid="{00000000-0004-0000-0000-0000044C0000}"/>
    <hyperlink ref="C13307" r:id="rId19462" xr:uid="{00000000-0004-0000-0000-0000054C0000}"/>
    <hyperlink ref="M13307" r:id="rId19463" xr:uid="{00000000-0004-0000-0000-0000064C0000}"/>
    <hyperlink ref="C13308" r:id="rId19464" xr:uid="{00000000-0004-0000-0000-0000074C0000}"/>
    <hyperlink ref="M13308" r:id="rId19465" xr:uid="{00000000-0004-0000-0000-0000084C0000}"/>
    <hyperlink ref="C13309" r:id="rId19466" xr:uid="{00000000-0004-0000-0000-0000094C0000}"/>
    <hyperlink ref="C13310" r:id="rId19467" xr:uid="{00000000-0004-0000-0000-00000A4C0000}"/>
    <hyperlink ref="M13310" r:id="rId19468" xr:uid="{00000000-0004-0000-0000-00000B4C0000}"/>
    <hyperlink ref="C13311" r:id="rId19469" xr:uid="{00000000-0004-0000-0000-00000C4C0000}"/>
    <hyperlink ref="M13311" r:id="rId19470" xr:uid="{00000000-0004-0000-0000-00000D4C0000}"/>
    <hyperlink ref="C13312" r:id="rId19471" xr:uid="{00000000-0004-0000-0000-00000E4C0000}"/>
    <hyperlink ref="M13312" r:id="rId19472" xr:uid="{00000000-0004-0000-0000-00000F4C0000}"/>
    <hyperlink ref="C13313" r:id="rId19473" xr:uid="{00000000-0004-0000-0000-0000104C0000}"/>
    <hyperlink ref="M13313" r:id="rId19474" xr:uid="{00000000-0004-0000-0000-0000114C0000}"/>
    <hyperlink ref="C13314" r:id="rId19475" xr:uid="{00000000-0004-0000-0000-0000124C0000}"/>
    <hyperlink ref="M13314" r:id="rId19476" xr:uid="{00000000-0004-0000-0000-0000134C0000}"/>
    <hyperlink ref="C13315" r:id="rId19477" xr:uid="{00000000-0004-0000-0000-0000144C0000}"/>
    <hyperlink ref="M13315" r:id="rId19478" xr:uid="{00000000-0004-0000-0000-0000154C0000}"/>
    <hyperlink ref="C13316" r:id="rId19479" xr:uid="{00000000-0004-0000-0000-0000164C0000}"/>
    <hyperlink ref="M13316" r:id="rId19480" xr:uid="{00000000-0004-0000-0000-0000174C0000}"/>
    <hyperlink ref="C13317" r:id="rId19481" xr:uid="{00000000-0004-0000-0000-0000184C0000}"/>
    <hyperlink ref="M13317" r:id="rId19482" xr:uid="{00000000-0004-0000-0000-0000194C0000}"/>
    <hyperlink ref="C13318" r:id="rId19483" xr:uid="{00000000-0004-0000-0000-00001A4C0000}"/>
    <hyperlink ref="M13318" r:id="rId19484" xr:uid="{00000000-0004-0000-0000-00001B4C0000}"/>
    <hyperlink ref="C13319" r:id="rId19485" xr:uid="{00000000-0004-0000-0000-00001C4C0000}"/>
    <hyperlink ref="C13320" r:id="rId19486" xr:uid="{00000000-0004-0000-0000-00001D4C0000}"/>
    <hyperlink ref="C13321" r:id="rId19487" xr:uid="{00000000-0004-0000-0000-00001E4C0000}"/>
    <hyperlink ref="C13322" r:id="rId19488" xr:uid="{00000000-0004-0000-0000-00001F4C0000}"/>
    <hyperlink ref="M13322" r:id="rId19489" xr:uid="{00000000-0004-0000-0000-0000204C0000}"/>
    <hyperlink ref="C13323" r:id="rId19490" xr:uid="{00000000-0004-0000-0000-0000214C0000}"/>
    <hyperlink ref="M13323" r:id="rId19491" xr:uid="{00000000-0004-0000-0000-0000224C0000}"/>
    <hyperlink ref="C13324" r:id="rId19492" xr:uid="{00000000-0004-0000-0000-0000234C0000}"/>
    <hyperlink ref="C13325" r:id="rId19493" xr:uid="{00000000-0004-0000-0000-0000244C0000}"/>
    <hyperlink ref="C13326" r:id="rId19494" xr:uid="{00000000-0004-0000-0000-0000254C0000}"/>
    <hyperlink ref="C13327" r:id="rId19495" xr:uid="{00000000-0004-0000-0000-0000264C0000}"/>
    <hyperlink ref="C13328" r:id="rId19496" xr:uid="{00000000-0004-0000-0000-0000274C0000}"/>
    <hyperlink ref="C13329" r:id="rId19497" xr:uid="{00000000-0004-0000-0000-0000284C0000}"/>
    <hyperlink ref="C13330" r:id="rId19498" xr:uid="{00000000-0004-0000-0000-0000294C0000}"/>
    <hyperlink ref="C13331" r:id="rId19499" xr:uid="{00000000-0004-0000-0000-00002A4C0000}"/>
    <hyperlink ref="C13332" r:id="rId19500" xr:uid="{00000000-0004-0000-0000-00002B4C0000}"/>
    <hyperlink ref="C13333" r:id="rId19501" xr:uid="{00000000-0004-0000-0000-00002C4C0000}"/>
    <hyperlink ref="M13333" r:id="rId19502" xr:uid="{00000000-0004-0000-0000-00002D4C0000}"/>
    <hyperlink ref="C13334" r:id="rId19503" xr:uid="{00000000-0004-0000-0000-00002E4C0000}"/>
    <hyperlink ref="M13334" r:id="rId19504" xr:uid="{00000000-0004-0000-0000-00002F4C0000}"/>
    <hyperlink ref="C13335" r:id="rId19505" xr:uid="{00000000-0004-0000-0000-0000304C0000}"/>
    <hyperlink ref="M13335" r:id="rId19506" xr:uid="{00000000-0004-0000-0000-0000314C0000}"/>
    <hyperlink ref="C13336" r:id="rId19507" xr:uid="{00000000-0004-0000-0000-0000324C0000}"/>
    <hyperlink ref="C13337" r:id="rId19508" xr:uid="{00000000-0004-0000-0000-0000334C0000}"/>
    <hyperlink ref="C13338" r:id="rId19509" xr:uid="{00000000-0004-0000-0000-0000344C0000}"/>
    <hyperlink ref="C13339" r:id="rId19510" xr:uid="{00000000-0004-0000-0000-0000354C0000}"/>
    <hyperlink ref="C13340" r:id="rId19511" xr:uid="{00000000-0004-0000-0000-0000364C0000}"/>
    <hyperlink ref="M13340" r:id="rId19512" xr:uid="{00000000-0004-0000-0000-0000374C0000}"/>
    <hyperlink ref="C13341" r:id="rId19513" xr:uid="{00000000-0004-0000-0000-0000384C0000}"/>
    <hyperlink ref="C13342" r:id="rId19514" xr:uid="{00000000-0004-0000-0000-0000394C0000}"/>
    <hyperlink ref="C13343" r:id="rId19515" xr:uid="{00000000-0004-0000-0000-00003A4C0000}"/>
    <hyperlink ref="M13343" r:id="rId19516" xr:uid="{00000000-0004-0000-0000-00003B4C0000}"/>
    <hyperlink ref="C13344" r:id="rId19517" xr:uid="{00000000-0004-0000-0000-00003C4C0000}"/>
    <hyperlink ref="M13344" r:id="rId19518" xr:uid="{00000000-0004-0000-0000-00003D4C0000}"/>
    <hyperlink ref="C13345" r:id="rId19519" xr:uid="{00000000-0004-0000-0000-00003E4C0000}"/>
    <hyperlink ref="C13346" r:id="rId19520" xr:uid="{00000000-0004-0000-0000-00003F4C0000}"/>
    <hyperlink ref="M13346" r:id="rId19521" xr:uid="{00000000-0004-0000-0000-0000404C0000}"/>
    <hyperlink ref="C13347" r:id="rId19522" xr:uid="{00000000-0004-0000-0000-0000414C0000}"/>
    <hyperlink ref="M13347" r:id="rId19523" xr:uid="{00000000-0004-0000-0000-0000424C0000}"/>
    <hyperlink ref="C13348" r:id="rId19524" xr:uid="{00000000-0004-0000-0000-0000434C0000}"/>
    <hyperlink ref="C13349" r:id="rId19525" xr:uid="{00000000-0004-0000-0000-0000444C0000}"/>
    <hyperlink ref="M13349" r:id="rId19526" xr:uid="{00000000-0004-0000-0000-0000454C0000}"/>
    <hyperlink ref="C13350" r:id="rId19527" xr:uid="{00000000-0004-0000-0000-0000464C0000}"/>
    <hyperlink ref="C13351" r:id="rId19528" xr:uid="{00000000-0004-0000-0000-0000474C0000}"/>
    <hyperlink ref="M13351" r:id="rId19529" xr:uid="{00000000-0004-0000-0000-0000484C0000}"/>
    <hyperlink ref="C13352" r:id="rId19530" xr:uid="{00000000-0004-0000-0000-0000494C0000}"/>
    <hyperlink ref="M13352" r:id="rId19531" xr:uid="{00000000-0004-0000-0000-00004A4C0000}"/>
    <hyperlink ref="C13353" r:id="rId19532" xr:uid="{00000000-0004-0000-0000-00004B4C0000}"/>
    <hyperlink ref="C13354" r:id="rId19533" xr:uid="{00000000-0004-0000-0000-00004C4C0000}"/>
    <hyperlink ref="C13355" r:id="rId19534" xr:uid="{00000000-0004-0000-0000-00004D4C0000}"/>
    <hyperlink ref="C13356" r:id="rId19535" xr:uid="{00000000-0004-0000-0000-00004E4C0000}"/>
    <hyperlink ref="M13356" r:id="rId19536" xr:uid="{00000000-0004-0000-0000-00004F4C0000}"/>
    <hyperlink ref="C13357" r:id="rId19537" xr:uid="{00000000-0004-0000-0000-0000504C0000}"/>
    <hyperlink ref="C13358" r:id="rId19538" xr:uid="{00000000-0004-0000-0000-0000514C0000}"/>
    <hyperlink ref="C13359" r:id="rId19539" xr:uid="{00000000-0004-0000-0000-0000524C0000}"/>
    <hyperlink ref="M13359" r:id="rId19540" xr:uid="{00000000-0004-0000-0000-0000534C0000}"/>
    <hyperlink ref="C13360" r:id="rId19541" xr:uid="{00000000-0004-0000-0000-0000544C0000}"/>
    <hyperlink ref="C13361" r:id="rId19542" xr:uid="{00000000-0004-0000-0000-0000554C0000}"/>
    <hyperlink ref="M13361" r:id="rId19543" xr:uid="{00000000-0004-0000-0000-0000564C0000}"/>
    <hyperlink ref="C13362" r:id="rId19544" xr:uid="{00000000-0004-0000-0000-0000574C0000}"/>
    <hyperlink ref="C13363" r:id="rId19545" xr:uid="{00000000-0004-0000-0000-0000584C0000}"/>
    <hyperlink ref="M13363" r:id="rId19546" xr:uid="{00000000-0004-0000-0000-0000594C0000}"/>
    <hyperlink ref="C13364" r:id="rId19547" xr:uid="{00000000-0004-0000-0000-00005A4C0000}"/>
    <hyperlink ref="M13364" r:id="rId19548" xr:uid="{00000000-0004-0000-0000-00005B4C0000}"/>
    <hyperlink ref="C13365" r:id="rId19549" xr:uid="{00000000-0004-0000-0000-00005C4C0000}"/>
    <hyperlink ref="C13366" r:id="rId19550" xr:uid="{00000000-0004-0000-0000-00005D4C0000}"/>
    <hyperlink ref="M13366" r:id="rId19551" xr:uid="{00000000-0004-0000-0000-00005E4C0000}"/>
    <hyperlink ref="C13367" r:id="rId19552" xr:uid="{00000000-0004-0000-0000-00005F4C0000}"/>
    <hyperlink ref="M13367" r:id="rId19553" xr:uid="{00000000-0004-0000-0000-0000604C0000}"/>
    <hyperlink ref="C13368" r:id="rId19554" xr:uid="{00000000-0004-0000-0000-0000614C0000}"/>
    <hyperlink ref="M13368" r:id="rId19555" xr:uid="{00000000-0004-0000-0000-0000624C0000}"/>
    <hyperlink ref="C13369" r:id="rId19556" xr:uid="{00000000-0004-0000-0000-0000634C0000}"/>
    <hyperlink ref="M13369" r:id="rId19557" xr:uid="{00000000-0004-0000-0000-0000644C0000}"/>
    <hyperlink ref="C13370" r:id="rId19558" xr:uid="{00000000-0004-0000-0000-0000654C0000}"/>
    <hyperlink ref="M13370" r:id="rId19559" xr:uid="{00000000-0004-0000-0000-0000664C0000}"/>
    <hyperlink ref="C13371" r:id="rId19560" xr:uid="{00000000-0004-0000-0000-0000674C0000}"/>
    <hyperlink ref="C13372" r:id="rId19561" xr:uid="{00000000-0004-0000-0000-0000684C0000}"/>
    <hyperlink ref="M13372" r:id="rId19562" xr:uid="{00000000-0004-0000-0000-0000694C0000}"/>
    <hyperlink ref="C13373" r:id="rId19563" xr:uid="{00000000-0004-0000-0000-00006A4C0000}"/>
    <hyperlink ref="M13373" r:id="rId19564" xr:uid="{00000000-0004-0000-0000-00006B4C0000}"/>
    <hyperlink ref="C13374" r:id="rId19565" xr:uid="{00000000-0004-0000-0000-00006C4C0000}"/>
    <hyperlink ref="M13374" r:id="rId19566" xr:uid="{00000000-0004-0000-0000-00006D4C0000}"/>
    <hyperlink ref="C13375" r:id="rId19567" xr:uid="{00000000-0004-0000-0000-00006E4C0000}"/>
    <hyperlink ref="C13376" r:id="rId19568" xr:uid="{00000000-0004-0000-0000-00006F4C0000}"/>
    <hyperlink ref="C13377" r:id="rId19569" xr:uid="{00000000-0004-0000-0000-0000704C0000}"/>
    <hyperlink ref="C13378" r:id="rId19570" xr:uid="{00000000-0004-0000-0000-0000714C0000}"/>
    <hyperlink ref="C13379" r:id="rId19571" xr:uid="{00000000-0004-0000-0000-0000724C0000}"/>
    <hyperlink ref="C13380" r:id="rId19572" xr:uid="{00000000-0004-0000-0000-0000734C0000}"/>
    <hyperlink ref="C13381" r:id="rId19573" xr:uid="{00000000-0004-0000-0000-0000744C0000}"/>
    <hyperlink ref="M13381" r:id="rId19574" xr:uid="{00000000-0004-0000-0000-0000754C0000}"/>
    <hyperlink ref="C13382" r:id="rId19575" xr:uid="{00000000-0004-0000-0000-0000764C0000}"/>
    <hyperlink ref="C13383" r:id="rId19576" xr:uid="{00000000-0004-0000-0000-0000774C0000}"/>
    <hyperlink ref="C13384" r:id="rId19577" xr:uid="{00000000-0004-0000-0000-0000784C0000}"/>
    <hyperlink ref="C13385" r:id="rId19578" xr:uid="{00000000-0004-0000-0000-0000794C0000}"/>
    <hyperlink ref="C13386" r:id="rId19579" xr:uid="{00000000-0004-0000-0000-00007A4C0000}"/>
    <hyperlink ref="C13387" r:id="rId19580" xr:uid="{00000000-0004-0000-0000-00007B4C0000}"/>
    <hyperlink ref="M13387" r:id="rId19581" xr:uid="{00000000-0004-0000-0000-00007C4C0000}"/>
    <hyperlink ref="C13388" r:id="rId19582" xr:uid="{00000000-0004-0000-0000-00007D4C0000}"/>
    <hyperlink ref="M13388" r:id="rId19583" xr:uid="{00000000-0004-0000-0000-00007E4C0000}"/>
    <hyperlink ref="C13389" r:id="rId19584" xr:uid="{00000000-0004-0000-0000-00007F4C0000}"/>
    <hyperlink ref="C13390" r:id="rId19585" xr:uid="{00000000-0004-0000-0000-0000804C0000}"/>
    <hyperlink ref="M13390" r:id="rId19586" xr:uid="{00000000-0004-0000-0000-0000814C0000}"/>
    <hyperlink ref="C13391" r:id="rId19587" xr:uid="{00000000-0004-0000-0000-0000824C0000}"/>
    <hyperlink ref="M13391" r:id="rId19588" xr:uid="{00000000-0004-0000-0000-0000834C0000}"/>
    <hyperlink ref="C13392" r:id="rId19589" xr:uid="{00000000-0004-0000-0000-0000844C0000}"/>
    <hyperlink ref="M13392" r:id="rId19590" xr:uid="{00000000-0004-0000-0000-0000854C0000}"/>
    <hyperlink ref="C13393" r:id="rId19591" xr:uid="{00000000-0004-0000-0000-0000864C0000}"/>
    <hyperlink ref="M13393" r:id="rId19592" xr:uid="{00000000-0004-0000-0000-0000874C0000}"/>
    <hyperlink ref="C13394" r:id="rId19593" xr:uid="{00000000-0004-0000-0000-0000884C0000}"/>
    <hyperlink ref="C13395" r:id="rId19594" xr:uid="{00000000-0004-0000-0000-0000894C0000}"/>
    <hyperlink ref="C13396" r:id="rId19595" xr:uid="{00000000-0004-0000-0000-00008A4C0000}"/>
    <hyperlink ref="C13397" r:id="rId19596" xr:uid="{00000000-0004-0000-0000-00008B4C0000}"/>
    <hyperlink ref="C13398" r:id="rId19597" xr:uid="{00000000-0004-0000-0000-00008C4C0000}"/>
    <hyperlink ref="M13398" r:id="rId19598" xr:uid="{00000000-0004-0000-0000-00008D4C0000}"/>
    <hyperlink ref="C13399" r:id="rId19599" xr:uid="{00000000-0004-0000-0000-00008E4C0000}"/>
    <hyperlink ref="C13400" r:id="rId19600" xr:uid="{00000000-0004-0000-0000-00008F4C0000}"/>
    <hyperlink ref="M13400" r:id="rId19601" xr:uid="{00000000-0004-0000-0000-0000904C0000}"/>
    <hyperlink ref="C13401" r:id="rId19602" xr:uid="{00000000-0004-0000-0000-0000914C0000}"/>
    <hyperlink ref="C13402" r:id="rId19603" xr:uid="{00000000-0004-0000-0000-0000924C0000}"/>
    <hyperlink ref="M13402" r:id="rId19604" xr:uid="{00000000-0004-0000-0000-0000934C0000}"/>
    <hyperlink ref="C13403" r:id="rId19605" xr:uid="{00000000-0004-0000-0000-0000944C0000}"/>
    <hyperlink ref="C13404" r:id="rId19606" xr:uid="{00000000-0004-0000-0000-0000954C0000}"/>
    <hyperlink ref="C13405" r:id="rId19607" xr:uid="{00000000-0004-0000-0000-0000964C0000}"/>
    <hyperlink ref="M13405" r:id="rId19608" xr:uid="{00000000-0004-0000-0000-0000974C0000}"/>
    <hyperlink ref="C13406" r:id="rId19609" xr:uid="{00000000-0004-0000-0000-0000984C0000}"/>
    <hyperlink ref="M13406" r:id="rId19610" xr:uid="{00000000-0004-0000-0000-0000994C0000}"/>
    <hyperlink ref="C13407" r:id="rId19611" xr:uid="{00000000-0004-0000-0000-00009A4C0000}"/>
    <hyperlink ref="C13408" r:id="rId19612" xr:uid="{00000000-0004-0000-0000-00009B4C0000}"/>
    <hyperlink ref="C13409" r:id="rId19613" xr:uid="{00000000-0004-0000-0000-00009C4C0000}"/>
    <hyperlink ref="C13410" r:id="rId19614" xr:uid="{00000000-0004-0000-0000-00009D4C0000}"/>
    <hyperlink ref="C13411" r:id="rId19615" xr:uid="{00000000-0004-0000-0000-00009E4C0000}"/>
    <hyperlink ref="C13412" r:id="rId19616" xr:uid="{00000000-0004-0000-0000-00009F4C0000}"/>
    <hyperlink ref="C13413" r:id="rId19617" xr:uid="{00000000-0004-0000-0000-0000A04C0000}"/>
    <hyperlink ref="M13413" r:id="rId19618" xr:uid="{00000000-0004-0000-0000-0000A14C0000}"/>
    <hyperlink ref="C13414" r:id="rId19619" xr:uid="{00000000-0004-0000-0000-0000A24C0000}"/>
    <hyperlink ref="M13414" r:id="rId19620" xr:uid="{00000000-0004-0000-0000-0000A34C0000}"/>
    <hyperlink ref="C13415" r:id="rId19621" xr:uid="{00000000-0004-0000-0000-0000A44C0000}"/>
    <hyperlink ref="M13415" r:id="rId19622" xr:uid="{00000000-0004-0000-0000-0000A54C0000}"/>
    <hyperlink ref="C13416" r:id="rId19623" xr:uid="{00000000-0004-0000-0000-0000A64C0000}"/>
    <hyperlink ref="M13416" r:id="rId19624" xr:uid="{00000000-0004-0000-0000-0000A74C0000}"/>
    <hyperlink ref="C13417" r:id="rId19625" xr:uid="{00000000-0004-0000-0000-0000A84C0000}"/>
    <hyperlink ref="C13418" r:id="rId19626" xr:uid="{00000000-0004-0000-0000-0000A94C0000}"/>
    <hyperlink ref="C13419" r:id="rId19627" xr:uid="{00000000-0004-0000-0000-0000AA4C0000}"/>
    <hyperlink ref="C13420" r:id="rId19628" xr:uid="{00000000-0004-0000-0000-0000AB4C0000}"/>
    <hyperlink ref="M13420" r:id="rId19629" xr:uid="{00000000-0004-0000-0000-0000AC4C0000}"/>
    <hyperlink ref="C13421" r:id="rId19630" xr:uid="{00000000-0004-0000-0000-0000AD4C0000}"/>
    <hyperlink ref="C13422" r:id="rId19631" xr:uid="{00000000-0004-0000-0000-0000AE4C0000}"/>
    <hyperlink ref="M13422" r:id="rId19632" xr:uid="{00000000-0004-0000-0000-0000AF4C0000}"/>
    <hyperlink ref="C13423" r:id="rId19633" xr:uid="{00000000-0004-0000-0000-0000B04C0000}"/>
    <hyperlink ref="C13424" r:id="rId19634" xr:uid="{00000000-0004-0000-0000-0000B14C0000}"/>
    <hyperlink ref="C13425" r:id="rId19635" xr:uid="{00000000-0004-0000-0000-0000B24C0000}"/>
    <hyperlink ref="C13426" r:id="rId19636" xr:uid="{00000000-0004-0000-0000-0000B34C0000}"/>
    <hyperlink ref="M13426" r:id="rId19637" xr:uid="{00000000-0004-0000-0000-0000B44C0000}"/>
    <hyperlink ref="C13427" r:id="rId19638" xr:uid="{00000000-0004-0000-0000-0000B54C0000}"/>
    <hyperlink ref="C13428" r:id="rId19639" xr:uid="{00000000-0004-0000-0000-0000B64C0000}"/>
    <hyperlink ref="C13429" r:id="rId19640" xr:uid="{00000000-0004-0000-0000-0000B74C0000}"/>
    <hyperlink ref="C13430" r:id="rId19641" xr:uid="{00000000-0004-0000-0000-0000B84C0000}"/>
    <hyperlink ref="C13431" r:id="rId19642" xr:uid="{00000000-0004-0000-0000-0000B94C0000}"/>
    <hyperlink ref="C13432" r:id="rId19643" xr:uid="{00000000-0004-0000-0000-0000BA4C0000}"/>
    <hyperlink ref="C13433" r:id="rId19644" xr:uid="{00000000-0004-0000-0000-0000BB4C0000}"/>
    <hyperlink ref="M13433" r:id="rId19645" xr:uid="{00000000-0004-0000-0000-0000BC4C0000}"/>
    <hyperlink ref="C13434" r:id="rId19646" xr:uid="{00000000-0004-0000-0000-0000BD4C0000}"/>
    <hyperlink ref="M13434" r:id="rId19647" xr:uid="{00000000-0004-0000-0000-0000BE4C0000}"/>
    <hyperlink ref="C13435" r:id="rId19648" xr:uid="{00000000-0004-0000-0000-0000BF4C0000}"/>
    <hyperlink ref="M13435" r:id="rId19649" xr:uid="{00000000-0004-0000-0000-0000C04C0000}"/>
    <hyperlink ref="C13436" r:id="rId19650" xr:uid="{00000000-0004-0000-0000-0000C14C0000}"/>
    <hyperlink ref="C13437" r:id="rId19651" xr:uid="{00000000-0004-0000-0000-0000C24C0000}"/>
    <hyperlink ref="C13438" r:id="rId19652" xr:uid="{00000000-0004-0000-0000-0000C34C0000}"/>
    <hyperlink ref="C13439" r:id="rId19653" xr:uid="{00000000-0004-0000-0000-0000C44C0000}"/>
    <hyperlink ref="C13440" r:id="rId19654" xr:uid="{00000000-0004-0000-0000-0000C54C0000}"/>
    <hyperlink ref="C13441" r:id="rId19655" xr:uid="{00000000-0004-0000-0000-0000C64C0000}"/>
    <hyperlink ref="M13441" r:id="rId19656" xr:uid="{00000000-0004-0000-0000-0000C74C0000}"/>
    <hyperlink ref="C13442" r:id="rId19657" xr:uid="{00000000-0004-0000-0000-0000C84C0000}"/>
    <hyperlink ref="M13442" r:id="rId19658" xr:uid="{00000000-0004-0000-0000-0000C94C0000}"/>
    <hyperlink ref="C13443" r:id="rId19659" xr:uid="{00000000-0004-0000-0000-0000CA4C0000}"/>
    <hyperlink ref="M13443" r:id="rId19660" xr:uid="{00000000-0004-0000-0000-0000CB4C0000}"/>
    <hyperlink ref="C13444" r:id="rId19661" xr:uid="{00000000-0004-0000-0000-0000CC4C0000}"/>
    <hyperlink ref="C13445" r:id="rId19662" xr:uid="{00000000-0004-0000-0000-0000CD4C0000}"/>
    <hyperlink ref="M13445" r:id="rId19663" xr:uid="{00000000-0004-0000-0000-0000CE4C0000}"/>
    <hyperlink ref="C13446" r:id="rId19664" xr:uid="{00000000-0004-0000-0000-0000CF4C0000}"/>
    <hyperlink ref="C13447" r:id="rId19665" xr:uid="{00000000-0004-0000-0000-0000D04C0000}"/>
    <hyperlink ref="C13448" r:id="rId19666" xr:uid="{00000000-0004-0000-0000-0000D14C0000}"/>
    <hyperlink ref="M13448" r:id="rId19667" xr:uid="{00000000-0004-0000-0000-0000D24C0000}"/>
    <hyperlink ref="C13449" r:id="rId19668" xr:uid="{00000000-0004-0000-0000-0000D34C0000}"/>
    <hyperlink ref="M13449" r:id="rId19669" xr:uid="{00000000-0004-0000-0000-0000D44C0000}"/>
    <hyperlink ref="C13450" r:id="rId19670" xr:uid="{00000000-0004-0000-0000-0000D54C0000}"/>
    <hyperlink ref="C13451" r:id="rId19671" xr:uid="{00000000-0004-0000-0000-0000D64C0000}"/>
    <hyperlink ref="M13451" r:id="rId19672" xr:uid="{00000000-0004-0000-0000-0000D74C0000}"/>
    <hyperlink ref="C13452" r:id="rId19673" xr:uid="{00000000-0004-0000-0000-0000D84C0000}"/>
    <hyperlink ref="C13453" r:id="rId19674" xr:uid="{00000000-0004-0000-0000-0000D94C0000}"/>
    <hyperlink ref="C13454" r:id="rId19675" xr:uid="{00000000-0004-0000-0000-0000DA4C0000}"/>
    <hyperlink ref="C13455" r:id="rId19676" xr:uid="{00000000-0004-0000-0000-0000DB4C0000}"/>
    <hyperlink ref="C13456" r:id="rId19677" xr:uid="{00000000-0004-0000-0000-0000DC4C0000}"/>
    <hyperlink ref="C13457" r:id="rId19678" xr:uid="{00000000-0004-0000-0000-0000DD4C0000}"/>
    <hyperlink ref="C13458" r:id="rId19679" xr:uid="{00000000-0004-0000-0000-0000DE4C0000}"/>
    <hyperlink ref="M13458" r:id="rId19680" xr:uid="{00000000-0004-0000-0000-0000DF4C0000}"/>
    <hyperlink ref="C13459" r:id="rId19681" xr:uid="{00000000-0004-0000-0000-0000E04C0000}"/>
    <hyperlink ref="M13459" r:id="rId19682" xr:uid="{00000000-0004-0000-0000-0000E14C0000}"/>
    <hyperlink ref="C13460" r:id="rId19683" xr:uid="{00000000-0004-0000-0000-0000E24C0000}"/>
    <hyperlink ref="C13461" r:id="rId19684" xr:uid="{00000000-0004-0000-0000-0000E34C0000}"/>
    <hyperlink ref="M13461" r:id="rId19685" xr:uid="{00000000-0004-0000-0000-0000E44C0000}"/>
    <hyperlink ref="C13462" r:id="rId19686" xr:uid="{00000000-0004-0000-0000-0000E54C0000}"/>
    <hyperlink ref="M13462" r:id="rId19687" xr:uid="{00000000-0004-0000-0000-0000E64C0000}"/>
    <hyperlink ref="C13463" r:id="rId19688" xr:uid="{00000000-0004-0000-0000-0000E74C0000}"/>
    <hyperlink ref="M13463" r:id="rId19689" xr:uid="{00000000-0004-0000-0000-0000E84C0000}"/>
    <hyperlink ref="C13464" r:id="rId19690" xr:uid="{00000000-0004-0000-0000-0000E94C0000}"/>
    <hyperlink ref="M13464" r:id="rId19691" xr:uid="{00000000-0004-0000-0000-0000EA4C0000}"/>
    <hyperlink ref="C13465" r:id="rId19692" xr:uid="{00000000-0004-0000-0000-0000EB4C0000}"/>
    <hyperlink ref="C13466" r:id="rId19693" xr:uid="{00000000-0004-0000-0000-0000EC4C0000}"/>
    <hyperlink ref="C13467" r:id="rId19694" xr:uid="{00000000-0004-0000-0000-0000ED4C0000}"/>
    <hyperlink ref="C13468" r:id="rId19695" xr:uid="{00000000-0004-0000-0000-0000EE4C0000}"/>
    <hyperlink ref="M13468" r:id="rId19696" xr:uid="{00000000-0004-0000-0000-0000EF4C0000}"/>
    <hyperlink ref="C13469" r:id="rId19697" xr:uid="{00000000-0004-0000-0000-0000F04C0000}"/>
    <hyperlink ref="M13469" r:id="rId19698" xr:uid="{00000000-0004-0000-0000-0000F14C0000}"/>
    <hyperlink ref="C13470" r:id="rId19699" xr:uid="{00000000-0004-0000-0000-0000F24C0000}"/>
    <hyperlink ref="C13471" r:id="rId19700" xr:uid="{00000000-0004-0000-0000-0000F34C0000}"/>
    <hyperlink ref="C13472" r:id="rId19701" xr:uid="{00000000-0004-0000-0000-0000F44C0000}"/>
    <hyperlink ref="M13472" r:id="rId19702" xr:uid="{00000000-0004-0000-0000-0000F54C0000}"/>
    <hyperlink ref="C13473" r:id="rId19703" xr:uid="{00000000-0004-0000-0000-0000F64C0000}"/>
    <hyperlink ref="C13474" r:id="rId19704" xr:uid="{00000000-0004-0000-0000-0000F74C0000}"/>
    <hyperlink ref="M13474" r:id="rId19705" xr:uid="{00000000-0004-0000-0000-0000F84C0000}"/>
    <hyperlink ref="C13475" r:id="rId19706" xr:uid="{00000000-0004-0000-0000-0000F94C0000}"/>
    <hyperlink ref="M13475" r:id="rId19707" xr:uid="{00000000-0004-0000-0000-0000FA4C0000}"/>
    <hyperlink ref="C13476" r:id="rId19708" xr:uid="{00000000-0004-0000-0000-0000FB4C0000}"/>
    <hyperlink ref="M13476" r:id="rId19709" xr:uid="{00000000-0004-0000-0000-0000FC4C0000}"/>
    <hyperlink ref="C13477" r:id="rId19710" xr:uid="{00000000-0004-0000-0000-0000FD4C0000}"/>
    <hyperlink ref="M13477" r:id="rId19711" xr:uid="{00000000-0004-0000-0000-0000FE4C0000}"/>
    <hyperlink ref="C13478" r:id="rId19712" xr:uid="{00000000-0004-0000-0000-0000FF4C0000}"/>
    <hyperlink ref="C13479" r:id="rId19713" xr:uid="{00000000-0004-0000-0000-0000004D0000}"/>
    <hyperlink ref="M13479" r:id="rId19714" xr:uid="{00000000-0004-0000-0000-0000014D0000}"/>
    <hyperlink ref="C13480" r:id="rId19715" xr:uid="{00000000-0004-0000-0000-0000024D0000}"/>
    <hyperlink ref="M13480" r:id="rId19716" xr:uid="{00000000-0004-0000-0000-0000034D0000}"/>
    <hyperlink ref="C13481" r:id="rId19717" xr:uid="{00000000-0004-0000-0000-0000044D0000}"/>
    <hyperlink ref="M13481" r:id="rId19718" xr:uid="{00000000-0004-0000-0000-0000054D0000}"/>
    <hyperlink ref="C13482" r:id="rId19719" xr:uid="{00000000-0004-0000-0000-0000064D0000}"/>
    <hyperlink ref="C13483" r:id="rId19720" xr:uid="{00000000-0004-0000-0000-0000074D0000}"/>
    <hyperlink ref="C13484" r:id="rId19721" xr:uid="{00000000-0004-0000-0000-0000084D0000}"/>
    <hyperlink ref="M13484" r:id="rId19722" xr:uid="{00000000-0004-0000-0000-0000094D0000}"/>
    <hyperlink ref="C13485" r:id="rId19723" xr:uid="{00000000-0004-0000-0000-00000A4D0000}"/>
    <hyperlink ref="M13485" r:id="rId19724" xr:uid="{00000000-0004-0000-0000-00000B4D0000}"/>
    <hyperlink ref="C13486" r:id="rId19725" xr:uid="{00000000-0004-0000-0000-00000C4D0000}"/>
    <hyperlink ref="C13487" r:id="rId19726" xr:uid="{00000000-0004-0000-0000-00000D4D0000}"/>
    <hyperlink ref="M13487" r:id="rId19727" xr:uid="{00000000-0004-0000-0000-00000E4D0000}"/>
    <hyperlink ref="C13488" r:id="rId19728" xr:uid="{00000000-0004-0000-0000-00000F4D0000}"/>
    <hyperlink ref="C13489" r:id="rId19729" xr:uid="{00000000-0004-0000-0000-0000104D0000}"/>
    <hyperlink ref="M13489" r:id="rId19730" xr:uid="{00000000-0004-0000-0000-0000114D0000}"/>
    <hyperlink ref="C13490" r:id="rId19731" xr:uid="{00000000-0004-0000-0000-0000124D0000}"/>
    <hyperlink ref="M13490" r:id="rId19732" xr:uid="{00000000-0004-0000-0000-0000134D0000}"/>
    <hyperlink ref="C13491" r:id="rId19733" xr:uid="{00000000-0004-0000-0000-0000144D0000}"/>
    <hyperlink ref="M13491" r:id="rId19734" xr:uid="{00000000-0004-0000-0000-0000154D0000}"/>
    <hyperlink ref="C13492" r:id="rId19735" xr:uid="{00000000-0004-0000-0000-0000164D0000}"/>
    <hyperlink ref="M13492" r:id="rId19736" xr:uid="{00000000-0004-0000-0000-0000174D0000}"/>
    <hyperlink ref="C13493" r:id="rId19737" xr:uid="{00000000-0004-0000-0000-0000184D0000}"/>
    <hyperlink ref="M13493" r:id="rId19738" xr:uid="{00000000-0004-0000-0000-0000194D0000}"/>
    <hyperlink ref="C13494" r:id="rId19739" xr:uid="{00000000-0004-0000-0000-00001A4D0000}"/>
    <hyperlink ref="C13495" r:id="rId19740" xr:uid="{00000000-0004-0000-0000-00001B4D0000}"/>
    <hyperlink ref="M13495" r:id="rId19741" xr:uid="{00000000-0004-0000-0000-00001C4D0000}"/>
    <hyperlink ref="C13496" r:id="rId19742" xr:uid="{00000000-0004-0000-0000-00001D4D0000}"/>
    <hyperlink ref="M13496" r:id="rId19743" xr:uid="{00000000-0004-0000-0000-00001E4D0000}"/>
    <hyperlink ref="C13497" r:id="rId19744" xr:uid="{00000000-0004-0000-0000-00001F4D0000}"/>
    <hyperlink ref="C13498" r:id="rId19745" xr:uid="{00000000-0004-0000-0000-0000204D0000}"/>
    <hyperlink ref="M13498" r:id="rId19746" xr:uid="{00000000-0004-0000-0000-0000214D0000}"/>
    <hyperlink ref="C13499" r:id="rId19747" xr:uid="{00000000-0004-0000-0000-0000224D0000}"/>
    <hyperlink ref="M13499" r:id="rId19748" xr:uid="{00000000-0004-0000-0000-0000234D0000}"/>
    <hyperlink ref="C13500" r:id="rId19749" xr:uid="{00000000-0004-0000-0000-0000244D0000}"/>
    <hyperlink ref="M13500" r:id="rId19750" xr:uid="{00000000-0004-0000-0000-0000254D0000}"/>
    <hyperlink ref="C13501" r:id="rId19751" xr:uid="{00000000-0004-0000-0000-0000264D0000}"/>
    <hyperlink ref="C13502" r:id="rId19752" xr:uid="{00000000-0004-0000-0000-0000274D0000}"/>
    <hyperlink ref="M13502" r:id="rId19753" xr:uid="{00000000-0004-0000-0000-0000284D0000}"/>
    <hyperlink ref="C13503" r:id="rId19754" xr:uid="{00000000-0004-0000-0000-0000294D0000}"/>
    <hyperlink ref="C13504" r:id="rId19755" xr:uid="{00000000-0004-0000-0000-00002A4D0000}"/>
    <hyperlink ref="C13505" r:id="rId19756" xr:uid="{00000000-0004-0000-0000-00002B4D0000}"/>
    <hyperlink ref="C13506" r:id="rId19757" xr:uid="{00000000-0004-0000-0000-00002C4D0000}"/>
    <hyperlink ref="M13506" r:id="rId19758" xr:uid="{00000000-0004-0000-0000-00002D4D0000}"/>
    <hyperlink ref="C13507" r:id="rId19759" xr:uid="{00000000-0004-0000-0000-00002E4D0000}"/>
    <hyperlink ref="C13508" r:id="rId19760" xr:uid="{00000000-0004-0000-0000-00002F4D0000}"/>
    <hyperlink ref="C13509" r:id="rId19761" xr:uid="{00000000-0004-0000-0000-0000304D0000}"/>
    <hyperlink ref="M13509" r:id="rId19762" xr:uid="{00000000-0004-0000-0000-0000314D0000}"/>
    <hyperlink ref="C13510" r:id="rId19763" xr:uid="{00000000-0004-0000-0000-0000324D0000}"/>
    <hyperlink ref="M13510" r:id="rId19764" xr:uid="{00000000-0004-0000-0000-0000334D0000}"/>
    <hyperlink ref="C13511" r:id="rId19765" xr:uid="{00000000-0004-0000-0000-0000344D0000}"/>
    <hyperlink ref="C13512" r:id="rId19766" xr:uid="{00000000-0004-0000-0000-0000354D0000}"/>
    <hyperlink ref="M13512" r:id="rId19767" xr:uid="{00000000-0004-0000-0000-0000364D0000}"/>
    <hyperlink ref="C13513" r:id="rId19768" xr:uid="{00000000-0004-0000-0000-0000374D0000}"/>
    <hyperlink ref="C13514" r:id="rId19769" xr:uid="{00000000-0004-0000-0000-0000384D0000}"/>
    <hyperlink ref="C13515" r:id="rId19770" xr:uid="{00000000-0004-0000-0000-0000394D0000}"/>
    <hyperlink ref="M13515" r:id="rId19771" xr:uid="{00000000-0004-0000-0000-00003A4D0000}"/>
    <hyperlink ref="C13516" r:id="rId19772" xr:uid="{00000000-0004-0000-0000-00003B4D0000}"/>
    <hyperlink ref="C13517" r:id="rId19773" xr:uid="{00000000-0004-0000-0000-00003C4D0000}"/>
    <hyperlink ref="C13518" r:id="rId19774" xr:uid="{00000000-0004-0000-0000-00003D4D0000}"/>
    <hyperlink ref="C13519" r:id="rId19775" xr:uid="{00000000-0004-0000-0000-00003E4D0000}"/>
    <hyperlink ref="M13519" r:id="rId19776" xr:uid="{00000000-0004-0000-0000-00003F4D0000}"/>
    <hyperlink ref="C13520" r:id="rId19777" xr:uid="{00000000-0004-0000-0000-0000404D0000}"/>
    <hyperlink ref="M13520" r:id="rId19778" xr:uid="{00000000-0004-0000-0000-0000414D0000}"/>
    <hyperlink ref="C13521" r:id="rId19779" xr:uid="{00000000-0004-0000-0000-0000424D0000}"/>
    <hyperlink ref="C13522" r:id="rId19780" xr:uid="{00000000-0004-0000-0000-0000434D0000}"/>
    <hyperlink ref="C13523" r:id="rId19781" xr:uid="{00000000-0004-0000-0000-0000444D0000}"/>
    <hyperlink ref="M13523" r:id="rId19782" xr:uid="{00000000-0004-0000-0000-0000454D0000}"/>
    <hyperlink ref="C13524" r:id="rId19783" xr:uid="{00000000-0004-0000-0000-0000464D0000}"/>
    <hyperlink ref="M13524" r:id="rId19784" xr:uid="{00000000-0004-0000-0000-0000474D0000}"/>
    <hyperlink ref="C13525" r:id="rId19785" xr:uid="{00000000-0004-0000-0000-0000484D0000}"/>
    <hyperlink ref="C13526" r:id="rId19786" xr:uid="{00000000-0004-0000-0000-0000494D0000}"/>
    <hyperlink ref="M13526" r:id="rId19787" xr:uid="{00000000-0004-0000-0000-00004A4D0000}"/>
    <hyperlink ref="C13527" r:id="rId19788" xr:uid="{00000000-0004-0000-0000-00004B4D0000}"/>
    <hyperlink ref="M13527" r:id="rId19789" xr:uid="{00000000-0004-0000-0000-00004C4D0000}"/>
    <hyperlink ref="C13528" r:id="rId19790" xr:uid="{00000000-0004-0000-0000-00004D4D0000}"/>
    <hyperlink ref="M13528" r:id="rId19791" xr:uid="{00000000-0004-0000-0000-00004E4D0000}"/>
    <hyperlink ref="C13529" r:id="rId19792" xr:uid="{00000000-0004-0000-0000-00004F4D0000}"/>
    <hyperlink ref="C13530" r:id="rId19793" xr:uid="{00000000-0004-0000-0000-0000504D0000}"/>
    <hyperlink ref="M13530" r:id="rId19794" xr:uid="{00000000-0004-0000-0000-0000514D0000}"/>
    <hyperlink ref="C13531" r:id="rId19795" xr:uid="{00000000-0004-0000-0000-0000524D0000}"/>
    <hyperlink ref="C13532" r:id="rId19796" xr:uid="{00000000-0004-0000-0000-0000534D0000}"/>
    <hyperlink ref="C13533" r:id="rId19797" xr:uid="{00000000-0004-0000-0000-0000544D0000}"/>
    <hyperlink ref="M13533" r:id="rId19798" xr:uid="{00000000-0004-0000-0000-0000554D0000}"/>
    <hyperlink ref="C13534" r:id="rId19799" xr:uid="{00000000-0004-0000-0000-0000564D0000}"/>
    <hyperlink ref="C13535" r:id="rId19800" xr:uid="{00000000-0004-0000-0000-0000574D0000}"/>
    <hyperlink ref="C13536" r:id="rId19801" xr:uid="{00000000-0004-0000-0000-0000584D0000}"/>
    <hyperlink ref="M13536" r:id="rId19802" xr:uid="{00000000-0004-0000-0000-0000594D0000}"/>
    <hyperlink ref="C13537" r:id="rId19803" xr:uid="{00000000-0004-0000-0000-00005A4D0000}"/>
    <hyperlink ref="C13538" r:id="rId19804" xr:uid="{00000000-0004-0000-0000-00005B4D0000}"/>
    <hyperlink ref="M13538" r:id="rId19805" xr:uid="{00000000-0004-0000-0000-00005C4D0000}"/>
    <hyperlink ref="C13539" r:id="rId19806" xr:uid="{00000000-0004-0000-0000-00005D4D0000}"/>
    <hyperlink ref="M13539" r:id="rId19807" xr:uid="{00000000-0004-0000-0000-00005E4D0000}"/>
    <hyperlink ref="C13540" r:id="rId19808" xr:uid="{00000000-0004-0000-0000-00005F4D0000}"/>
    <hyperlink ref="C13541" r:id="rId19809" xr:uid="{00000000-0004-0000-0000-0000604D0000}"/>
    <hyperlink ref="M13541" r:id="rId19810" xr:uid="{00000000-0004-0000-0000-0000614D0000}"/>
    <hyperlink ref="C13542" r:id="rId19811" xr:uid="{00000000-0004-0000-0000-0000624D0000}"/>
    <hyperlink ref="M13542" r:id="rId19812" xr:uid="{00000000-0004-0000-0000-0000634D0000}"/>
    <hyperlink ref="C13543" r:id="rId19813" xr:uid="{00000000-0004-0000-0000-0000644D0000}"/>
    <hyperlink ref="C13544" r:id="rId19814" xr:uid="{00000000-0004-0000-0000-0000654D0000}"/>
    <hyperlink ref="C13545" r:id="rId19815" xr:uid="{00000000-0004-0000-0000-0000664D0000}"/>
    <hyperlink ref="M13545" r:id="rId19816" xr:uid="{00000000-0004-0000-0000-0000674D0000}"/>
    <hyperlink ref="C13546" r:id="rId19817" xr:uid="{00000000-0004-0000-0000-0000684D0000}"/>
    <hyperlink ref="C13547" r:id="rId19818" xr:uid="{00000000-0004-0000-0000-0000694D0000}"/>
    <hyperlink ref="M13547" r:id="rId19819" xr:uid="{00000000-0004-0000-0000-00006A4D0000}"/>
    <hyperlink ref="C13548" r:id="rId19820" xr:uid="{00000000-0004-0000-0000-00006B4D0000}"/>
    <hyperlink ref="M13548" r:id="rId19821" xr:uid="{00000000-0004-0000-0000-00006C4D0000}"/>
    <hyperlink ref="C13549" r:id="rId19822" xr:uid="{00000000-0004-0000-0000-00006D4D0000}"/>
    <hyperlink ref="C13550" r:id="rId19823" xr:uid="{00000000-0004-0000-0000-00006E4D0000}"/>
    <hyperlink ref="C13551" r:id="rId19824" xr:uid="{00000000-0004-0000-0000-00006F4D0000}"/>
    <hyperlink ref="C13552" r:id="rId19825" xr:uid="{00000000-0004-0000-0000-0000704D0000}"/>
    <hyperlink ref="M13552" r:id="rId19826" xr:uid="{00000000-0004-0000-0000-0000714D0000}"/>
    <hyperlink ref="C13553" r:id="rId19827" xr:uid="{00000000-0004-0000-0000-0000724D0000}"/>
    <hyperlink ref="M13553" r:id="rId19828" xr:uid="{00000000-0004-0000-0000-0000734D0000}"/>
    <hyperlink ref="C13554" r:id="rId19829" xr:uid="{00000000-0004-0000-0000-0000744D0000}"/>
    <hyperlink ref="C13555" r:id="rId19830" xr:uid="{00000000-0004-0000-0000-0000754D0000}"/>
    <hyperlink ref="M13555" r:id="rId19831" xr:uid="{00000000-0004-0000-0000-0000764D0000}"/>
    <hyperlink ref="C13556" r:id="rId19832" xr:uid="{00000000-0004-0000-0000-0000774D0000}"/>
    <hyperlink ref="C13557" r:id="rId19833" xr:uid="{00000000-0004-0000-0000-0000784D0000}"/>
    <hyperlink ref="C13558" r:id="rId19834" xr:uid="{00000000-0004-0000-0000-0000794D0000}"/>
    <hyperlink ref="M13558" r:id="rId19835" xr:uid="{00000000-0004-0000-0000-00007A4D0000}"/>
    <hyperlink ref="C13559" r:id="rId19836" xr:uid="{00000000-0004-0000-0000-00007B4D0000}"/>
    <hyperlink ref="M13559" r:id="rId19837" xr:uid="{00000000-0004-0000-0000-00007C4D0000}"/>
    <hyperlink ref="C13560" r:id="rId19838" xr:uid="{00000000-0004-0000-0000-00007D4D0000}"/>
    <hyperlink ref="M13560" r:id="rId19839" xr:uid="{00000000-0004-0000-0000-00007E4D0000}"/>
    <hyperlink ref="C13561" r:id="rId19840" xr:uid="{00000000-0004-0000-0000-00007F4D0000}"/>
    <hyperlink ref="C13562" r:id="rId19841" xr:uid="{00000000-0004-0000-0000-0000804D0000}"/>
    <hyperlink ref="C13563" r:id="rId19842" xr:uid="{00000000-0004-0000-0000-0000814D0000}"/>
    <hyperlink ref="M13563" r:id="rId19843" xr:uid="{00000000-0004-0000-0000-0000824D0000}"/>
    <hyperlink ref="C13564" r:id="rId19844" xr:uid="{00000000-0004-0000-0000-0000834D0000}"/>
    <hyperlink ref="M13564" r:id="rId19845" xr:uid="{00000000-0004-0000-0000-0000844D0000}"/>
    <hyperlink ref="C13565" r:id="rId19846" xr:uid="{00000000-0004-0000-0000-0000854D0000}"/>
    <hyperlink ref="C13566" r:id="rId19847" xr:uid="{00000000-0004-0000-0000-0000864D0000}"/>
    <hyperlink ref="M13566" r:id="rId19848" xr:uid="{00000000-0004-0000-0000-0000874D0000}"/>
    <hyperlink ref="C13567" r:id="rId19849" xr:uid="{00000000-0004-0000-0000-0000884D0000}"/>
    <hyperlink ref="M13567" r:id="rId19850" xr:uid="{00000000-0004-0000-0000-0000894D0000}"/>
    <hyperlink ref="C13568" r:id="rId19851" xr:uid="{00000000-0004-0000-0000-00008A4D0000}"/>
    <hyperlink ref="M13568" r:id="rId19852" xr:uid="{00000000-0004-0000-0000-00008B4D0000}"/>
    <hyperlink ref="C13569" r:id="rId19853" xr:uid="{00000000-0004-0000-0000-00008C4D0000}"/>
    <hyperlink ref="C13570" r:id="rId19854" xr:uid="{00000000-0004-0000-0000-00008D4D0000}"/>
    <hyperlink ref="C13571" r:id="rId19855" xr:uid="{00000000-0004-0000-0000-00008E4D0000}"/>
    <hyperlink ref="C13572" r:id="rId19856" xr:uid="{00000000-0004-0000-0000-00008F4D0000}"/>
    <hyperlink ref="C13573" r:id="rId19857" xr:uid="{00000000-0004-0000-0000-0000904D0000}"/>
    <hyperlink ref="M13573" r:id="rId19858" xr:uid="{00000000-0004-0000-0000-0000914D0000}"/>
    <hyperlink ref="C13574" r:id="rId19859" xr:uid="{00000000-0004-0000-0000-0000924D0000}"/>
    <hyperlink ref="C13575" r:id="rId19860" xr:uid="{00000000-0004-0000-0000-0000934D0000}"/>
    <hyperlink ref="M13575" r:id="rId19861" xr:uid="{00000000-0004-0000-0000-0000944D0000}"/>
    <hyperlink ref="C13576" r:id="rId19862" xr:uid="{00000000-0004-0000-0000-0000954D0000}"/>
    <hyperlink ref="M13576" r:id="rId19863" xr:uid="{00000000-0004-0000-0000-0000964D0000}"/>
    <hyperlink ref="C13577" r:id="rId19864" xr:uid="{00000000-0004-0000-0000-0000974D0000}"/>
    <hyperlink ref="M13577" r:id="rId19865" xr:uid="{00000000-0004-0000-0000-0000984D0000}"/>
    <hyperlink ref="C13578" r:id="rId19866" xr:uid="{00000000-0004-0000-0000-0000994D0000}"/>
    <hyperlink ref="M13578" r:id="rId19867" xr:uid="{00000000-0004-0000-0000-00009A4D0000}"/>
    <hyperlink ref="C13579" r:id="rId19868" xr:uid="{00000000-0004-0000-0000-00009B4D0000}"/>
    <hyperlink ref="C13580" r:id="rId19869" xr:uid="{00000000-0004-0000-0000-00009C4D0000}"/>
    <hyperlink ref="C13581" r:id="rId19870" xr:uid="{00000000-0004-0000-0000-00009D4D0000}"/>
    <hyperlink ref="M13581" r:id="rId19871" xr:uid="{00000000-0004-0000-0000-00009E4D0000}"/>
    <hyperlink ref="C13582" r:id="rId19872" xr:uid="{00000000-0004-0000-0000-00009F4D0000}"/>
    <hyperlink ref="M13582" r:id="rId19873" xr:uid="{00000000-0004-0000-0000-0000A04D0000}"/>
    <hyperlink ref="C13583" r:id="rId19874" xr:uid="{00000000-0004-0000-0000-0000A14D0000}"/>
    <hyperlink ref="M13583" r:id="rId19875" xr:uid="{00000000-0004-0000-0000-0000A24D0000}"/>
    <hyperlink ref="C13584" r:id="rId19876" xr:uid="{00000000-0004-0000-0000-0000A34D0000}"/>
    <hyperlink ref="C13585" r:id="rId19877" xr:uid="{00000000-0004-0000-0000-0000A44D0000}"/>
    <hyperlink ref="M13585" r:id="rId19878" xr:uid="{00000000-0004-0000-0000-0000A54D0000}"/>
    <hyperlink ref="C13586" r:id="rId19879" xr:uid="{00000000-0004-0000-0000-0000A64D0000}"/>
    <hyperlink ref="C13587" r:id="rId19880" xr:uid="{00000000-0004-0000-0000-0000A74D0000}"/>
    <hyperlink ref="M13587" r:id="rId19881" xr:uid="{00000000-0004-0000-0000-0000A84D0000}"/>
    <hyperlink ref="C13588" r:id="rId19882" xr:uid="{00000000-0004-0000-0000-0000A94D0000}"/>
    <hyperlink ref="C13589" r:id="rId19883" xr:uid="{00000000-0004-0000-0000-0000AA4D0000}"/>
    <hyperlink ref="M13589" r:id="rId19884" xr:uid="{00000000-0004-0000-0000-0000AB4D0000}"/>
    <hyperlink ref="C13590" r:id="rId19885" xr:uid="{00000000-0004-0000-0000-0000AC4D0000}"/>
    <hyperlink ref="C13591" r:id="rId19886" xr:uid="{00000000-0004-0000-0000-0000AD4D0000}"/>
    <hyperlink ref="C13592" r:id="rId19887" xr:uid="{00000000-0004-0000-0000-0000AE4D0000}"/>
    <hyperlink ref="C13593" r:id="rId19888" xr:uid="{00000000-0004-0000-0000-0000AF4D0000}"/>
    <hyperlink ref="C13594" r:id="rId19889" xr:uid="{00000000-0004-0000-0000-0000B04D0000}"/>
    <hyperlink ref="M13594" r:id="rId19890" xr:uid="{00000000-0004-0000-0000-0000B14D0000}"/>
    <hyperlink ref="C13595" r:id="rId19891" xr:uid="{00000000-0004-0000-0000-0000B24D0000}"/>
    <hyperlink ref="M13595" r:id="rId19892" xr:uid="{00000000-0004-0000-0000-0000B34D0000}"/>
    <hyperlink ref="C13596" r:id="rId19893" xr:uid="{00000000-0004-0000-0000-0000B44D0000}"/>
    <hyperlink ref="C13597" r:id="rId19894" xr:uid="{00000000-0004-0000-0000-0000B54D0000}"/>
    <hyperlink ref="C13598" r:id="rId19895" xr:uid="{00000000-0004-0000-0000-0000B64D0000}"/>
    <hyperlink ref="C13599" r:id="rId19896" xr:uid="{00000000-0004-0000-0000-0000B74D0000}"/>
    <hyperlink ref="M13599" r:id="rId19897" xr:uid="{00000000-0004-0000-0000-0000B84D0000}"/>
    <hyperlink ref="C13600" r:id="rId19898" xr:uid="{00000000-0004-0000-0000-0000B94D0000}"/>
    <hyperlink ref="M13600" r:id="rId19899" xr:uid="{00000000-0004-0000-0000-0000BA4D0000}"/>
    <hyperlink ref="C13601" r:id="rId19900" xr:uid="{00000000-0004-0000-0000-0000BB4D0000}"/>
    <hyperlink ref="M13601" r:id="rId19901" xr:uid="{00000000-0004-0000-0000-0000BC4D0000}"/>
    <hyperlink ref="C13602" r:id="rId19902" xr:uid="{00000000-0004-0000-0000-0000BD4D0000}"/>
    <hyperlink ref="M13602" r:id="rId19903" xr:uid="{00000000-0004-0000-0000-0000BE4D0000}"/>
    <hyperlink ref="C13603" r:id="rId19904" xr:uid="{00000000-0004-0000-0000-0000BF4D0000}"/>
    <hyperlink ref="M13603" r:id="rId19905" xr:uid="{00000000-0004-0000-0000-0000C04D0000}"/>
    <hyperlink ref="C13604" r:id="rId19906" xr:uid="{00000000-0004-0000-0000-0000C14D0000}"/>
    <hyperlink ref="M13604" r:id="rId19907" xr:uid="{00000000-0004-0000-0000-0000C24D0000}"/>
    <hyperlink ref="C13605" r:id="rId19908" xr:uid="{00000000-0004-0000-0000-0000C34D0000}"/>
    <hyperlink ref="C13606" r:id="rId19909" xr:uid="{00000000-0004-0000-0000-0000C44D0000}"/>
    <hyperlink ref="C13607" r:id="rId19910" xr:uid="{00000000-0004-0000-0000-0000C54D0000}"/>
    <hyperlink ref="C13608" r:id="rId19911" xr:uid="{00000000-0004-0000-0000-0000C64D0000}"/>
    <hyperlink ref="C13609" r:id="rId19912" xr:uid="{00000000-0004-0000-0000-0000C74D0000}"/>
    <hyperlink ref="M13609" r:id="rId19913" xr:uid="{00000000-0004-0000-0000-0000C84D0000}"/>
    <hyperlink ref="C13610" r:id="rId19914" xr:uid="{00000000-0004-0000-0000-0000C94D0000}"/>
    <hyperlink ref="C13611" r:id="rId19915" xr:uid="{00000000-0004-0000-0000-0000CA4D0000}"/>
    <hyperlink ref="C13612" r:id="rId19916" xr:uid="{00000000-0004-0000-0000-0000CB4D0000}"/>
    <hyperlink ref="C13613" r:id="rId19917" xr:uid="{00000000-0004-0000-0000-0000CC4D0000}"/>
    <hyperlink ref="M13613" r:id="rId19918" xr:uid="{00000000-0004-0000-0000-0000CD4D0000}"/>
    <hyperlink ref="C13614" r:id="rId19919" xr:uid="{00000000-0004-0000-0000-0000CE4D0000}"/>
    <hyperlink ref="C13615" r:id="rId19920" xr:uid="{00000000-0004-0000-0000-0000CF4D0000}"/>
    <hyperlink ref="M13615" r:id="rId19921" xr:uid="{00000000-0004-0000-0000-0000D04D0000}"/>
    <hyperlink ref="C13616" r:id="rId19922" xr:uid="{00000000-0004-0000-0000-0000D14D0000}"/>
    <hyperlink ref="C13617" r:id="rId19923" xr:uid="{00000000-0004-0000-0000-0000D24D0000}"/>
    <hyperlink ref="M13617" r:id="rId19924" xr:uid="{00000000-0004-0000-0000-0000D34D0000}"/>
    <hyperlink ref="C13618" r:id="rId19925" xr:uid="{00000000-0004-0000-0000-0000D44D0000}"/>
    <hyperlink ref="C13619" r:id="rId19926" xr:uid="{00000000-0004-0000-0000-0000D54D0000}"/>
    <hyperlink ref="M13619" r:id="rId19927" xr:uid="{00000000-0004-0000-0000-0000D64D0000}"/>
    <hyperlink ref="C13620" r:id="rId19928" xr:uid="{00000000-0004-0000-0000-0000D74D0000}"/>
    <hyperlink ref="M13620" r:id="rId19929" xr:uid="{00000000-0004-0000-0000-0000D84D0000}"/>
    <hyperlink ref="C13621" r:id="rId19930" xr:uid="{00000000-0004-0000-0000-0000D94D0000}"/>
    <hyperlink ref="C13622" r:id="rId19931" xr:uid="{00000000-0004-0000-0000-0000DA4D0000}"/>
    <hyperlink ref="C13623" r:id="rId19932" xr:uid="{00000000-0004-0000-0000-0000DB4D0000}"/>
    <hyperlink ref="M13623" r:id="rId19933" xr:uid="{00000000-0004-0000-0000-0000DC4D0000}"/>
    <hyperlink ref="C13624" r:id="rId19934" xr:uid="{00000000-0004-0000-0000-0000DD4D0000}"/>
    <hyperlink ref="M13624" r:id="rId19935" xr:uid="{00000000-0004-0000-0000-0000DE4D0000}"/>
    <hyperlink ref="C13625" r:id="rId19936" xr:uid="{00000000-0004-0000-0000-0000DF4D0000}"/>
    <hyperlink ref="C13626" r:id="rId19937" xr:uid="{00000000-0004-0000-0000-0000E04D0000}"/>
    <hyperlink ref="M13626" r:id="rId19938" xr:uid="{00000000-0004-0000-0000-0000E14D0000}"/>
    <hyperlink ref="C13627" r:id="rId19939" xr:uid="{00000000-0004-0000-0000-0000E24D0000}"/>
    <hyperlink ref="M13627" r:id="rId19940" xr:uid="{00000000-0004-0000-0000-0000E34D0000}"/>
    <hyperlink ref="C13628" r:id="rId19941" xr:uid="{00000000-0004-0000-0000-0000E44D0000}"/>
    <hyperlink ref="M13628" r:id="rId19942" xr:uid="{00000000-0004-0000-0000-0000E54D0000}"/>
    <hyperlink ref="C13629" r:id="rId19943" xr:uid="{00000000-0004-0000-0000-0000E64D0000}"/>
    <hyperlink ref="C13630" r:id="rId19944" xr:uid="{00000000-0004-0000-0000-0000E74D0000}"/>
    <hyperlink ref="M13630" r:id="rId19945" xr:uid="{00000000-0004-0000-0000-0000E84D0000}"/>
    <hyperlink ref="C13631" r:id="rId19946" xr:uid="{00000000-0004-0000-0000-0000E94D0000}"/>
    <hyperlink ref="C13632" r:id="rId19947" xr:uid="{00000000-0004-0000-0000-0000EA4D0000}"/>
    <hyperlink ref="M13632" r:id="rId19948" xr:uid="{00000000-0004-0000-0000-0000EB4D0000}"/>
    <hyperlink ref="C13633" r:id="rId19949" xr:uid="{00000000-0004-0000-0000-0000EC4D0000}"/>
    <hyperlink ref="C13634" r:id="rId19950" xr:uid="{00000000-0004-0000-0000-0000ED4D0000}"/>
    <hyperlink ref="M13634" r:id="rId19951" xr:uid="{00000000-0004-0000-0000-0000EE4D0000}"/>
    <hyperlink ref="C13635" r:id="rId19952" xr:uid="{00000000-0004-0000-0000-0000EF4D0000}"/>
    <hyperlink ref="C13636" r:id="rId19953" xr:uid="{00000000-0004-0000-0000-0000F04D0000}"/>
    <hyperlink ref="C13637" r:id="rId19954" xr:uid="{00000000-0004-0000-0000-0000F14D0000}"/>
    <hyperlink ref="M13637" r:id="rId19955" xr:uid="{00000000-0004-0000-0000-0000F24D0000}"/>
    <hyperlink ref="C13638" r:id="rId19956" xr:uid="{00000000-0004-0000-0000-0000F34D0000}"/>
    <hyperlink ref="M13638" r:id="rId19957" xr:uid="{00000000-0004-0000-0000-0000F44D0000}"/>
    <hyperlink ref="C13639" r:id="rId19958" xr:uid="{00000000-0004-0000-0000-0000F54D0000}"/>
    <hyperlink ref="M13639" r:id="rId19959" xr:uid="{00000000-0004-0000-0000-0000F64D0000}"/>
    <hyperlink ref="C13640" r:id="rId19960" xr:uid="{00000000-0004-0000-0000-0000F74D0000}"/>
    <hyperlink ref="C13641" r:id="rId19961" xr:uid="{00000000-0004-0000-0000-0000F84D0000}"/>
    <hyperlink ref="M13641" r:id="rId19962" xr:uid="{00000000-0004-0000-0000-0000F94D0000}"/>
    <hyperlink ref="C13642" r:id="rId19963" xr:uid="{00000000-0004-0000-0000-0000FA4D0000}"/>
    <hyperlink ref="C13643" r:id="rId19964" xr:uid="{00000000-0004-0000-0000-0000FB4D0000}"/>
    <hyperlink ref="C13644" r:id="rId19965" xr:uid="{00000000-0004-0000-0000-0000FC4D0000}"/>
    <hyperlink ref="M13644" r:id="rId19966" xr:uid="{00000000-0004-0000-0000-0000FD4D0000}"/>
    <hyperlink ref="C13645" r:id="rId19967" xr:uid="{00000000-0004-0000-0000-0000FE4D0000}"/>
    <hyperlink ref="C13646" r:id="rId19968" xr:uid="{00000000-0004-0000-0000-0000FF4D0000}"/>
    <hyperlink ref="M13646" r:id="rId19969" xr:uid="{00000000-0004-0000-0000-0000004E0000}"/>
    <hyperlink ref="C13647" r:id="rId19970" xr:uid="{00000000-0004-0000-0000-0000014E0000}"/>
    <hyperlink ref="M13647" r:id="rId19971" xr:uid="{00000000-0004-0000-0000-0000024E0000}"/>
    <hyperlink ref="C13648" r:id="rId19972" xr:uid="{00000000-0004-0000-0000-0000034E0000}"/>
    <hyperlink ref="C13649" r:id="rId19973" xr:uid="{00000000-0004-0000-0000-0000044E0000}"/>
    <hyperlink ref="C13650" r:id="rId19974" xr:uid="{00000000-0004-0000-0000-0000054E0000}"/>
    <hyperlink ref="M13650" r:id="rId19975" xr:uid="{00000000-0004-0000-0000-0000064E0000}"/>
    <hyperlink ref="C13651" r:id="rId19976" xr:uid="{00000000-0004-0000-0000-0000074E0000}"/>
    <hyperlink ref="M13651" r:id="rId19977" xr:uid="{00000000-0004-0000-0000-0000084E0000}"/>
    <hyperlink ref="C13652" r:id="rId19978" xr:uid="{00000000-0004-0000-0000-0000094E0000}"/>
    <hyperlink ref="C13653" r:id="rId19979" xr:uid="{00000000-0004-0000-0000-00000A4E0000}"/>
    <hyperlink ref="C13654" r:id="rId19980" xr:uid="{00000000-0004-0000-0000-00000B4E0000}"/>
    <hyperlink ref="C13655" r:id="rId19981" xr:uid="{00000000-0004-0000-0000-00000C4E0000}"/>
    <hyperlink ref="M13655" r:id="rId19982" xr:uid="{00000000-0004-0000-0000-00000D4E0000}"/>
    <hyperlink ref="C13656" r:id="rId19983" xr:uid="{00000000-0004-0000-0000-00000E4E0000}"/>
    <hyperlink ref="M13656" r:id="rId19984" xr:uid="{00000000-0004-0000-0000-00000F4E0000}"/>
    <hyperlink ref="C13657" r:id="rId19985" xr:uid="{00000000-0004-0000-0000-0000104E0000}"/>
    <hyperlink ref="C13658" r:id="rId19986" xr:uid="{00000000-0004-0000-0000-0000114E0000}"/>
    <hyperlink ref="C13659" r:id="rId19987" xr:uid="{00000000-0004-0000-0000-0000124E0000}"/>
    <hyperlink ref="M13659" r:id="rId19988" xr:uid="{00000000-0004-0000-0000-0000134E0000}"/>
    <hyperlink ref="C13660" r:id="rId19989" xr:uid="{00000000-0004-0000-0000-0000144E0000}"/>
    <hyperlink ref="M13660" r:id="rId19990" xr:uid="{00000000-0004-0000-0000-0000154E0000}"/>
    <hyperlink ref="C13661" r:id="rId19991" xr:uid="{00000000-0004-0000-0000-0000164E0000}"/>
    <hyperlink ref="C13662" r:id="rId19992" xr:uid="{00000000-0004-0000-0000-0000174E0000}"/>
    <hyperlink ref="C13663" r:id="rId19993" xr:uid="{00000000-0004-0000-0000-0000184E0000}"/>
    <hyperlink ref="M13663" r:id="rId19994" xr:uid="{00000000-0004-0000-0000-0000194E0000}"/>
    <hyperlink ref="C13664" r:id="rId19995" xr:uid="{00000000-0004-0000-0000-00001A4E0000}"/>
    <hyperlink ref="C13665" r:id="rId19996" xr:uid="{00000000-0004-0000-0000-00001B4E0000}"/>
    <hyperlink ref="M13665" r:id="rId19997" xr:uid="{00000000-0004-0000-0000-00001C4E0000}"/>
    <hyperlink ref="C13666" r:id="rId19998" xr:uid="{00000000-0004-0000-0000-00001D4E0000}"/>
    <hyperlink ref="C13667" r:id="rId19999" xr:uid="{00000000-0004-0000-0000-00001E4E0000}"/>
    <hyperlink ref="C13668" r:id="rId20000" xr:uid="{00000000-0004-0000-0000-00001F4E0000}"/>
    <hyperlink ref="M13668" r:id="rId20001" xr:uid="{00000000-0004-0000-0000-0000204E0000}"/>
    <hyperlink ref="C13669" r:id="rId20002" xr:uid="{00000000-0004-0000-0000-0000214E0000}"/>
    <hyperlink ref="M13669" r:id="rId20003" xr:uid="{00000000-0004-0000-0000-0000224E0000}"/>
    <hyperlink ref="C13670" r:id="rId20004" xr:uid="{00000000-0004-0000-0000-0000234E0000}"/>
    <hyperlink ref="C13671" r:id="rId20005" xr:uid="{00000000-0004-0000-0000-0000244E0000}"/>
    <hyperlink ref="C13672" r:id="rId20006" xr:uid="{00000000-0004-0000-0000-0000254E0000}"/>
    <hyperlink ref="C13673" r:id="rId20007" xr:uid="{00000000-0004-0000-0000-0000264E0000}"/>
    <hyperlink ref="C13674" r:id="rId20008" xr:uid="{00000000-0004-0000-0000-0000274E0000}"/>
    <hyperlink ref="M13674" r:id="rId20009" xr:uid="{00000000-0004-0000-0000-0000284E0000}"/>
    <hyperlink ref="C13675" r:id="rId20010" xr:uid="{00000000-0004-0000-0000-0000294E0000}"/>
    <hyperlink ref="M13675" r:id="rId20011" xr:uid="{00000000-0004-0000-0000-00002A4E0000}"/>
    <hyperlink ref="C13676" r:id="rId20012" xr:uid="{00000000-0004-0000-0000-00002B4E0000}"/>
    <hyperlink ref="M13676" r:id="rId20013" xr:uid="{00000000-0004-0000-0000-00002C4E0000}"/>
    <hyperlink ref="C13677" r:id="rId20014" xr:uid="{00000000-0004-0000-0000-00002D4E0000}"/>
    <hyperlink ref="M13677" r:id="rId20015" xr:uid="{00000000-0004-0000-0000-00002E4E0000}"/>
    <hyperlink ref="C13678" r:id="rId20016" xr:uid="{00000000-0004-0000-0000-00002F4E0000}"/>
    <hyperlink ref="C13679" r:id="rId20017" xr:uid="{00000000-0004-0000-0000-0000304E0000}"/>
    <hyperlink ref="C13680" r:id="rId20018" xr:uid="{00000000-0004-0000-0000-0000314E0000}"/>
    <hyperlink ref="C13681" r:id="rId20019" xr:uid="{00000000-0004-0000-0000-0000324E0000}"/>
    <hyperlink ref="C13682" r:id="rId20020" xr:uid="{00000000-0004-0000-0000-0000334E0000}"/>
    <hyperlink ref="C13683" r:id="rId20021" xr:uid="{00000000-0004-0000-0000-0000344E0000}"/>
    <hyperlink ref="C13684" r:id="rId20022" xr:uid="{00000000-0004-0000-0000-0000354E0000}"/>
    <hyperlink ref="C13685" r:id="rId20023" xr:uid="{00000000-0004-0000-0000-0000364E0000}"/>
    <hyperlink ref="M13685" r:id="rId20024" xr:uid="{00000000-0004-0000-0000-0000374E0000}"/>
    <hyperlink ref="C13686" r:id="rId20025" xr:uid="{00000000-0004-0000-0000-0000384E0000}"/>
    <hyperlink ref="C13687" r:id="rId20026" xr:uid="{00000000-0004-0000-0000-0000394E0000}"/>
    <hyperlink ref="M13687" r:id="rId20027" xr:uid="{00000000-0004-0000-0000-00003A4E0000}"/>
    <hyperlink ref="C13688" r:id="rId20028" xr:uid="{00000000-0004-0000-0000-00003B4E0000}"/>
    <hyperlink ref="C13689" r:id="rId20029" xr:uid="{00000000-0004-0000-0000-00003C4E0000}"/>
    <hyperlink ref="M13689" r:id="rId20030" xr:uid="{00000000-0004-0000-0000-00003D4E0000}"/>
    <hyperlink ref="C13690" r:id="rId20031" xr:uid="{00000000-0004-0000-0000-00003E4E0000}"/>
    <hyperlink ref="M13690" r:id="rId20032" xr:uid="{00000000-0004-0000-0000-00003F4E0000}"/>
    <hyperlink ref="C13691" r:id="rId20033" xr:uid="{00000000-0004-0000-0000-0000404E0000}"/>
    <hyperlink ref="C13692" r:id="rId20034" xr:uid="{00000000-0004-0000-0000-0000414E0000}"/>
    <hyperlink ref="M13692" r:id="rId20035" xr:uid="{00000000-0004-0000-0000-0000424E0000}"/>
    <hyperlink ref="C13693" r:id="rId20036" xr:uid="{00000000-0004-0000-0000-0000434E0000}"/>
    <hyperlink ref="C13694" r:id="rId20037" xr:uid="{00000000-0004-0000-0000-0000444E0000}"/>
    <hyperlink ref="M13694" r:id="rId20038" xr:uid="{00000000-0004-0000-0000-0000454E0000}"/>
    <hyperlink ref="C13695" r:id="rId20039" xr:uid="{00000000-0004-0000-0000-0000464E0000}"/>
    <hyperlink ref="M13695" r:id="rId20040" xr:uid="{00000000-0004-0000-0000-0000474E0000}"/>
    <hyperlink ref="C13696" r:id="rId20041" xr:uid="{00000000-0004-0000-0000-0000484E0000}"/>
    <hyperlink ref="M13696" r:id="rId20042" xr:uid="{00000000-0004-0000-0000-0000494E0000}"/>
    <hyperlink ref="C13697" r:id="rId20043" xr:uid="{00000000-0004-0000-0000-00004A4E0000}"/>
    <hyperlink ref="M13697" r:id="rId20044" xr:uid="{00000000-0004-0000-0000-00004B4E0000}"/>
    <hyperlink ref="C13698" r:id="rId20045" xr:uid="{00000000-0004-0000-0000-00004C4E0000}"/>
    <hyperlink ref="M13698" r:id="rId20046" xr:uid="{00000000-0004-0000-0000-00004D4E0000}"/>
    <hyperlink ref="C13699" r:id="rId20047" xr:uid="{00000000-0004-0000-0000-00004E4E0000}"/>
    <hyperlink ref="M13699" r:id="rId20048" xr:uid="{00000000-0004-0000-0000-00004F4E0000}"/>
    <hyperlink ref="C13700" r:id="rId20049" xr:uid="{00000000-0004-0000-0000-0000504E0000}"/>
    <hyperlink ref="M13700" r:id="rId20050" xr:uid="{00000000-0004-0000-0000-0000514E0000}"/>
    <hyperlink ref="C13701" r:id="rId20051" xr:uid="{00000000-0004-0000-0000-0000524E0000}"/>
    <hyperlink ref="M13701" r:id="rId20052" xr:uid="{00000000-0004-0000-0000-0000534E0000}"/>
    <hyperlink ref="C13702" r:id="rId20053" xr:uid="{00000000-0004-0000-0000-0000544E0000}"/>
    <hyperlink ref="C13703" r:id="rId20054" xr:uid="{00000000-0004-0000-0000-0000554E0000}"/>
    <hyperlink ref="M13703" r:id="rId20055" xr:uid="{00000000-0004-0000-0000-0000564E0000}"/>
    <hyperlink ref="C13704" r:id="rId20056" xr:uid="{00000000-0004-0000-0000-0000574E0000}"/>
    <hyperlink ref="M13704" r:id="rId20057" xr:uid="{00000000-0004-0000-0000-0000584E0000}"/>
    <hyperlink ref="C13705" r:id="rId20058" xr:uid="{00000000-0004-0000-0000-0000594E0000}"/>
    <hyperlink ref="M13705" r:id="rId20059" xr:uid="{00000000-0004-0000-0000-00005A4E0000}"/>
    <hyperlink ref="C13706" r:id="rId20060" xr:uid="{00000000-0004-0000-0000-00005B4E0000}"/>
    <hyperlink ref="C13707" r:id="rId20061" xr:uid="{00000000-0004-0000-0000-00005C4E0000}"/>
    <hyperlink ref="M13707" r:id="rId20062" xr:uid="{00000000-0004-0000-0000-00005D4E0000}"/>
    <hyperlink ref="C13708" r:id="rId20063" xr:uid="{00000000-0004-0000-0000-00005E4E0000}"/>
    <hyperlink ref="C13709" r:id="rId20064" xr:uid="{00000000-0004-0000-0000-00005F4E0000}"/>
    <hyperlink ref="M13709" r:id="rId20065" xr:uid="{00000000-0004-0000-0000-0000604E0000}"/>
    <hyperlink ref="C13710" r:id="rId20066" xr:uid="{00000000-0004-0000-0000-0000614E0000}"/>
    <hyperlink ref="C13711" r:id="rId20067" xr:uid="{00000000-0004-0000-0000-0000624E0000}"/>
    <hyperlink ref="M13711" r:id="rId20068" xr:uid="{00000000-0004-0000-0000-0000634E0000}"/>
    <hyperlink ref="C13712" r:id="rId20069" xr:uid="{00000000-0004-0000-0000-0000644E0000}"/>
    <hyperlink ref="M13712" r:id="rId20070" xr:uid="{00000000-0004-0000-0000-0000654E0000}"/>
    <hyperlink ref="C13713" r:id="rId20071" xr:uid="{00000000-0004-0000-0000-0000664E0000}"/>
    <hyperlink ref="M13713" r:id="rId20072" xr:uid="{00000000-0004-0000-0000-0000674E0000}"/>
    <hyperlink ref="C13714" r:id="rId20073" xr:uid="{00000000-0004-0000-0000-0000684E0000}"/>
    <hyperlink ref="C13715" r:id="rId20074" xr:uid="{00000000-0004-0000-0000-0000694E0000}"/>
    <hyperlink ref="C13716" r:id="rId20075" xr:uid="{00000000-0004-0000-0000-00006A4E0000}"/>
    <hyperlink ref="M13716" r:id="rId20076" xr:uid="{00000000-0004-0000-0000-00006B4E0000}"/>
    <hyperlink ref="C13717" r:id="rId20077" xr:uid="{00000000-0004-0000-0000-00006C4E0000}"/>
    <hyperlink ref="M13717" r:id="rId20078" xr:uid="{00000000-0004-0000-0000-00006D4E0000}"/>
    <hyperlink ref="C13718" r:id="rId20079" xr:uid="{00000000-0004-0000-0000-00006E4E0000}"/>
    <hyperlink ref="M13718" r:id="rId20080" xr:uid="{00000000-0004-0000-0000-00006F4E0000}"/>
    <hyperlink ref="C13719" r:id="rId20081" xr:uid="{00000000-0004-0000-0000-0000704E0000}"/>
    <hyperlink ref="M13719" r:id="rId20082" xr:uid="{00000000-0004-0000-0000-0000714E0000}"/>
    <hyperlink ref="C13720" r:id="rId20083" xr:uid="{00000000-0004-0000-0000-0000724E0000}"/>
    <hyperlink ref="M13720" r:id="rId20084" xr:uid="{00000000-0004-0000-0000-0000734E0000}"/>
    <hyperlink ref="C13721" r:id="rId20085" xr:uid="{00000000-0004-0000-0000-0000744E0000}"/>
    <hyperlink ref="M13721" r:id="rId20086" xr:uid="{00000000-0004-0000-0000-0000754E0000}"/>
    <hyperlink ref="C13722" r:id="rId20087" xr:uid="{00000000-0004-0000-0000-0000764E0000}"/>
    <hyperlink ref="M13722" r:id="rId20088" xr:uid="{00000000-0004-0000-0000-0000774E0000}"/>
    <hyperlink ref="C13723" r:id="rId20089" xr:uid="{00000000-0004-0000-0000-0000784E0000}"/>
    <hyperlink ref="C13724" r:id="rId20090" xr:uid="{00000000-0004-0000-0000-0000794E0000}"/>
    <hyperlink ref="M13724" r:id="rId20091" xr:uid="{00000000-0004-0000-0000-00007A4E0000}"/>
    <hyperlink ref="C13725" r:id="rId20092" xr:uid="{00000000-0004-0000-0000-00007B4E0000}"/>
    <hyperlink ref="C13726" r:id="rId20093" xr:uid="{00000000-0004-0000-0000-00007C4E0000}"/>
    <hyperlink ref="C13727" r:id="rId20094" xr:uid="{00000000-0004-0000-0000-00007D4E0000}"/>
    <hyperlink ref="M13727" r:id="rId20095" xr:uid="{00000000-0004-0000-0000-00007E4E0000}"/>
    <hyperlink ref="C13728" r:id="rId20096" xr:uid="{00000000-0004-0000-0000-00007F4E0000}"/>
    <hyperlink ref="M13728" r:id="rId20097" xr:uid="{00000000-0004-0000-0000-0000804E0000}"/>
    <hyperlink ref="C13729" r:id="rId20098" xr:uid="{00000000-0004-0000-0000-0000814E0000}"/>
    <hyperlink ref="M13729" r:id="rId20099" xr:uid="{00000000-0004-0000-0000-0000824E0000}"/>
    <hyperlink ref="C13730" r:id="rId20100" xr:uid="{00000000-0004-0000-0000-0000834E0000}"/>
    <hyperlink ref="C13731" r:id="rId20101" xr:uid="{00000000-0004-0000-0000-0000844E0000}"/>
    <hyperlink ref="M13731" r:id="rId20102" xr:uid="{00000000-0004-0000-0000-0000854E0000}"/>
    <hyperlink ref="C13732" r:id="rId20103" xr:uid="{00000000-0004-0000-0000-0000864E0000}"/>
    <hyperlink ref="C13733" r:id="rId20104" xr:uid="{00000000-0004-0000-0000-0000874E0000}"/>
    <hyperlink ref="C13734" r:id="rId20105" xr:uid="{00000000-0004-0000-0000-0000884E0000}"/>
    <hyperlink ref="M13734" r:id="rId20106" xr:uid="{00000000-0004-0000-0000-0000894E0000}"/>
    <hyperlink ref="C13735" r:id="rId20107" xr:uid="{00000000-0004-0000-0000-00008A4E0000}"/>
    <hyperlink ref="M13735" r:id="rId20108" xr:uid="{00000000-0004-0000-0000-00008B4E0000}"/>
    <hyperlink ref="C13736" r:id="rId20109" xr:uid="{00000000-0004-0000-0000-00008C4E0000}"/>
    <hyperlink ref="C13737" r:id="rId20110" xr:uid="{00000000-0004-0000-0000-00008D4E0000}"/>
    <hyperlink ref="M13737" r:id="rId20111" xr:uid="{00000000-0004-0000-0000-00008E4E0000}"/>
    <hyperlink ref="C13738" r:id="rId20112" xr:uid="{00000000-0004-0000-0000-00008F4E0000}"/>
    <hyperlink ref="C13739" r:id="rId20113" xr:uid="{00000000-0004-0000-0000-0000904E0000}"/>
    <hyperlink ref="M13739" r:id="rId20114" xr:uid="{00000000-0004-0000-0000-0000914E0000}"/>
    <hyperlink ref="C13740" r:id="rId20115" xr:uid="{00000000-0004-0000-0000-0000924E0000}"/>
    <hyperlink ref="C13741" r:id="rId20116" xr:uid="{00000000-0004-0000-0000-0000934E0000}"/>
    <hyperlink ref="C13742" r:id="rId20117" xr:uid="{00000000-0004-0000-0000-0000944E0000}"/>
    <hyperlink ref="M13742" r:id="rId20118" xr:uid="{00000000-0004-0000-0000-0000954E0000}"/>
    <hyperlink ref="C13743" r:id="rId20119" xr:uid="{00000000-0004-0000-0000-0000964E0000}"/>
    <hyperlink ref="M13743" r:id="rId20120" xr:uid="{00000000-0004-0000-0000-0000974E0000}"/>
    <hyperlink ref="C13744" r:id="rId20121" xr:uid="{00000000-0004-0000-0000-0000984E0000}"/>
    <hyperlink ref="C13745" r:id="rId20122" xr:uid="{00000000-0004-0000-0000-0000994E0000}"/>
    <hyperlink ref="M13745" r:id="rId20123" xr:uid="{00000000-0004-0000-0000-00009A4E0000}"/>
    <hyperlink ref="C13746" r:id="rId20124" xr:uid="{00000000-0004-0000-0000-00009B4E0000}"/>
    <hyperlink ref="M13746" r:id="rId20125" xr:uid="{00000000-0004-0000-0000-00009C4E0000}"/>
    <hyperlink ref="C13747" r:id="rId20126" xr:uid="{00000000-0004-0000-0000-00009D4E0000}"/>
    <hyperlink ref="M13747" r:id="rId20127" xr:uid="{00000000-0004-0000-0000-00009E4E0000}"/>
    <hyperlink ref="C13748" r:id="rId20128" xr:uid="{00000000-0004-0000-0000-00009F4E0000}"/>
    <hyperlink ref="C13749" r:id="rId20129" xr:uid="{00000000-0004-0000-0000-0000A04E0000}"/>
    <hyperlink ref="C13750" r:id="rId20130" xr:uid="{00000000-0004-0000-0000-0000A14E0000}"/>
    <hyperlink ref="M13750" r:id="rId20131" xr:uid="{00000000-0004-0000-0000-0000A24E0000}"/>
    <hyperlink ref="C13751" r:id="rId20132" xr:uid="{00000000-0004-0000-0000-0000A34E0000}"/>
    <hyperlink ref="M13751" r:id="rId20133" xr:uid="{00000000-0004-0000-0000-0000A44E0000}"/>
    <hyperlink ref="C13752" r:id="rId20134" xr:uid="{00000000-0004-0000-0000-0000A54E0000}"/>
    <hyperlink ref="M13752" r:id="rId20135" xr:uid="{00000000-0004-0000-0000-0000A64E0000}"/>
    <hyperlink ref="C13753" r:id="rId20136" xr:uid="{00000000-0004-0000-0000-0000A74E0000}"/>
    <hyperlink ref="M13753" r:id="rId20137" xr:uid="{00000000-0004-0000-0000-0000A84E0000}"/>
    <hyperlink ref="C13754" r:id="rId20138" xr:uid="{00000000-0004-0000-0000-0000A94E0000}"/>
    <hyperlink ref="M13754" r:id="rId20139" xr:uid="{00000000-0004-0000-0000-0000AA4E0000}"/>
    <hyperlink ref="C13755" r:id="rId20140" xr:uid="{00000000-0004-0000-0000-0000AB4E0000}"/>
    <hyperlink ref="C13756" r:id="rId20141" xr:uid="{00000000-0004-0000-0000-0000AC4E0000}"/>
    <hyperlink ref="C13757" r:id="rId20142" xr:uid="{00000000-0004-0000-0000-0000AD4E0000}"/>
    <hyperlink ref="M13757" r:id="rId20143" xr:uid="{00000000-0004-0000-0000-0000AE4E0000}"/>
    <hyperlink ref="C13758" r:id="rId20144" xr:uid="{00000000-0004-0000-0000-0000AF4E0000}"/>
    <hyperlink ref="M13758" r:id="rId20145" xr:uid="{00000000-0004-0000-0000-0000B04E0000}"/>
    <hyperlink ref="C13759" r:id="rId20146" xr:uid="{00000000-0004-0000-0000-0000B14E0000}"/>
    <hyperlink ref="M13759" r:id="rId20147" xr:uid="{00000000-0004-0000-0000-0000B24E0000}"/>
    <hyperlink ref="C13760" r:id="rId20148" xr:uid="{00000000-0004-0000-0000-0000B34E0000}"/>
    <hyperlink ref="C13761" r:id="rId20149" xr:uid="{00000000-0004-0000-0000-0000B44E0000}"/>
    <hyperlink ref="C13762" r:id="rId20150" xr:uid="{00000000-0004-0000-0000-0000B54E0000}"/>
    <hyperlink ref="C13763" r:id="rId20151" xr:uid="{00000000-0004-0000-0000-0000B64E0000}"/>
    <hyperlink ref="M13763" r:id="rId20152" xr:uid="{00000000-0004-0000-0000-0000B74E0000}"/>
    <hyperlink ref="C13764" r:id="rId20153" xr:uid="{00000000-0004-0000-0000-0000B84E0000}"/>
    <hyperlink ref="C13765" r:id="rId20154" xr:uid="{00000000-0004-0000-0000-0000B94E0000}"/>
    <hyperlink ref="M13765" r:id="rId20155" xr:uid="{00000000-0004-0000-0000-0000BA4E0000}"/>
    <hyperlink ref="C13766" r:id="rId20156" xr:uid="{00000000-0004-0000-0000-0000BB4E0000}"/>
    <hyperlink ref="C13767" r:id="rId20157" xr:uid="{00000000-0004-0000-0000-0000BC4E0000}"/>
    <hyperlink ref="C13768" r:id="rId20158" xr:uid="{00000000-0004-0000-0000-0000BD4E0000}"/>
    <hyperlink ref="C13769" r:id="rId20159" xr:uid="{00000000-0004-0000-0000-0000BE4E0000}"/>
    <hyperlink ref="M13769" r:id="rId20160" xr:uid="{00000000-0004-0000-0000-0000BF4E0000}"/>
    <hyperlink ref="C13770" r:id="rId20161" xr:uid="{00000000-0004-0000-0000-0000C04E0000}"/>
    <hyperlink ref="M13770" r:id="rId20162" xr:uid="{00000000-0004-0000-0000-0000C14E0000}"/>
    <hyperlink ref="C13771" r:id="rId20163" xr:uid="{00000000-0004-0000-0000-0000C24E0000}"/>
    <hyperlink ref="M13771" r:id="rId20164" xr:uid="{00000000-0004-0000-0000-0000C34E0000}"/>
    <hyperlink ref="C13772" r:id="rId20165" xr:uid="{00000000-0004-0000-0000-0000C44E0000}"/>
    <hyperlink ref="M13772" r:id="rId20166" xr:uid="{00000000-0004-0000-0000-0000C54E0000}"/>
    <hyperlink ref="C13773" r:id="rId20167" xr:uid="{00000000-0004-0000-0000-0000C64E0000}"/>
    <hyperlink ref="C13774" r:id="rId20168" xr:uid="{00000000-0004-0000-0000-0000C74E0000}"/>
    <hyperlink ref="C13775" r:id="rId20169" xr:uid="{00000000-0004-0000-0000-0000C84E0000}"/>
    <hyperlink ref="C13776" r:id="rId20170" xr:uid="{00000000-0004-0000-0000-0000C94E0000}"/>
    <hyperlink ref="C13777" r:id="rId20171" xr:uid="{00000000-0004-0000-0000-0000CA4E0000}"/>
    <hyperlink ref="C13778" r:id="rId20172" xr:uid="{00000000-0004-0000-0000-0000CB4E0000}"/>
    <hyperlink ref="M13778" r:id="rId20173" xr:uid="{00000000-0004-0000-0000-0000CC4E0000}"/>
    <hyperlink ref="C13779" r:id="rId20174" xr:uid="{00000000-0004-0000-0000-0000CD4E0000}"/>
    <hyperlink ref="C13780" r:id="rId20175" xr:uid="{00000000-0004-0000-0000-0000CE4E0000}"/>
    <hyperlink ref="C13781" r:id="rId20176" xr:uid="{00000000-0004-0000-0000-0000CF4E0000}"/>
    <hyperlink ref="M13781" r:id="rId20177" xr:uid="{00000000-0004-0000-0000-0000D04E0000}"/>
    <hyperlink ref="C13782" r:id="rId20178" xr:uid="{00000000-0004-0000-0000-0000D14E0000}"/>
    <hyperlink ref="C13783" r:id="rId20179" xr:uid="{00000000-0004-0000-0000-0000D24E0000}"/>
    <hyperlink ref="M13783" r:id="rId20180" xr:uid="{00000000-0004-0000-0000-0000D34E0000}"/>
    <hyperlink ref="C13784" r:id="rId20181" xr:uid="{00000000-0004-0000-0000-0000D44E0000}"/>
    <hyperlink ref="M13784" r:id="rId20182" xr:uid="{00000000-0004-0000-0000-0000D54E0000}"/>
    <hyperlink ref="C13785" r:id="rId20183" xr:uid="{00000000-0004-0000-0000-0000D64E0000}"/>
    <hyperlink ref="M13785" r:id="rId20184" xr:uid="{00000000-0004-0000-0000-0000D74E0000}"/>
    <hyperlink ref="C13786" r:id="rId20185" xr:uid="{00000000-0004-0000-0000-0000D84E0000}"/>
    <hyperlink ref="M13786" r:id="rId20186" xr:uid="{00000000-0004-0000-0000-0000D94E0000}"/>
    <hyperlink ref="C13787" r:id="rId20187" xr:uid="{00000000-0004-0000-0000-0000DA4E0000}"/>
    <hyperlink ref="M13787" r:id="rId20188" xr:uid="{00000000-0004-0000-0000-0000DB4E0000}"/>
    <hyperlink ref="C13788" r:id="rId20189" xr:uid="{00000000-0004-0000-0000-0000DC4E0000}"/>
    <hyperlink ref="M13788" r:id="rId20190" xr:uid="{00000000-0004-0000-0000-0000DD4E0000}"/>
    <hyperlink ref="C13789" r:id="rId20191" xr:uid="{00000000-0004-0000-0000-0000DE4E0000}"/>
    <hyperlink ref="M13789" r:id="rId20192" xr:uid="{00000000-0004-0000-0000-0000DF4E0000}"/>
    <hyperlink ref="C13790" r:id="rId20193" xr:uid="{00000000-0004-0000-0000-0000E04E0000}"/>
    <hyperlink ref="C13791" r:id="rId20194" xr:uid="{00000000-0004-0000-0000-0000E14E0000}"/>
    <hyperlink ref="M13791" r:id="rId20195" xr:uid="{00000000-0004-0000-0000-0000E24E0000}"/>
    <hyperlink ref="C13792" r:id="rId20196" xr:uid="{00000000-0004-0000-0000-0000E34E0000}"/>
    <hyperlink ref="C13793" r:id="rId20197" xr:uid="{00000000-0004-0000-0000-0000E44E0000}"/>
    <hyperlink ref="M13793" r:id="rId20198" xr:uid="{00000000-0004-0000-0000-0000E54E0000}"/>
    <hyperlink ref="C13794" r:id="rId20199" xr:uid="{00000000-0004-0000-0000-0000E64E0000}"/>
    <hyperlink ref="M13794" r:id="rId20200" xr:uid="{00000000-0004-0000-0000-0000E74E0000}"/>
    <hyperlink ref="C13795" r:id="rId20201" xr:uid="{00000000-0004-0000-0000-0000E84E0000}"/>
    <hyperlink ref="C13796" r:id="rId20202" xr:uid="{00000000-0004-0000-0000-0000E94E0000}"/>
    <hyperlink ref="M13796" r:id="rId20203" xr:uid="{00000000-0004-0000-0000-0000EA4E0000}"/>
    <hyperlink ref="C13797" r:id="rId20204" xr:uid="{00000000-0004-0000-0000-0000EB4E0000}"/>
    <hyperlink ref="M13797" r:id="rId20205" xr:uid="{00000000-0004-0000-0000-0000EC4E0000}"/>
    <hyperlink ref="C13798" r:id="rId20206" xr:uid="{00000000-0004-0000-0000-0000ED4E0000}"/>
    <hyperlink ref="M13798" r:id="rId20207" xr:uid="{00000000-0004-0000-0000-0000EE4E0000}"/>
    <hyperlink ref="C13799" r:id="rId20208" xr:uid="{00000000-0004-0000-0000-0000EF4E0000}"/>
    <hyperlink ref="M13799" r:id="rId20209" xr:uid="{00000000-0004-0000-0000-0000F04E0000}"/>
    <hyperlink ref="C13800" r:id="rId20210" xr:uid="{00000000-0004-0000-0000-0000F14E0000}"/>
    <hyperlink ref="C13801" r:id="rId20211" xr:uid="{00000000-0004-0000-0000-0000F24E0000}"/>
    <hyperlink ref="M13801" r:id="rId20212" xr:uid="{00000000-0004-0000-0000-0000F34E0000}"/>
    <hyperlink ref="C13802" r:id="rId20213" xr:uid="{00000000-0004-0000-0000-0000F44E0000}"/>
    <hyperlink ref="C13803" r:id="rId20214" xr:uid="{00000000-0004-0000-0000-0000F54E0000}"/>
    <hyperlink ref="M13803" r:id="rId20215" xr:uid="{00000000-0004-0000-0000-0000F64E0000}"/>
    <hyperlink ref="C13804" r:id="rId20216" xr:uid="{00000000-0004-0000-0000-0000F74E0000}"/>
    <hyperlink ref="C13805" r:id="rId20217" xr:uid="{00000000-0004-0000-0000-0000F84E0000}"/>
    <hyperlink ref="M13805" r:id="rId20218" xr:uid="{00000000-0004-0000-0000-0000F94E0000}"/>
    <hyperlink ref="C13806" r:id="rId20219" xr:uid="{00000000-0004-0000-0000-0000FA4E0000}"/>
    <hyperlink ref="M13806" r:id="rId20220" xr:uid="{00000000-0004-0000-0000-0000FB4E0000}"/>
    <hyperlink ref="C13807" r:id="rId20221" xr:uid="{00000000-0004-0000-0000-0000FC4E0000}"/>
    <hyperlink ref="M13807" r:id="rId20222" xr:uid="{00000000-0004-0000-0000-0000FD4E0000}"/>
    <hyperlink ref="C13808" r:id="rId20223" xr:uid="{00000000-0004-0000-0000-0000FE4E0000}"/>
    <hyperlink ref="M13808" r:id="rId20224" xr:uid="{00000000-0004-0000-0000-0000FF4E0000}"/>
    <hyperlink ref="C13809" r:id="rId20225" xr:uid="{00000000-0004-0000-0000-0000004F0000}"/>
    <hyperlink ref="C13810" r:id="rId20226" xr:uid="{00000000-0004-0000-0000-0000014F0000}"/>
    <hyperlink ref="C13811" r:id="rId20227" xr:uid="{00000000-0004-0000-0000-0000024F0000}"/>
    <hyperlink ref="M13811" r:id="rId20228" xr:uid="{00000000-0004-0000-0000-0000034F0000}"/>
    <hyperlink ref="C13812" r:id="rId20229" xr:uid="{00000000-0004-0000-0000-0000044F0000}"/>
    <hyperlink ref="C13813" r:id="rId20230" xr:uid="{00000000-0004-0000-0000-0000054F0000}"/>
    <hyperlink ref="C13814" r:id="rId20231" xr:uid="{00000000-0004-0000-0000-0000064F0000}"/>
    <hyperlink ref="C13815" r:id="rId20232" xr:uid="{00000000-0004-0000-0000-0000074F0000}"/>
    <hyperlink ref="M13815" r:id="rId20233" xr:uid="{00000000-0004-0000-0000-0000084F0000}"/>
    <hyperlink ref="C13816" r:id="rId20234" xr:uid="{00000000-0004-0000-0000-0000094F0000}"/>
    <hyperlink ref="C13817" r:id="rId20235" xr:uid="{00000000-0004-0000-0000-00000A4F0000}"/>
    <hyperlink ref="C13818" r:id="rId20236" xr:uid="{00000000-0004-0000-0000-00000B4F0000}"/>
    <hyperlink ref="M13818" r:id="rId20237" xr:uid="{00000000-0004-0000-0000-00000C4F0000}"/>
    <hyperlink ref="C13819" r:id="rId20238" xr:uid="{00000000-0004-0000-0000-00000D4F0000}"/>
    <hyperlink ref="M13819" r:id="rId20239" xr:uid="{00000000-0004-0000-0000-00000E4F0000}"/>
    <hyperlink ref="C13820" r:id="rId20240" xr:uid="{00000000-0004-0000-0000-00000F4F0000}"/>
    <hyperlink ref="C13821" r:id="rId20241" xr:uid="{00000000-0004-0000-0000-0000104F0000}"/>
    <hyperlink ref="C13822" r:id="rId20242" xr:uid="{00000000-0004-0000-0000-0000114F0000}"/>
    <hyperlink ref="C13823" r:id="rId20243" xr:uid="{00000000-0004-0000-0000-0000124F0000}"/>
    <hyperlink ref="C13824" r:id="rId20244" xr:uid="{00000000-0004-0000-0000-0000134F0000}"/>
    <hyperlink ref="M13824" r:id="rId20245" xr:uid="{00000000-0004-0000-0000-0000144F0000}"/>
    <hyperlink ref="C13825" r:id="rId20246" xr:uid="{00000000-0004-0000-0000-0000154F0000}"/>
    <hyperlink ref="M13825" r:id="rId20247" xr:uid="{00000000-0004-0000-0000-0000164F0000}"/>
    <hyperlink ref="C13826" r:id="rId20248" xr:uid="{00000000-0004-0000-0000-0000174F0000}"/>
    <hyperlink ref="M13826" r:id="rId20249" xr:uid="{00000000-0004-0000-0000-0000184F0000}"/>
    <hyperlink ref="C13827" r:id="rId20250" xr:uid="{00000000-0004-0000-0000-0000194F0000}"/>
    <hyperlink ref="C13828" r:id="rId20251" xr:uid="{00000000-0004-0000-0000-00001A4F0000}"/>
    <hyperlink ref="M13828" r:id="rId20252" xr:uid="{00000000-0004-0000-0000-00001B4F0000}"/>
    <hyperlink ref="C13829" r:id="rId20253" xr:uid="{00000000-0004-0000-0000-00001C4F0000}"/>
    <hyperlink ref="C13830" r:id="rId20254" xr:uid="{00000000-0004-0000-0000-00001D4F0000}"/>
    <hyperlink ref="C13831" r:id="rId20255" xr:uid="{00000000-0004-0000-0000-00001E4F0000}"/>
    <hyperlink ref="C13832" r:id="rId20256" xr:uid="{00000000-0004-0000-0000-00001F4F0000}"/>
    <hyperlink ref="M13832" r:id="rId20257" xr:uid="{00000000-0004-0000-0000-0000204F0000}"/>
    <hyperlink ref="C13833" r:id="rId20258" xr:uid="{00000000-0004-0000-0000-0000214F0000}"/>
    <hyperlink ref="M13833" r:id="rId20259" xr:uid="{00000000-0004-0000-0000-0000224F0000}"/>
    <hyperlink ref="C13834" r:id="rId20260" xr:uid="{00000000-0004-0000-0000-0000234F0000}"/>
    <hyperlink ref="M13834" r:id="rId20261" xr:uid="{00000000-0004-0000-0000-0000244F0000}"/>
    <hyperlink ref="C13835" r:id="rId20262" xr:uid="{00000000-0004-0000-0000-0000254F0000}"/>
    <hyperlink ref="C13836" r:id="rId20263" xr:uid="{00000000-0004-0000-0000-0000264F0000}"/>
    <hyperlink ref="M13836" r:id="rId20264" xr:uid="{00000000-0004-0000-0000-0000274F0000}"/>
    <hyperlink ref="C13837" r:id="rId20265" xr:uid="{00000000-0004-0000-0000-0000284F0000}"/>
    <hyperlink ref="C13838" r:id="rId20266" xr:uid="{00000000-0004-0000-0000-0000294F0000}"/>
    <hyperlink ref="C13839" r:id="rId20267" xr:uid="{00000000-0004-0000-0000-00002A4F0000}"/>
    <hyperlink ref="M13839" r:id="rId20268" xr:uid="{00000000-0004-0000-0000-00002B4F0000}"/>
    <hyperlink ref="C13840" r:id="rId20269" xr:uid="{00000000-0004-0000-0000-00002C4F0000}"/>
    <hyperlink ref="C13841" r:id="rId20270" xr:uid="{00000000-0004-0000-0000-00002D4F0000}"/>
    <hyperlink ref="C13842" r:id="rId20271" xr:uid="{00000000-0004-0000-0000-00002E4F0000}"/>
    <hyperlink ref="C13843" r:id="rId20272" xr:uid="{00000000-0004-0000-0000-00002F4F0000}"/>
    <hyperlink ref="C13844" r:id="rId20273" xr:uid="{00000000-0004-0000-0000-0000304F0000}"/>
    <hyperlink ref="M13844" r:id="rId20274" xr:uid="{00000000-0004-0000-0000-0000314F0000}"/>
    <hyperlink ref="C13845" r:id="rId20275" xr:uid="{00000000-0004-0000-0000-0000324F0000}"/>
    <hyperlink ref="C13846" r:id="rId20276" xr:uid="{00000000-0004-0000-0000-0000334F0000}"/>
    <hyperlink ref="C13847" r:id="rId20277" xr:uid="{00000000-0004-0000-0000-0000344F0000}"/>
    <hyperlink ref="C13848" r:id="rId20278" xr:uid="{00000000-0004-0000-0000-0000354F0000}"/>
    <hyperlink ref="C13849" r:id="rId20279" xr:uid="{00000000-0004-0000-0000-0000364F0000}"/>
    <hyperlink ref="M13849" r:id="rId20280" xr:uid="{00000000-0004-0000-0000-0000374F0000}"/>
    <hyperlink ref="C13850" r:id="rId20281" xr:uid="{00000000-0004-0000-0000-0000384F0000}"/>
    <hyperlink ref="C13851" r:id="rId20282" xr:uid="{00000000-0004-0000-0000-0000394F0000}"/>
    <hyperlink ref="C13852" r:id="rId20283" xr:uid="{00000000-0004-0000-0000-00003A4F0000}"/>
    <hyperlink ref="C13853" r:id="rId20284" xr:uid="{00000000-0004-0000-0000-00003B4F0000}"/>
    <hyperlink ref="C13854" r:id="rId20285" xr:uid="{00000000-0004-0000-0000-00003C4F0000}"/>
    <hyperlink ref="M13854" r:id="rId20286" xr:uid="{00000000-0004-0000-0000-00003D4F0000}"/>
    <hyperlink ref="C13855" r:id="rId20287" xr:uid="{00000000-0004-0000-0000-00003E4F0000}"/>
    <hyperlink ref="M13855" r:id="rId20288" xr:uid="{00000000-0004-0000-0000-00003F4F0000}"/>
    <hyperlink ref="C13856" r:id="rId20289" xr:uid="{00000000-0004-0000-0000-0000404F0000}"/>
    <hyperlink ref="C13857" r:id="rId20290" xr:uid="{00000000-0004-0000-0000-0000414F0000}"/>
    <hyperlink ref="M13857" r:id="rId20291" xr:uid="{00000000-0004-0000-0000-0000424F0000}"/>
    <hyperlink ref="C13858" r:id="rId20292" xr:uid="{00000000-0004-0000-0000-0000434F0000}"/>
    <hyperlink ref="C13859" r:id="rId20293" xr:uid="{00000000-0004-0000-0000-0000444F0000}"/>
    <hyperlink ref="M13859" r:id="rId20294" xr:uid="{00000000-0004-0000-0000-0000454F0000}"/>
    <hyperlink ref="C13860" r:id="rId20295" xr:uid="{00000000-0004-0000-0000-0000464F0000}"/>
    <hyperlink ref="C13861" r:id="rId20296" xr:uid="{00000000-0004-0000-0000-0000474F0000}"/>
    <hyperlink ref="C13862" r:id="rId20297" xr:uid="{00000000-0004-0000-0000-0000484F0000}"/>
    <hyperlink ref="M13862" r:id="rId20298" xr:uid="{00000000-0004-0000-0000-0000494F0000}"/>
    <hyperlink ref="C13863" r:id="rId20299" xr:uid="{00000000-0004-0000-0000-00004A4F0000}"/>
    <hyperlink ref="C13864" r:id="rId20300" xr:uid="{00000000-0004-0000-0000-00004B4F0000}"/>
    <hyperlink ref="M13864" r:id="rId20301" xr:uid="{00000000-0004-0000-0000-00004C4F0000}"/>
    <hyperlink ref="C13865" r:id="rId20302" xr:uid="{00000000-0004-0000-0000-00004D4F0000}"/>
    <hyperlink ref="M13865" r:id="rId20303" xr:uid="{00000000-0004-0000-0000-00004E4F0000}"/>
    <hyperlink ref="C13866" r:id="rId20304" xr:uid="{00000000-0004-0000-0000-00004F4F0000}"/>
    <hyperlink ref="C13867" r:id="rId20305" xr:uid="{00000000-0004-0000-0000-0000504F0000}"/>
    <hyperlink ref="M13867" r:id="rId20306" xr:uid="{00000000-0004-0000-0000-0000514F0000}"/>
    <hyperlink ref="C13868" r:id="rId20307" xr:uid="{00000000-0004-0000-0000-0000524F0000}"/>
    <hyperlink ref="M13868" r:id="rId20308" xr:uid="{00000000-0004-0000-0000-0000534F0000}"/>
    <hyperlink ref="C13869" r:id="rId20309" xr:uid="{00000000-0004-0000-0000-0000544F0000}"/>
    <hyperlink ref="M13869" r:id="rId20310" xr:uid="{00000000-0004-0000-0000-0000554F0000}"/>
    <hyperlink ref="C13870" r:id="rId20311" xr:uid="{00000000-0004-0000-0000-0000564F0000}"/>
    <hyperlink ref="M13870" r:id="rId20312" xr:uid="{00000000-0004-0000-0000-0000574F0000}"/>
    <hyperlink ref="C13871" r:id="rId20313" xr:uid="{00000000-0004-0000-0000-0000584F0000}"/>
    <hyperlink ref="C13872" r:id="rId20314" xr:uid="{00000000-0004-0000-0000-0000594F0000}"/>
    <hyperlink ref="M13872" r:id="rId20315" xr:uid="{00000000-0004-0000-0000-00005A4F0000}"/>
    <hyperlink ref="C13873" r:id="rId20316" xr:uid="{00000000-0004-0000-0000-00005B4F0000}"/>
    <hyperlink ref="M13873" r:id="rId20317" xr:uid="{00000000-0004-0000-0000-00005C4F0000}"/>
    <hyperlink ref="C13874" r:id="rId20318" xr:uid="{00000000-0004-0000-0000-00005D4F0000}"/>
    <hyperlink ref="M13874" r:id="rId20319" xr:uid="{00000000-0004-0000-0000-00005E4F0000}"/>
    <hyperlink ref="C13875" r:id="rId20320" xr:uid="{00000000-0004-0000-0000-00005F4F0000}"/>
    <hyperlink ref="M13875" r:id="rId20321" xr:uid="{00000000-0004-0000-0000-0000604F0000}"/>
    <hyperlink ref="C13876" r:id="rId20322" xr:uid="{00000000-0004-0000-0000-0000614F0000}"/>
    <hyperlink ref="C13877" r:id="rId20323" xr:uid="{00000000-0004-0000-0000-0000624F0000}"/>
    <hyperlink ref="C13878" r:id="rId20324" xr:uid="{00000000-0004-0000-0000-0000634F0000}"/>
    <hyperlink ref="M13878" r:id="rId20325" xr:uid="{00000000-0004-0000-0000-0000644F0000}"/>
    <hyperlink ref="C13879" r:id="rId20326" xr:uid="{00000000-0004-0000-0000-0000654F0000}"/>
    <hyperlink ref="M13879" r:id="rId20327" xr:uid="{00000000-0004-0000-0000-0000664F0000}"/>
    <hyperlink ref="C13880" r:id="rId20328" xr:uid="{00000000-0004-0000-0000-0000674F0000}"/>
    <hyperlink ref="C13881" r:id="rId20329" xr:uid="{00000000-0004-0000-0000-0000684F0000}"/>
    <hyperlink ref="C13882" r:id="rId20330" xr:uid="{00000000-0004-0000-0000-0000694F0000}"/>
    <hyperlink ref="M13882" r:id="rId20331" xr:uid="{00000000-0004-0000-0000-00006A4F0000}"/>
    <hyperlink ref="C13883" r:id="rId20332" xr:uid="{00000000-0004-0000-0000-00006B4F0000}"/>
    <hyperlink ref="C13884" r:id="rId20333" xr:uid="{00000000-0004-0000-0000-00006C4F0000}"/>
    <hyperlink ref="C13885" r:id="rId20334" xr:uid="{00000000-0004-0000-0000-00006D4F0000}"/>
    <hyperlink ref="M13885" r:id="rId20335" xr:uid="{00000000-0004-0000-0000-00006E4F0000}"/>
    <hyperlink ref="C13886" r:id="rId20336" xr:uid="{00000000-0004-0000-0000-00006F4F0000}"/>
    <hyperlink ref="M13886" r:id="rId20337" xr:uid="{00000000-0004-0000-0000-0000704F0000}"/>
    <hyperlink ref="C13887" r:id="rId20338" xr:uid="{00000000-0004-0000-0000-0000714F0000}"/>
    <hyperlink ref="C13888" r:id="rId20339" xr:uid="{00000000-0004-0000-0000-0000724F0000}"/>
    <hyperlink ref="C13889" r:id="rId20340" xr:uid="{00000000-0004-0000-0000-0000734F0000}"/>
    <hyperlink ref="C13890" r:id="rId20341" xr:uid="{00000000-0004-0000-0000-0000744F0000}"/>
    <hyperlink ref="M13890" r:id="rId20342" xr:uid="{00000000-0004-0000-0000-0000754F0000}"/>
    <hyperlink ref="C13891" r:id="rId20343" xr:uid="{00000000-0004-0000-0000-0000764F0000}"/>
    <hyperlink ref="C13892" r:id="rId20344" xr:uid="{00000000-0004-0000-0000-0000774F0000}"/>
    <hyperlink ref="C13893" r:id="rId20345" xr:uid="{00000000-0004-0000-0000-0000784F0000}"/>
    <hyperlink ref="C13894" r:id="rId20346" xr:uid="{00000000-0004-0000-0000-0000794F0000}"/>
    <hyperlink ref="C13895" r:id="rId20347" xr:uid="{00000000-0004-0000-0000-00007A4F0000}"/>
    <hyperlink ref="C13896" r:id="rId20348" xr:uid="{00000000-0004-0000-0000-00007B4F0000}"/>
    <hyperlink ref="M13896" r:id="rId20349" xr:uid="{00000000-0004-0000-0000-00007C4F0000}"/>
    <hyperlink ref="C13897" r:id="rId20350" xr:uid="{00000000-0004-0000-0000-00007D4F0000}"/>
    <hyperlink ref="M13897" r:id="rId20351" xr:uid="{00000000-0004-0000-0000-00007E4F0000}"/>
    <hyperlink ref="C13898" r:id="rId20352" xr:uid="{00000000-0004-0000-0000-00007F4F0000}"/>
    <hyperlink ref="M13898" r:id="rId20353" xr:uid="{00000000-0004-0000-0000-0000804F0000}"/>
    <hyperlink ref="C13899" r:id="rId20354" xr:uid="{00000000-0004-0000-0000-0000814F0000}"/>
    <hyperlink ref="C13900" r:id="rId20355" xr:uid="{00000000-0004-0000-0000-0000824F0000}"/>
    <hyperlink ref="M13900" r:id="rId20356" xr:uid="{00000000-0004-0000-0000-0000834F0000}"/>
    <hyperlink ref="C13901" r:id="rId20357" xr:uid="{00000000-0004-0000-0000-0000844F0000}"/>
    <hyperlink ref="C13902" r:id="rId20358" xr:uid="{00000000-0004-0000-0000-0000854F0000}"/>
    <hyperlink ref="C13903" r:id="rId20359" xr:uid="{00000000-0004-0000-0000-0000864F0000}"/>
    <hyperlink ref="C13904" r:id="rId20360" xr:uid="{00000000-0004-0000-0000-0000874F0000}"/>
    <hyperlink ref="M13904" r:id="rId20361" xr:uid="{00000000-0004-0000-0000-0000884F0000}"/>
    <hyperlink ref="C13905" r:id="rId20362" xr:uid="{00000000-0004-0000-0000-0000894F0000}"/>
    <hyperlink ref="M13905" r:id="rId20363" xr:uid="{00000000-0004-0000-0000-00008A4F0000}"/>
    <hyperlink ref="C13906" r:id="rId20364" xr:uid="{00000000-0004-0000-0000-00008B4F0000}"/>
    <hyperlink ref="M13906" r:id="rId20365" xr:uid="{00000000-0004-0000-0000-00008C4F0000}"/>
    <hyperlink ref="C13907" r:id="rId20366" xr:uid="{00000000-0004-0000-0000-00008D4F0000}"/>
    <hyperlink ref="C13908" r:id="rId20367" xr:uid="{00000000-0004-0000-0000-00008E4F0000}"/>
    <hyperlink ref="C13909" r:id="rId20368" xr:uid="{00000000-0004-0000-0000-00008F4F0000}"/>
    <hyperlink ref="M13909" r:id="rId20369" xr:uid="{00000000-0004-0000-0000-0000904F0000}"/>
    <hyperlink ref="C13910" r:id="rId20370" xr:uid="{00000000-0004-0000-0000-0000914F0000}"/>
    <hyperlink ref="C13911" r:id="rId20371" xr:uid="{00000000-0004-0000-0000-0000924F0000}"/>
    <hyperlink ref="C13912" r:id="rId20372" xr:uid="{00000000-0004-0000-0000-0000934F0000}"/>
    <hyperlink ref="C13913" r:id="rId20373" xr:uid="{00000000-0004-0000-0000-0000944F0000}"/>
    <hyperlink ref="C13914" r:id="rId20374" xr:uid="{00000000-0004-0000-0000-0000954F0000}"/>
    <hyperlink ref="M13914" r:id="rId20375" xr:uid="{00000000-0004-0000-0000-0000964F0000}"/>
    <hyperlink ref="C13915" r:id="rId20376" xr:uid="{00000000-0004-0000-0000-0000974F0000}"/>
    <hyperlink ref="C13916" r:id="rId20377" xr:uid="{00000000-0004-0000-0000-0000984F0000}"/>
    <hyperlink ref="C13917" r:id="rId20378" xr:uid="{00000000-0004-0000-0000-0000994F0000}"/>
    <hyperlink ref="M13917" r:id="rId20379" xr:uid="{00000000-0004-0000-0000-00009A4F0000}"/>
    <hyperlink ref="C13918" r:id="rId20380" xr:uid="{00000000-0004-0000-0000-00009B4F0000}"/>
    <hyperlink ref="C13919" r:id="rId20381" xr:uid="{00000000-0004-0000-0000-00009C4F0000}"/>
    <hyperlink ref="M13919" r:id="rId20382" xr:uid="{00000000-0004-0000-0000-00009D4F0000}"/>
    <hyperlink ref="C13920" r:id="rId20383" xr:uid="{00000000-0004-0000-0000-00009E4F0000}"/>
    <hyperlink ref="C13921" r:id="rId20384" xr:uid="{00000000-0004-0000-0000-00009F4F0000}"/>
    <hyperlink ref="M13921" r:id="rId20385" xr:uid="{00000000-0004-0000-0000-0000A04F0000}"/>
    <hyperlink ref="C13922" r:id="rId20386" xr:uid="{00000000-0004-0000-0000-0000A14F0000}"/>
    <hyperlink ref="M13922" r:id="rId20387" xr:uid="{00000000-0004-0000-0000-0000A24F0000}"/>
    <hyperlink ref="C13923" r:id="rId20388" xr:uid="{00000000-0004-0000-0000-0000A34F0000}"/>
    <hyperlink ref="C13924" r:id="rId20389" xr:uid="{00000000-0004-0000-0000-0000A44F0000}"/>
    <hyperlink ref="M13924" r:id="rId20390" xr:uid="{00000000-0004-0000-0000-0000A54F0000}"/>
    <hyperlink ref="C13925" r:id="rId20391" xr:uid="{00000000-0004-0000-0000-0000A64F0000}"/>
    <hyperlink ref="M13925" r:id="rId20392" xr:uid="{00000000-0004-0000-0000-0000A74F0000}"/>
    <hyperlink ref="C13926" r:id="rId20393" xr:uid="{00000000-0004-0000-0000-0000A84F0000}"/>
    <hyperlink ref="M13926" r:id="rId20394" xr:uid="{00000000-0004-0000-0000-0000A94F0000}"/>
    <hyperlink ref="C13927" r:id="rId20395" xr:uid="{00000000-0004-0000-0000-0000AA4F0000}"/>
    <hyperlink ref="M13927" r:id="rId20396" xr:uid="{00000000-0004-0000-0000-0000AB4F0000}"/>
    <hyperlink ref="C13928" r:id="rId20397" xr:uid="{00000000-0004-0000-0000-0000AC4F0000}"/>
    <hyperlink ref="C13929" r:id="rId20398" xr:uid="{00000000-0004-0000-0000-0000AD4F0000}"/>
    <hyperlink ref="C13930" r:id="rId20399" xr:uid="{00000000-0004-0000-0000-0000AE4F0000}"/>
    <hyperlink ref="C13931" r:id="rId20400" xr:uid="{00000000-0004-0000-0000-0000AF4F0000}"/>
    <hyperlink ref="M13931" r:id="rId20401" xr:uid="{00000000-0004-0000-0000-0000B04F0000}"/>
    <hyperlink ref="C13932" r:id="rId20402" xr:uid="{00000000-0004-0000-0000-0000B14F0000}"/>
    <hyperlink ref="M13932" r:id="rId20403" xr:uid="{00000000-0004-0000-0000-0000B24F0000}"/>
    <hyperlink ref="C13933" r:id="rId20404" xr:uid="{00000000-0004-0000-0000-0000B34F0000}"/>
    <hyperlink ref="M13933" r:id="rId20405" xr:uid="{00000000-0004-0000-0000-0000B44F0000}"/>
    <hyperlink ref="C13934" r:id="rId20406" xr:uid="{00000000-0004-0000-0000-0000B54F0000}"/>
    <hyperlink ref="C13935" r:id="rId20407" xr:uid="{00000000-0004-0000-0000-0000B64F0000}"/>
    <hyperlink ref="M13935" r:id="rId20408" xr:uid="{00000000-0004-0000-0000-0000B74F0000}"/>
    <hyperlink ref="C13936" r:id="rId20409" xr:uid="{00000000-0004-0000-0000-0000B84F0000}"/>
    <hyperlink ref="C13937" r:id="rId20410" xr:uid="{00000000-0004-0000-0000-0000B94F0000}"/>
    <hyperlink ref="M13937" r:id="rId20411" xr:uid="{00000000-0004-0000-0000-0000BA4F0000}"/>
    <hyperlink ref="C13938" r:id="rId20412" xr:uid="{00000000-0004-0000-0000-0000BB4F0000}"/>
    <hyperlink ref="M13938" r:id="rId20413" xr:uid="{00000000-0004-0000-0000-0000BC4F0000}"/>
    <hyperlink ref="C13939" r:id="rId20414" xr:uid="{00000000-0004-0000-0000-0000BD4F0000}"/>
    <hyperlink ref="C13940" r:id="rId20415" xr:uid="{00000000-0004-0000-0000-0000BE4F0000}"/>
    <hyperlink ref="M13940" r:id="rId20416" xr:uid="{00000000-0004-0000-0000-0000BF4F0000}"/>
    <hyperlink ref="C13941" r:id="rId20417" xr:uid="{00000000-0004-0000-0000-0000C04F0000}"/>
    <hyperlink ref="C13942" r:id="rId20418" xr:uid="{00000000-0004-0000-0000-0000C14F0000}"/>
    <hyperlink ref="M13942" r:id="rId20419" xr:uid="{00000000-0004-0000-0000-0000C24F0000}"/>
    <hyperlink ref="C13943" r:id="rId20420" xr:uid="{00000000-0004-0000-0000-0000C34F0000}"/>
    <hyperlink ref="C13944" r:id="rId20421" xr:uid="{00000000-0004-0000-0000-0000C44F0000}"/>
    <hyperlink ref="M13944" r:id="rId20422" xr:uid="{00000000-0004-0000-0000-0000C54F0000}"/>
    <hyperlink ref="C13945" r:id="rId20423" xr:uid="{00000000-0004-0000-0000-0000C64F0000}"/>
    <hyperlink ref="C13946" r:id="rId20424" xr:uid="{00000000-0004-0000-0000-0000C74F0000}"/>
    <hyperlink ref="C13947" r:id="rId20425" xr:uid="{00000000-0004-0000-0000-0000C84F0000}"/>
    <hyperlink ref="M13947" r:id="rId20426" xr:uid="{00000000-0004-0000-0000-0000C94F0000}"/>
    <hyperlink ref="C13948" r:id="rId20427" xr:uid="{00000000-0004-0000-0000-0000CA4F0000}"/>
    <hyperlink ref="M13948" r:id="rId20428" xr:uid="{00000000-0004-0000-0000-0000CB4F0000}"/>
    <hyperlink ref="C13949" r:id="rId20429" xr:uid="{00000000-0004-0000-0000-0000CC4F0000}"/>
    <hyperlink ref="M13949" r:id="rId20430" xr:uid="{00000000-0004-0000-0000-0000CD4F0000}"/>
    <hyperlink ref="C13950" r:id="rId20431" xr:uid="{00000000-0004-0000-0000-0000CE4F0000}"/>
    <hyperlink ref="C13951" r:id="rId20432" xr:uid="{00000000-0004-0000-0000-0000CF4F0000}"/>
    <hyperlink ref="C13952" r:id="rId20433" xr:uid="{00000000-0004-0000-0000-0000D04F0000}"/>
    <hyperlink ref="C13953" r:id="rId20434" xr:uid="{00000000-0004-0000-0000-0000D14F0000}"/>
    <hyperlink ref="M13953" r:id="rId20435" xr:uid="{00000000-0004-0000-0000-0000D24F0000}"/>
    <hyperlink ref="C13954" r:id="rId20436" xr:uid="{00000000-0004-0000-0000-0000D34F0000}"/>
    <hyperlink ref="C13955" r:id="rId20437" xr:uid="{00000000-0004-0000-0000-0000D44F0000}"/>
    <hyperlink ref="M13955" r:id="rId20438" xr:uid="{00000000-0004-0000-0000-0000D54F0000}"/>
    <hyperlink ref="C13956" r:id="rId20439" xr:uid="{00000000-0004-0000-0000-0000D64F0000}"/>
    <hyperlink ref="C13957" r:id="rId20440" xr:uid="{00000000-0004-0000-0000-0000D74F0000}"/>
    <hyperlink ref="C13958" r:id="rId20441" xr:uid="{00000000-0004-0000-0000-0000D84F0000}"/>
    <hyperlink ref="M13958" r:id="rId20442" xr:uid="{00000000-0004-0000-0000-0000D94F0000}"/>
    <hyperlink ref="C13959" r:id="rId20443" xr:uid="{00000000-0004-0000-0000-0000DA4F0000}"/>
    <hyperlink ref="M13959" r:id="rId20444" xr:uid="{00000000-0004-0000-0000-0000DB4F0000}"/>
    <hyperlink ref="C13960" r:id="rId20445" xr:uid="{00000000-0004-0000-0000-0000DC4F0000}"/>
    <hyperlink ref="C13961" r:id="rId20446" xr:uid="{00000000-0004-0000-0000-0000DD4F0000}"/>
    <hyperlink ref="M13961" r:id="rId20447" xr:uid="{00000000-0004-0000-0000-0000DE4F0000}"/>
    <hyperlink ref="C13962" r:id="rId20448" xr:uid="{00000000-0004-0000-0000-0000DF4F0000}"/>
    <hyperlink ref="M13962" r:id="rId20449" xr:uid="{00000000-0004-0000-0000-0000E04F0000}"/>
    <hyperlink ref="C13963" r:id="rId20450" xr:uid="{00000000-0004-0000-0000-0000E14F0000}"/>
    <hyperlink ref="M13963" r:id="rId20451" xr:uid="{00000000-0004-0000-0000-0000E24F0000}"/>
    <hyperlink ref="C13964" r:id="rId20452" xr:uid="{00000000-0004-0000-0000-0000E34F0000}"/>
    <hyperlink ref="M13964" r:id="rId20453" xr:uid="{00000000-0004-0000-0000-0000E44F0000}"/>
    <hyperlink ref="C13965" r:id="rId20454" xr:uid="{00000000-0004-0000-0000-0000E54F0000}"/>
    <hyperlink ref="M13965" r:id="rId20455" xr:uid="{00000000-0004-0000-0000-0000E64F0000}"/>
    <hyperlink ref="C13966" r:id="rId20456" xr:uid="{00000000-0004-0000-0000-0000E74F0000}"/>
    <hyperlink ref="M13966" r:id="rId20457" xr:uid="{00000000-0004-0000-0000-0000E84F0000}"/>
    <hyperlink ref="C13967" r:id="rId20458" xr:uid="{00000000-0004-0000-0000-0000E94F0000}"/>
    <hyperlink ref="M13967" r:id="rId20459" xr:uid="{00000000-0004-0000-0000-0000EA4F0000}"/>
    <hyperlink ref="C13968" r:id="rId20460" xr:uid="{00000000-0004-0000-0000-0000EB4F0000}"/>
    <hyperlink ref="M13968" r:id="rId20461" xr:uid="{00000000-0004-0000-0000-0000EC4F0000}"/>
    <hyperlink ref="C13969" r:id="rId20462" xr:uid="{00000000-0004-0000-0000-0000ED4F0000}"/>
    <hyperlink ref="M13969" r:id="rId20463" xr:uid="{00000000-0004-0000-0000-0000EE4F0000}"/>
    <hyperlink ref="C13970" r:id="rId20464" xr:uid="{00000000-0004-0000-0000-0000EF4F0000}"/>
    <hyperlink ref="M13970" r:id="rId20465" xr:uid="{00000000-0004-0000-0000-0000F04F0000}"/>
    <hyperlink ref="C13971" r:id="rId20466" xr:uid="{00000000-0004-0000-0000-0000F14F0000}"/>
    <hyperlink ref="M13971" r:id="rId20467" xr:uid="{00000000-0004-0000-0000-0000F24F0000}"/>
    <hyperlink ref="C13972" r:id="rId20468" xr:uid="{00000000-0004-0000-0000-0000F34F0000}"/>
    <hyperlink ref="M13972" r:id="rId20469" xr:uid="{00000000-0004-0000-0000-0000F44F0000}"/>
    <hyperlink ref="C13973" r:id="rId20470" xr:uid="{00000000-0004-0000-0000-0000F54F0000}"/>
    <hyperlink ref="M13973" r:id="rId20471" xr:uid="{00000000-0004-0000-0000-0000F64F0000}"/>
    <hyperlink ref="C13974" r:id="rId20472" xr:uid="{00000000-0004-0000-0000-0000F74F0000}"/>
    <hyperlink ref="M13974" r:id="rId20473" xr:uid="{00000000-0004-0000-0000-0000F84F0000}"/>
    <hyperlink ref="C13975" r:id="rId20474" xr:uid="{00000000-0004-0000-0000-0000F94F0000}"/>
    <hyperlink ref="M13975" r:id="rId20475" xr:uid="{00000000-0004-0000-0000-0000FA4F0000}"/>
    <hyperlink ref="C13976" r:id="rId20476" xr:uid="{00000000-0004-0000-0000-0000FB4F0000}"/>
    <hyperlink ref="C13977" r:id="rId20477" xr:uid="{00000000-0004-0000-0000-0000FC4F0000}"/>
    <hyperlink ref="M13977" r:id="rId20478" xr:uid="{00000000-0004-0000-0000-0000FD4F0000}"/>
    <hyperlink ref="C13978" r:id="rId20479" xr:uid="{00000000-0004-0000-0000-0000FE4F0000}"/>
    <hyperlink ref="C13979" r:id="rId20480" xr:uid="{00000000-0004-0000-0000-0000FF4F0000}"/>
    <hyperlink ref="C13980" r:id="rId20481" xr:uid="{00000000-0004-0000-0000-000000500000}"/>
    <hyperlink ref="C13981" r:id="rId20482" xr:uid="{00000000-0004-0000-0000-000001500000}"/>
    <hyperlink ref="M13981" r:id="rId20483" xr:uid="{00000000-0004-0000-0000-000002500000}"/>
    <hyperlink ref="C13982" r:id="rId20484" xr:uid="{00000000-0004-0000-0000-000003500000}"/>
    <hyperlink ref="C13983" r:id="rId20485" xr:uid="{00000000-0004-0000-0000-000004500000}"/>
    <hyperlink ref="M13983" r:id="rId20486" xr:uid="{00000000-0004-0000-0000-000005500000}"/>
    <hyperlink ref="C13984" r:id="rId20487" xr:uid="{00000000-0004-0000-0000-000006500000}"/>
    <hyperlink ref="C13985" r:id="rId20488" xr:uid="{00000000-0004-0000-0000-000007500000}"/>
    <hyperlink ref="M13985" r:id="rId20489" xr:uid="{00000000-0004-0000-0000-000008500000}"/>
    <hyperlink ref="C13986" r:id="rId20490" xr:uid="{00000000-0004-0000-0000-000009500000}"/>
    <hyperlink ref="C13987" r:id="rId20491" xr:uid="{00000000-0004-0000-0000-00000A500000}"/>
    <hyperlink ref="M13987" r:id="rId20492" xr:uid="{00000000-0004-0000-0000-00000B500000}"/>
    <hyperlink ref="C13988" r:id="rId20493" xr:uid="{00000000-0004-0000-0000-00000C500000}"/>
    <hyperlink ref="C13989" r:id="rId20494" xr:uid="{00000000-0004-0000-0000-00000D500000}"/>
    <hyperlink ref="C13990" r:id="rId20495" xr:uid="{00000000-0004-0000-0000-00000E500000}"/>
    <hyperlink ref="C13991" r:id="rId20496" xr:uid="{00000000-0004-0000-0000-00000F500000}"/>
    <hyperlink ref="C13992" r:id="rId20497" xr:uid="{00000000-0004-0000-0000-000010500000}"/>
    <hyperlink ref="M13992" r:id="rId20498" xr:uid="{00000000-0004-0000-0000-000011500000}"/>
    <hyperlink ref="C13993" r:id="rId20499" xr:uid="{00000000-0004-0000-0000-000012500000}"/>
    <hyperlink ref="C13994" r:id="rId20500" xr:uid="{00000000-0004-0000-0000-000013500000}"/>
    <hyperlink ref="M13994" r:id="rId20501" xr:uid="{00000000-0004-0000-0000-000014500000}"/>
    <hyperlink ref="C13995" r:id="rId20502" xr:uid="{00000000-0004-0000-0000-000015500000}"/>
    <hyperlink ref="M13995" r:id="rId20503" xr:uid="{00000000-0004-0000-0000-000016500000}"/>
    <hyperlink ref="C13996" r:id="rId20504" xr:uid="{00000000-0004-0000-0000-000017500000}"/>
    <hyperlink ref="C13997" r:id="rId20505" xr:uid="{00000000-0004-0000-0000-000018500000}"/>
    <hyperlink ref="M13997" r:id="rId20506" xr:uid="{00000000-0004-0000-0000-000019500000}"/>
    <hyperlink ref="C13998" r:id="rId20507" xr:uid="{00000000-0004-0000-0000-00001A500000}"/>
    <hyperlink ref="C13999" r:id="rId20508" xr:uid="{00000000-0004-0000-0000-00001B500000}"/>
    <hyperlink ref="M13999" r:id="rId20509" xr:uid="{00000000-0004-0000-0000-00001C500000}"/>
    <hyperlink ref="C14000" r:id="rId20510" xr:uid="{00000000-0004-0000-0000-00001D500000}"/>
    <hyperlink ref="M14000" r:id="rId20511" xr:uid="{00000000-0004-0000-0000-00001E500000}"/>
    <hyperlink ref="C14001" r:id="rId20512" xr:uid="{00000000-0004-0000-0000-00001F500000}"/>
    <hyperlink ref="M14001" r:id="rId20513" xr:uid="{00000000-0004-0000-0000-000020500000}"/>
    <hyperlink ref="C14002" r:id="rId20514" xr:uid="{00000000-0004-0000-0000-000021500000}"/>
    <hyperlink ref="M14002" r:id="rId20515" xr:uid="{00000000-0004-0000-0000-000022500000}"/>
    <hyperlink ref="C14003" r:id="rId20516" xr:uid="{00000000-0004-0000-0000-000023500000}"/>
    <hyperlink ref="M14003" r:id="rId20517" xr:uid="{00000000-0004-0000-0000-000024500000}"/>
    <hyperlink ref="C14004" r:id="rId20518" xr:uid="{00000000-0004-0000-0000-000025500000}"/>
    <hyperlink ref="M14004" r:id="rId20519" xr:uid="{00000000-0004-0000-0000-000026500000}"/>
    <hyperlink ref="C14005" r:id="rId20520" xr:uid="{00000000-0004-0000-0000-000027500000}"/>
    <hyperlink ref="M14005" r:id="rId20521" xr:uid="{00000000-0004-0000-0000-000028500000}"/>
    <hyperlink ref="C14006" r:id="rId20522" xr:uid="{00000000-0004-0000-0000-000029500000}"/>
    <hyperlink ref="M14006" r:id="rId20523" xr:uid="{00000000-0004-0000-0000-00002A500000}"/>
    <hyperlink ref="C14007" r:id="rId20524" xr:uid="{00000000-0004-0000-0000-00002B500000}"/>
    <hyperlink ref="M14007" r:id="rId20525" xr:uid="{00000000-0004-0000-0000-00002C500000}"/>
    <hyperlink ref="C14008" r:id="rId20526" xr:uid="{00000000-0004-0000-0000-00002D500000}"/>
    <hyperlink ref="C14009" r:id="rId20527" xr:uid="{00000000-0004-0000-0000-00002E500000}"/>
    <hyperlink ref="M14009" r:id="rId20528" xr:uid="{00000000-0004-0000-0000-00002F500000}"/>
    <hyperlink ref="C14010" r:id="rId20529" xr:uid="{00000000-0004-0000-0000-000030500000}"/>
    <hyperlink ref="M14010" r:id="rId20530" xr:uid="{00000000-0004-0000-0000-000031500000}"/>
    <hyperlink ref="C14011" r:id="rId20531" xr:uid="{00000000-0004-0000-0000-000032500000}"/>
    <hyperlink ref="M14011" r:id="rId20532" xr:uid="{00000000-0004-0000-0000-000033500000}"/>
    <hyperlink ref="C14012" r:id="rId20533" xr:uid="{00000000-0004-0000-0000-000034500000}"/>
    <hyperlink ref="C14013" r:id="rId20534" xr:uid="{00000000-0004-0000-0000-000035500000}"/>
    <hyperlink ref="M14013" r:id="rId20535" xr:uid="{00000000-0004-0000-0000-000036500000}"/>
    <hyperlink ref="C14014" r:id="rId20536" xr:uid="{00000000-0004-0000-0000-000037500000}"/>
    <hyperlink ref="C14015" r:id="rId20537" xr:uid="{00000000-0004-0000-0000-000038500000}"/>
    <hyperlink ref="M14015" r:id="rId20538" xr:uid="{00000000-0004-0000-0000-000039500000}"/>
    <hyperlink ref="C14016" r:id="rId20539" xr:uid="{00000000-0004-0000-0000-00003A500000}"/>
    <hyperlink ref="M14016" r:id="rId20540" xr:uid="{00000000-0004-0000-0000-00003B500000}"/>
    <hyperlink ref="C14017" r:id="rId20541" xr:uid="{00000000-0004-0000-0000-00003C500000}"/>
    <hyperlink ref="C14018" r:id="rId20542" xr:uid="{00000000-0004-0000-0000-00003D500000}"/>
    <hyperlink ref="M14018" r:id="rId20543" xr:uid="{00000000-0004-0000-0000-00003E500000}"/>
    <hyperlink ref="C14019" r:id="rId20544" xr:uid="{00000000-0004-0000-0000-00003F500000}"/>
    <hyperlink ref="M14019" r:id="rId20545" xr:uid="{00000000-0004-0000-0000-000040500000}"/>
    <hyperlink ref="C14020" r:id="rId20546" xr:uid="{00000000-0004-0000-0000-000041500000}"/>
    <hyperlink ref="C14021" r:id="rId20547" xr:uid="{00000000-0004-0000-0000-000042500000}"/>
    <hyperlink ref="M14021" r:id="rId20548" xr:uid="{00000000-0004-0000-0000-000043500000}"/>
    <hyperlink ref="C14022" r:id="rId20549" xr:uid="{00000000-0004-0000-0000-000044500000}"/>
    <hyperlink ref="C14023" r:id="rId20550" xr:uid="{00000000-0004-0000-0000-000045500000}"/>
    <hyperlink ref="M14023" r:id="rId20551" xr:uid="{00000000-0004-0000-0000-000046500000}"/>
    <hyperlink ref="C14024" r:id="rId20552" xr:uid="{00000000-0004-0000-0000-000047500000}"/>
    <hyperlink ref="M14024" r:id="rId20553" xr:uid="{00000000-0004-0000-0000-000048500000}"/>
    <hyperlink ref="C14025" r:id="rId20554" xr:uid="{00000000-0004-0000-0000-000049500000}"/>
    <hyperlink ref="M14025" r:id="rId20555" xr:uid="{00000000-0004-0000-0000-00004A500000}"/>
    <hyperlink ref="C14026" r:id="rId20556" xr:uid="{00000000-0004-0000-0000-00004B500000}"/>
    <hyperlink ref="M14026" r:id="rId20557" location="_=_" xr:uid="{00000000-0004-0000-0000-00004C500000}"/>
    <hyperlink ref="C14027" r:id="rId20558" xr:uid="{00000000-0004-0000-0000-00004D500000}"/>
    <hyperlink ref="C14028" r:id="rId20559" xr:uid="{00000000-0004-0000-0000-00004E500000}"/>
    <hyperlink ref="M14028" r:id="rId20560" xr:uid="{00000000-0004-0000-0000-00004F500000}"/>
    <hyperlink ref="C14029" r:id="rId20561" xr:uid="{00000000-0004-0000-0000-000050500000}"/>
    <hyperlink ref="M14029" r:id="rId20562" xr:uid="{00000000-0004-0000-0000-000051500000}"/>
    <hyperlink ref="C14030" r:id="rId20563" xr:uid="{00000000-0004-0000-0000-000052500000}"/>
    <hyperlink ref="C14031" r:id="rId20564" xr:uid="{00000000-0004-0000-0000-000053500000}"/>
    <hyperlink ref="C14032" r:id="rId20565" xr:uid="{00000000-0004-0000-0000-000054500000}"/>
    <hyperlink ref="M14032" r:id="rId20566" xr:uid="{00000000-0004-0000-0000-000055500000}"/>
    <hyperlink ref="C14033" r:id="rId20567" xr:uid="{00000000-0004-0000-0000-000056500000}"/>
    <hyperlink ref="C14034" r:id="rId20568" xr:uid="{00000000-0004-0000-0000-000057500000}"/>
    <hyperlink ref="M14034" r:id="rId20569" xr:uid="{00000000-0004-0000-0000-000058500000}"/>
    <hyperlink ref="C14035" r:id="rId20570" xr:uid="{00000000-0004-0000-0000-000059500000}"/>
    <hyperlink ref="C14036" r:id="rId20571" xr:uid="{00000000-0004-0000-0000-00005A500000}"/>
    <hyperlink ref="C14037" r:id="rId20572" xr:uid="{00000000-0004-0000-0000-00005B500000}"/>
    <hyperlink ref="M14037" r:id="rId20573" xr:uid="{00000000-0004-0000-0000-00005C500000}"/>
    <hyperlink ref="C14038" r:id="rId20574" xr:uid="{00000000-0004-0000-0000-00005D500000}"/>
    <hyperlink ref="M14038" r:id="rId20575" xr:uid="{00000000-0004-0000-0000-00005E500000}"/>
    <hyperlink ref="C14039" r:id="rId20576" xr:uid="{00000000-0004-0000-0000-00005F500000}"/>
    <hyperlink ref="M14039" r:id="rId20577" xr:uid="{00000000-0004-0000-0000-000060500000}"/>
    <hyperlink ref="C14040" r:id="rId20578" xr:uid="{00000000-0004-0000-0000-000061500000}"/>
    <hyperlink ref="M14040" r:id="rId20579" xr:uid="{00000000-0004-0000-0000-000062500000}"/>
    <hyperlink ref="C14041" r:id="rId20580" xr:uid="{00000000-0004-0000-0000-000063500000}"/>
    <hyperlink ref="C14042" r:id="rId20581" xr:uid="{00000000-0004-0000-0000-000064500000}"/>
    <hyperlink ref="M14042" r:id="rId20582" xr:uid="{00000000-0004-0000-0000-000065500000}"/>
    <hyperlink ref="C14043" r:id="rId20583" xr:uid="{00000000-0004-0000-0000-000066500000}"/>
    <hyperlink ref="C14044" r:id="rId20584" xr:uid="{00000000-0004-0000-0000-000067500000}"/>
    <hyperlink ref="C14045" r:id="rId20585" xr:uid="{00000000-0004-0000-0000-000068500000}"/>
    <hyperlink ref="M14045" r:id="rId20586" xr:uid="{00000000-0004-0000-0000-000069500000}"/>
    <hyperlink ref="C14046" r:id="rId20587" xr:uid="{00000000-0004-0000-0000-00006A500000}"/>
    <hyperlink ref="M14046" r:id="rId20588" xr:uid="{00000000-0004-0000-0000-00006B500000}"/>
    <hyperlink ref="C14047" r:id="rId20589" xr:uid="{00000000-0004-0000-0000-00006C500000}"/>
    <hyperlink ref="C14048" r:id="rId20590" xr:uid="{00000000-0004-0000-0000-00006D500000}"/>
    <hyperlink ref="C14049" r:id="rId20591" xr:uid="{00000000-0004-0000-0000-00006E500000}"/>
    <hyperlink ref="M14049" r:id="rId20592" xr:uid="{00000000-0004-0000-0000-00006F500000}"/>
    <hyperlink ref="C14050" r:id="rId20593" xr:uid="{00000000-0004-0000-0000-000070500000}"/>
    <hyperlink ref="M14050" r:id="rId20594" xr:uid="{00000000-0004-0000-0000-000071500000}"/>
    <hyperlink ref="C14051" r:id="rId20595" xr:uid="{00000000-0004-0000-0000-000072500000}"/>
    <hyperlink ref="M14051" r:id="rId20596" xr:uid="{00000000-0004-0000-0000-000073500000}"/>
    <hyperlink ref="C14052" r:id="rId20597" xr:uid="{00000000-0004-0000-0000-000074500000}"/>
    <hyperlink ref="M14052" r:id="rId20598" xr:uid="{00000000-0004-0000-0000-000075500000}"/>
    <hyperlink ref="C14053" r:id="rId20599" xr:uid="{00000000-0004-0000-0000-000076500000}"/>
    <hyperlink ref="C14054" r:id="rId20600" xr:uid="{00000000-0004-0000-0000-000077500000}"/>
    <hyperlink ref="M14054" r:id="rId20601" xr:uid="{00000000-0004-0000-0000-000078500000}"/>
    <hyperlink ref="C14055" r:id="rId20602" xr:uid="{00000000-0004-0000-0000-000079500000}"/>
    <hyperlink ref="C14056" r:id="rId20603" xr:uid="{00000000-0004-0000-0000-00007A500000}"/>
    <hyperlink ref="M14056" r:id="rId20604" xr:uid="{00000000-0004-0000-0000-00007B500000}"/>
    <hyperlink ref="C14057" r:id="rId20605" xr:uid="{00000000-0004-0000-0000-00007C500000}"/>
    <hyperlink ref="C14058" r:id="rId20606" xr:uid="{00000000-0004-0000-0000-00007D500000}"/>
    <hyperlink ref="M14058" r:id="rId20607" xr:uid="{00000000-0004-0000-0000-00007E500000}"/>
    <hyperlink ref="C14059" r:id="rId20608" xr:uid="{00000000-0004-0000-0000-00007F500000}"/>
    <hyperlink ref="M14059" r:id="rId20609" xr:uid="{00000000-0004-0000-0000-000080500000}"/>
    <hyperlink ref="C14060" r:id="rId20610" xr:uid="{00000000-0004-0000-0000-000081500000}"/>
    <hyperlink ref="M14060" r:id="rId20611" xr:uid="{00000000-0004-0000-0000-000082500000}"/>
    <hyperlink ref="C14061" r:id="rId20612" xr:uid="{00000000-0004-0000-0000-000083500000}"/>
    <hyperlink ref="M14061" r:id="rId20613" xr:uid="{00000000-0004-0000-0000-000084500000}"/>
    <hyperlink ref="C14062" r:id="rId20614" xr:uid="{00000000-0004-0000-0000-000085500000}"/>
    <hyperlink ref="C14063" r:id="rId20615" xr:uid="{00000000-0004-0000-0000-000086500000}"/>
    <hyperlink ref="C14064" r:id="rId20616" xr:uid="{00000000-0004-0000-0000-000087500000}"/>
    <hyperlink ref="M14064" r:id="rId20617" xr:uid="{00000000-0004-0000-0000-000088500000}"/>
    <hyperlink ref="C14065" r:id="rId20618" xr:uid="{00000000-0004-0000-0000-000089500000}"/>
    <hyperlink ref="C14066" r:id="rId20619" xr:uid="{00000000-0004-0000-0000-00008A500000}"/>
    <hyperlink ref="C14067" r:id="rId20620" xr:uid="{00000000-0004-0000-0000-00008B500000}"/>
    <hyperlink ref="C14068" r:id="rId20621" xr:uid="{00000000-0004-0000-0000-00008C500000}"/>
    <hyperlink ref="C14069" r:id="rId20622" xr:uid="{00000000-0004-0000-0000-00008D500000}"/>
    <hyperlink ref="M14069" r:id="rId20623" xr:uid="{00000000-0004-0000-0000-00008E500000}"/>
    <hyperlink ref="C14070" r:id="rId20624" xr:uid="{00000000-0004-0000-0000-00008F500000}"/>
    <hyperlink ref="C14071" r:id="rId20625" xr:uid="{00000000-0004-0000-0000-000090500000}"/>
    <hyperlink ref="C14072" r:id="rId20626" xr:uid="{00000000-0004-0000-0000-000091500000}"/>
    <hyperlink ref="M14072" r:id="rId20627" xr:uid="{00000000-0004-0000-0000-000092500000}"/>
    <hyperlink ref="C14073" r:id="rId20628" xr:uid="{00000000-0004-0000-0000-000093500000}"/>
    <hyperlink ref="M14073" r:id="rId20629" xr:uid="{00000000-0004-0000-0000-000094500000}"/>
    <hyperlink ref="C14074" r:id="rId20630" xr:uid="{00000000-0004-0000-0000-000095500000}"/>
    <hyperlink ref="M14074" r:id="rId20631" xr:uid="{00000000-0004-0000-0000-000096500000}"/>
    <hyperlink ref="C14075" r:id="rId20632" xr:uid="{00000000-0004-0000-0000-000097500000}"/>
    <hyperlink ref="M14075" r:id="rId20633" xr:uid="{00000000-0004-0000-0000-000098500000}"/>
    <hyperlink ref="C14076" r:id="rId20634" xr:uid="{00000000-0004-0000-0000-000099500000}"/>
    <hyperlink ref="M14076" r:id="rId20635" xr:uid="{00000000-0004-0000-0000-00009A500000}"/>
    <hyperlink ref="C14077" r:id="rId20636" xr:uid="{00000000-0004-0000-0000-00009B500000}"/>
    <hyperlink ref="C14078" r:id="rId20637" xr:uid="{00000000-0004-0000-0000-00009C500000}"/>
    <hyperlink ref="C14079" r:id="rId20638" xr:uid="{00000000-0004-0000-0000-00009D500000}"/>
    <hyperlink ref="C14080" r:id="rId20639" xr:uid="{00000000-0004-0000-0000-00009E500000}"/>
    <hyperlink ref="M14080" r:id="rId20640" xr:uid="{00000000-0004-0000-0000-00009F500000}"/>
    <hyperlink ref="C14081" r:id="rId20641" xr:uid="{00000000-0004-0000-0000-0000A0500000}"/>
    <hyperlink ref="M14081" r:id="rId20642" xr:uid="{00000000-0004-0000-0000-0000A1500000}"/>
    <hyperlink ref="C14082" r:id="rId20643" xr:uid="{00000000-0004-0000-0000-0000A2500000}"/>
    <hyperlink ref="M14082" r:id="rId20644" xr:uid="{00000000-0004-0000-0000-0000A3500000}"/>
    <hyperlink ref="C14083" r:id="rId20645" xr:uid="{00000000-0004-0000-0000-0000A4500000}"/>
    <hyperlink ref="M14083" r:id="rId20646" xr:uid="{00000000-0004-0000-0000-0000A5500000}"/>
    <hyperlink ref="C14084" r:id="rId20647" xr:uid="{00000000-0004-0000-0000-0000A6500000}"/>
    <hyperlink ref="C14085" r:id="rId20648" xr:uid="{00000000-0004-0000-0000-0000A7500000}"/>
    <hyperlink ref="C14086" r:id="rId20649" xr:uid="{00000000-0004-0000-0000-0000A8500000}"/>
    <hyperlink ref="M14086" r:id="rId20650" xr:uid="{00000000-0004-0000-0000-0000A9500000}"/>
    <hyperlink ref="C14087" r:id="rId20651" xr:uid="{00000000-0004-0000-0000-0000AA500000}"/>
    <hyperlink ref="M14087" r:id="rId20652" xr:uid="{00000000-0004-0000-0000-0000AB500000}"/>
    <hyperlink ref="C14088" r:id="rId20653" xr:uid="{00000000-0004-0000-0000-0000AC500000}"/>
    <hyperlink ref="M14088" r:id="rId20654" xr:uid="{00000000-0004-0000-0000-0000AD500000}"/>
    <hyperlink ref="C14089" r:id="rId20655" xr:uid="{00000000-0004-0000-0000-0000AE500000}"/>
    <hyperlink ref="C14090" r:id="rId20656" xr:uid="{00000000-0004-0000-0000-0000AF500000}"/>
    <hyperlink ref="C14091" r:id="rId20657" xr:uid="{00000000-0004-0000-0000-0000B0500000}"/>
    <hyperlink ref="C14092" r:id="rId20658" xr:uid="{00000000-0004-0000-0000-0000B1500000}"/>
    <hyperlink ref="C14093" r:id="rId20659" xr:uid="{00000000-0004-0000-0000-0000B2500000}"/>
    <hyperlink ref="C14094" r:id="rId20660" xr:uid="{00000000-0004-0000-0000-0000B3500000}"/>
    <hyperlink ref="M14094" r:id="rId20661" xr:uid="{00000000-0004-0000-0000-0000B4500000}"/>
    <hyperlink ref="C14095" r:id="rId20662" xr:uid="{00000000-0004-0000-0000-0000B5500000}"/>
    <hyperlink ref="C14096" r:id="rId20663" xr:uid="{00000000-0004-0000-0000-0000B6500000}"/>
    <hyperlink ref="C14097" r:id="rId20664" xr:uid="{00000000-0004-0000-0000-0000B7500000}"/>
    <hyperlink ref="M14097" r:id="rId20665" xr:uid="{00000000-0004-0000-0000-0000B8500000}"/>
    <hyperlink ref="C14098" r:id="rId20666" xr:uid="{00000000-0004-0000-0000-0000B9500000}"/>
    <hyperlink ref="M14098" r:id="rId20667" xr:uid="{00000000-0004-0000-0000-0000BA500000}"/>
    <hyperlink ref="C14099" r:id="rId20668" xr:uid="{00000000-0004-0000-0000-0000BB500000}"/>
    <hyperlink ref="M14099" r:id="rId20669" xr:uid="{00000000-0004-0000-0000-0000BC500000}"/>
    <hyperlink ref="C14100" r:id="rId20670" xr:uid="{00000000-0004-0000-0000-0000BD500000}"/>
    <hyperlink ref="M14100" r:id="rId20671" xr:uid="{00000000-0004-0000-0000-0000BE500000}"/>
    <hyperlink ref="C14101" r:id="rId20672" xr:uid="{00000000-0004-0000-0000-0000BF500000}"/>
    <hyperlink ref="M14101" r:id="rId20673" xr:uid="{00000000-0004-0000-0000-0000C0500000}"/>
    <hyperlink ref="C14102" r:id="rId20674" xr:uid="{00000000-0004-0000-0000-0000C1500000}"/>
    <hyperlink ref="M14102" r:id="rId20675" xr:uid="{00000000-0004-0000-0000-0000C2500000}"/>
    <hyperlink ref="C14103" r:id="rId20676" xr:uid="{00000000-0004-0000-0000-0000C3500000}"/>
    <hyperlink ref="M14103" r:id="rId20677" xr:uid="{00000000-0004-0000-0000-0000C4500000}"/>
    <hyperlink ref="C14104" r:id="rId20678" xr:uid="{00000000-0004-0000-0000-0000C5500000}"/>
    <hyperlink ref="M14104" r:id="rId20679" xr:uid="{00000000-0004-0000-0000-0000C6500000}"/>
    <hyperlink ref="C14105" r:id="rId20680" xr:uid="{00000000-0004-0000-0000-0000C7500000}"/>
    <hyperlink ref="C14106" r:id="rId20681" xr:uid="{00000000-0004-0000-0000-0000C8500000}"/>
    <hyperlink ref="C14107" r:id="rId20682" xr:uid="{00000000-0004-0000-0000-0000C9500000}"/>
    <hyperlink ref="M14107" r:id="rId20683" xr:uid="{00000000-0004-0000-0000-0000CA500000}"/>
    <hyperlink ref="C14108" r:id="rId20684" xr:uid="{00000000-0004-0000-0000-0000CB500000}"/>
    <hyperlink ref="C14109" r:id="rId20685" xr:uid="{00000000-0004-0000-0000-0000CC500000}"/>
    <hyperlink ref="M14109" r:id="rId20686" xr:uid="{00000000-0004-0000-0000-0000CD500000}"/>
    <hyperlink ref="C14110" r:id="rId20687" xr:uid="{00000000-0004-0000-0000-0000CE500000}"/>
    <hyperlink ref="C14111" r:id="rId20688" xr:uid="{00000000-0004-0000-0000-0000CF500000}"/>
    <hyperlink ref="M14111" r:id="rId20689" xr:uid="{00000000-0004-0000-0000-0000D0500000}"/>
    <hyperlink ref="C14112" r:id="rId20690" xr:uid="{00000000-0004-0000-0000-0000D1500000}"/>
    <hyperlink ref="M14112" r:id="rId20691" xr:uid="{00000000-0004-0000-0000-0000D2500000}"/>
    <hyperlink ref="C14113" r:id="rId20692" xr:uid="{00000000-0004-0000-0000-0000D3500000}"/>
    <hyperlink ref="M14113" r:id="rId20693" xr:uid="{00000000-0004-0000-0000-0000D4500000}"/>
    <hyperlink ref="C14114" r:id="rId20694" xr:uid="{00000000-0004-0000-0000-0000D5500000}"/>
    <hyperlink ref="C14115" r:id="rId20695" xr:uid="{00000000-0004-0000-0000-0000D6500000}"/>
    <hyperlink ref="M14115" r:id="rId20696" xr:uid="{00000000-0004-0000-0000-0000D7500000}"/>
    <hyperlink ref="C14116" r:id="rId20697" xr:uid="{00000000-0004-0000-0000-0000D8500000}"/>
    <hyperlink ref="M14116" r:id="rId20698" xr:uid="{00000000-0004-0000-0000-0000D9500000}"/>
    <hyperlink ref="C14117" r:id="rId20699" xr:uid="{00000000-0004-0000-0000-0000DA500000}"/>
    <hyperlink ref="C14118" r:id="rId20700" xr:uid="{00000000-0004-0000-0000-0000DB500000}"/>
    <hyperlink ref="C14119" r:id="rId20701" xr:uid="{00000000-0004-0000-0000-0000DC500000}"/>
    <hyperlink ref="M14119" r:id="rId20702" xr:uid="{00000000-0004-0000-0000-0000DD500000}"/>
    <hyperlink ref="C14120" r:id="rId20703" xr:uid="{00000000-0004-0000-0000-0000DE500000}"/>
    <hyperlink ref="C14121" r:id="rId20704" xr:uid="{00000000-0004-0000-0000-0000DF500000}"/>
    <hyperlink ref="C14122" r:id="rId20705" xr:uid="{00000000-0004-0000-0000-0000E0500000}"/>
    <hyperlink ref="M14122" r:id="rId20706" xr:uid="{00000000-0004-0000-0000-0000E1500000}"/>
    <hyperlink ref="C14123" r:id="rId20707" xr:uid="{00000000-0004-0000-0000-0000E2500000}"/>
    <hyperlink ref="C14124" r:id="rId20708" xr:uid="{00000000-0004-0000-0000-0000E3500000}"/>
    <hyperlink ref="M14124" r:id="rId20709" xr:uid="{00000000-0004-0000-0000-0000E4500000}"/>
    <hyperlink ref="C14125" r:id="rId20710" xr:uid="{00000000-0004-0000-0000-0000E5500000}"/>
    <hyperlink ref="M14125" r:id="rId20711" xr:uid="{00000000-0004-0000-0000-0000E6500000}"/>
    <hyperlink ref="C14126" r:id="rId20712" xr:uid="{00000000-0004-0000-0000-0000E7500000}"/>
    <hyperlink ref="C14127" r:id="rId20713" xr:uid="{00000000-0004-0000-0000-0000E8500000}"/>
    <hyperlink ref="C14128" r:id="rId20714" xr:uid="{00000000-0004-0000-0000-0000E9500000}"/>
    <hyperlink ref="C14129" r:id="rId20715" xr:uid="{00000000-0004-0000-0000-0000EA500000}"/>
    <hyperlink ref="C14130" r:id="rId20716" xr:uid="{00000000-0004-0000-0000-0000EB500000}"/>
    <hyperlink ref="C14131" r:id="rId20717" xr:uid="{00000000-0004-0000-0000-0000EC500000}"/>
    <hyperlink ref="M14131" r:id="rId20718" xr:uid="{00000000-0004-0000-0000-0000ED500000}"/>
    <hyperlink ref="C14132" r:id="rId20719" xr:uid="{00000000-0004-0000-0000-0000EE500000}"/>
    <hyperlink ref="C14133" r:id="rId20720" xr:uid="{00000000-0004-0000-0000-0000EF500000}"/>
    <hyperlink ref="C14134" r:id="rId20721" xr:uid="{00000000-0004-0000-0000-0000F0500000}"/>
    <hyperlink ref="C14135" r:id="rId20722" xr:uid="{00000000-0004-0000-0000-0000F1500000}"/>
    <hyperlink ref="C14136" r:id="rId20723" xr:uid="{00000000-0004-0000-0000-0000F2500000}"/>
    <hyperlink ref="M14136" r:id="rId20724" xr:uid="{00000000-0004-0000-0000-0000F3500000}"/>
    <hyperlink ref="C14137" r:id="rId20725" xr:uid="{00000000-0004-0000-0000-0000F4500000}"/>
    <hyperlink ref="C14138" r:id="rId20726" xr:uid="{00000000-0004-0000-0000-0000F5500000}"/>
    <hyperlink ref="C14139" r:id="rId20727" xr:uid="{00000000-0004-0000-0000-0000F6500000}"/>
    <hyperlink ref="M14139" r:id="rId20728" xr:uid="{00000000-0004-0000-0000-0000F7500000}"/>
    <hyperlink ref="C14140" r:id="rId20729" xr:uid="{00000000-0004-0000-0000-0000F8500000}"/>
    <hyperlink ref="M14140" r:id="rId20730" xr:uid="{00000000-0004-0000-0000-0000F9500000}"/>
    <hyperlink ref="C14141" r:id="rId20731" xr:uid="{00000000-0004-0000-0000-0000FA500000}"/>
    <hyperlink ref="M14141" r:id="rId20732" xr:uid="{00000000-0004-0000-0000-0000FB500000}"/>
    <hyperlink ref="C14142" r:id="rId20733" xr:uid="{00000000-0004-0000-0000-0000FC500000}"/>
    <hyperlink ref="C14143" r:id="rId20734" xr:uid="{00000000-0004-0000-0000-0000FD500000}"/>
    <hyperlink ref="M14143" r:id="rId20735" xr:uid="{00000000-0004-0000-0000-0000FE500000}"/>
    <hyperlink ref="C14144" r:id="rId20736" xr:uid="{00000000-0004-0000-0000-0000FF500000}"/>
    <hyperlink ref="C14145" r:id="rId20737" xr:uid="{00000000-0004-0000-0000-000000510000}"/>
    <hyperlink ref="C14146" r:id="rId20738" xr:uid="{00000000-0004-0000-0000-000001510000}"/>
    <hyperlink ref="M14146" r:id="rId20739" xr:uid="{00000000-0004-0000-0000-000002510000}"/>
    <hyperlink ref="C14147" r:id="rId20740" xr:uid="{00000000-0004-0000-0000-000003510000}"/>
    <hyperlink ref="C14148" r:id="rId20741" xr:uid="{00000000-0004-0000-0000-000004510000}"/>
    <hyperlink ref="M14148" r:id="rId20742" xr:uid="{00000000-0004-0000-0000-000005510000}"/>
    <hyperlink ref="C14149" r:id="rId20743" xr:uid="{00000000-0004-0000-0000-000006510000}"/>
    <hyperlink ref="M14149" r:id="rId20744" xr:uid="{00000000-0004-0000-0000-000007510000}"/>
    <hyperlink ref="C14150" r:id="rId20745" xr:uid="{00000000-0004-0000-0000-000008510000}"/>
    <hyperlink ref="C14151" r:id="rId20746" xr:uid="{00000000-0004-0000-0000-000009510000}"/>
    <hyperlink ref="C14152" r:id="rId20747" xr:uid="{00000000-0004-0000-0000-00000A510000}"/>
    <hyperlink ref="C14153" r:id="rId20748" xr:uid="{00000000-0004-0000-0000-00000B510000}"/>
    <hyperlink ref="C14154" r:id="rId20749" xr:uid="{00000000-0004-0000-0000-00000C510000}"/>
    <hyperlink ref="M14154" r:id="rId20750" xr:uid="{00000000-0004-0000-0000-00000D510000}"/>
    <hyperlink ref="C14155" r:id="rId20751" xr:uid="{00000000-0004-0000-0000-00000E510000}"/>
    <hyperlink ref="M14155" r:id="rId20752" xr:uid="{00000000-0004-0000-0000-00000F510000}"/>
    <hyperlink ref="C14156" r:id="rId20753" xr:uid="{00000000-0004-0000-0000-000010510000}"/>
    <hyperlink ref="M14156" r:id="rId20754" xr:uid="{00000000-0004-0000-0000-000011510000}"/>
    <hyperlink ref="C14157" r:id="rId20755" xr:uid="{00000000-0004-0000-0000-000012510000}"/>
    <hyperlink ref="C14158" r:id="rId20756" xr:uid="{00000000-0004-0000-0000-000013510000}"/>
    <hyperlink ref="C14159" r:id="rId20757" xr:uid="{00000000-0004-0000-0000-000014510000}"/>
    <hyperlink ref="M14159" r:id="rId20758" xr:uid="{00000000-0004-0000-0000-000015510000}"/>
    <hyperlink ref="C14160" r:id="rId20759" xr:uid="{00000000-0004-0000-0000-000016510000}"/>
    <hyperlink ref="M14160" r:id="rId20760" xr:uid="{00000000-0004-0000-0000-000017510000}"/>
    <hyperlink ref="C14161" r:id="rId20761" xr:uid="{00000000-0004-0000-0000-000018510000}"/>
    <hyperlink ref="M14161" r:id="rId20762" xr:uid="{00000000-0004-0000-0000-000019510000}"/>
    <hyperlink ref="C14162" r:id="rId20763" xr:uid="{00000000-0004-0000-0000-00001A510000}"/>
    <hyperlink ref="M14162" r:id="rId20764" xr:uid="{00000000-0004-0000-0000-00001B510000}"/>
    <hyperlink ref="C14163" r:id="rId20765" xr:uid="{00000000-0004-0000-0000-00001C510000}"/>
    <hyperlink ref="C14164" r:id="rId20766" xr:uid="{00000000-0004-0000-0000-00001D510000}"/>
    <hyperlink ref="M14164" r:id="rId20767" xr:uid="{00000000-0004-0000-0000-00001E510000}"/>
    <hyperlink ref="C14165" r:id="rId20768" xr:uid="{00000000-0004-0000-0000-00001F510000}"/>
    <hyperlink ref="M14165" r:id="rId20769" xr:uid="{00000000-0004-0000-0000-000020510000}"/>
    <hyperlink ref="C14166" r:id="rId20770" xr:uid="{00000000-0004-0000-0000-000021510000}"/>
    <hyperlink ref="C14167" r:id="rId20771" xr:uid="{00000000-0004-0000-0000-000022510000}"/>
    <hyperlink ref="M14167" r:id="rId20772" xr:uid="{00000000-0004-0000-0000-000023510000}"/>
    <hyperlink ref="C14168" r:id="rId20773" xr:uid="{00000000-0004-0000-0000-000024510000}"/>
    <hyperlink ref="C14169" r:id="rId20774" xr:uid="{00000000-0004-0000-0000-000025510000}"/>
    <hyperlink ref="M14169" r:id="rId20775" xr:uid="{00000000-0004-0000-0000-000026510000}"/>
    <hyperlink ref="C14170" r:id="rId20776" xr:uid="{00000000-0004-0000-0000-000027510000}"/>
    <hyperlink ref="C14171" r:id="rId20777" xr:uid="{00000000-0004-0000-0000-000028510000}"/>
    <hyperlink ref="C14172" r:id="rId20778" xr:uid="{00000000-0004-0000-0000-000029510000}"/>
    <hyperlink ref="M14172" r:id="rId20779" xr:uid="{00000000-0004-0000-0000-00002A510000}"/>
    <hyperlink ref="C14173" r:id="rId20780" xr:uid="{00000000-0004-0000-0000-00002B510000}"/>
    <hyperlink ref="M14173" r:id="rId20781" xr:uid="{00000000-0004-0000-0000-00002C510000}"/>
    <hyperlink ref="C14174" r:id="rId20782" xr:uid="{00000000-0004-0000-0000-00002D510000}"/>
    <hyperlink ref="M14174" r:id="rId20783" xr:uid="{00000000-0004-0000-0000-00002E510000}"/>
    <hyperlink ref="C14175" r:id="rId20784" xr:uid="{00000000-0004-0000-0000-00002F510000}"/>
    <hyperlink ref="C14176" r:id="rId20785" xr:uid="{00000000-0004-0000-0000-000030510000}"/>
    <hyperlink ref="M14176" r:id="rId20786" xr:uid="{00000000-0004-0000-0000-000031510000}"/>
    <hyperlink ref="C14177" r:id="rId20787" xr:uid="{00000000-0004-0000-0000-000032510000}"/>
    <hyperlink ref="C14178" r:id="rId20788" xr:uid="{00000000-0004-0000-0000-000033510000}"/>
    <hyperlink ref="M14178" r:id="rId20789" xr:uid="{00000000-0004-0000-0000-000034510000}"/>
    <hyperlink ref="C14179" r:id="rId20790" xr:uid="{00000000-0004-0000-0000-000035510000}"/>
    <hyperlink ref="M14179" r:id="rId20791" xr:uid="{00000000-0004-0000-0000-000036510000}"/>
    <hyperlink ref="C14180" r:id="rId20792" xr:uid="{00000000-0004-0000-0000-000037510000}"/>
    <hyperlink ref="M14180" r:id="rId20793" xr:uid="{00000000-0004-0000-0000-000038510000}"/>
    <hyperlink ref="C14181" r:id="rId20794" xr:uid="{00000000-0004-0000-0000-000039510000}"/>
    <hyperlink ref="C14182" r:id="rId20795" xr:uid="{00000000-0004-0000-0000-00003A510000}"/>
    <hyperlink ref="M14182" r:id="rId20796" xr:uid="{00000000-0004-0000-0000-00003B510000}"/>
    <hyperlink ref="C14183" r:id="rId20797" xr:uid="{00000000-0004-0000-0000-00003C510000}"/>
    <hyperlink ref="M14183" r:id="rId20798" xr:uid="{00000000-0004-0000-0000-00003D510000}"/>
    <hyperlink ref="C14184" r:id="rId20799" xr:uid="{00000000-0004-0000-0000-00003E510000}"/>
    <hyperlink ref="C14185" r:id="rId20800" xr:uid="{00000000-0004-0000-0000-00003F510000}"/>
    <hyperlink ref="C14186" r:id="rId20801" xr:uid="{00000000-0004-0000-0000-000040510000}"/>
    <hyperlink ref="C14187" r:id="rId20802" xr:uid="{00000000-0004-0000-0000-000041510000}"/>
    <hyperlink ref="C14188" r:id="rId20803" xr:uid="{00000000-0004-0000-0000-000042510000}"/>
    <hyperlink ref="M14188" r:id="rId20804" xr:uid="{00000000-0004-0000-0000-000043510000}"/>
    <hyperlink ref="C14189" r:id="rId20805" xr:uid="{00000000-0004-0000-0000-000044510000}"/>
    <hyperlink ref="C14190" r:id="rId20806" xr:uid="{00000000-0004-0000-0000-000045510000}"/>
    <hyperlink ref="C14191" r:id="rId20807" xr:uid="{00000000-0004-0000-0000-000046510000}"/>
    <hyperlink ref="M14191" r:id="rId20808" xr:uid="{00000000-0004-0000-0000-000047510000}"/>
    <hyperlink ref="C14192" r:id="rId20809" xr:uid="{00000000-0004-0000-0000-000048510000}"/>
    <hyperlink ref="M14192" r:id="rId20810" xr:uid="{00000000-0004-0000-0000-000049510000}"/>
    <hyperlink ref="C14193" r:id="rId20811" xr:uid="{00000000-0004-0000-0000-00004A510000}"/>
    <hyperlink ref="C14194" r:id="rId20812" xr:uid="{00000000-0004-0000-0000-00004B510000}"/>
    <hyperlink ref="M14194" r:id="rId20813" xr:uid="{00000000-0004-0000-0000-00004C510000}"/>
    <hyperlink ref="C14195" r:id="rId20814" xr:uid="{00000000-0004-0000-0000-00004D510000}"/>
    <hyperlink ref="C14196" r:id="rId20815" xr:uid="{00000000-0004-0000-0000-00004E510000}"/>
    <hyperlink ref="M14196" r:id="rId20816" xr:uid="{00000000-0004-0000-0000-00004F510000}"/>
    <hyperlink ref="C14197" r:id="rId20817" xr:uid="{00000000-0004-0000-0000-000050510000}"/>
    <hyperlink ref="M14197" r:id="rId20818" xr:uid="{00000000-0004-0000-0000-000051510000}"/>
    <hyperlink ref="C14198" r:id="rId20819" xr:uid="{00000000-0004-0000-0000-000052510000}"/>
    <hyperlink ref="M14198" r:id="rId20820" xr:uid="{00000000-0004-0000-0000-000053510000}"/>
    <hyperlink ref="C14199" r:id="rId20821" xr:uid="{00000000-0004-0000-0000-000054510000}"/>
    <hyperlink ref="M14199" r:id="rId20822" xr:uid="{00000000-0004-0000-0000-000055510000}"/>
    <hyperlink ref="C14200" r:id="rId20823" xr:uid="{00000000-0004-0000-0000-000056510000}"/>
    <hyperlink ref="M14200" r:id="rId20824" xr:uid="{00000000-0004-0000-0000-000057510000}"/>
    <hyperlink ref="C14201" r:id="rId20825" xr:uid="{00000000-0004-0000-0000-000058510000}"/>
    <hyperlink ref="C14202" r:id="rId20826" xr:uid="{00000000-0004-0000-0000-000059510000}"/>
    <hyperlink ref="C14203" r:id="rId20827" xr:uid="{00000000-0004-0000-0000-00005A510000}"/>
    <hyperlink ref="C14204" r:id="rId20828" xr:uid="{00000000-0004-0000-0000-00005B510000}"/>
    <hyperlink ref="M14204" r:id="rId20829" xr:uid="{00000000-0004-0000-0000-00005C510000}"/>
    <hyperlink ref="C14205" r:id="rId20830" xr:uid="{00000000-0004-0000-0000-00005D510000}"/>
    <hyperlink ref="C14206" r:id="rId20831" xr:uid="{00000000-0004-0000-0000-00005E510000}"/>
    <hyperlink ref="M14206" r:id="rId20832" xr:uid="{00000000-0004-0000-0000-00005F510000}"/>
    <hyperlink ref="C14207" r:id="rId20833" xr:uid="{00000000-0004-0000-0000-000060510000}"/>
    <hyperlink ref="C14208" r:id="rId20834" xr:uid="{00000000-0004-0000-0000-000061510000}"/>
    <hyperlink ref="C14209" r:id="rId20835" xr:uid="{00000000-0004-0000-0000-000062510000}"/>
    <hyperlink ref="M14209" r:id="rId20836" xr:uid="{00000000-0004-0000-0000-000063510000}"/>
    <hyperlink ref="C14210" r:id="rId20837" xr:uid="{00000000-0004-0000-0000-000064510000}"/>
    <hyperlink ref="M14210" r:id="rId20838" xr:uid="{00000000-0004-0000-0000-000065510000}"/>
    <hyperlink ref="C14211" r:id="rId20839" xr:uid="{00000000-0004-0000-0000-000066510000}"/>
    <hyperlink ref="C14212" r:id="rId20840" xr:uid="{00000000-0004-0000-0000-000067510000}"/>
    <hyperlink ref="M14212" r:id="rId20841" xr:uid="{00000000-0004-0000-0000-000068510000}"/>
    <hyperlink ref="C14213" r:id="rId20842" xr:uid="{00000000-0004-0000-0000-000069510000}"/>
    <hyperlink ref="C14214" r:id="rId20843" xr:uid="{00000000-0004-0000-0000-00006A510000}"/>
    <hyperlink ref="M14214" r:id="rId20844" xr:uid="{00000000-0004-0000-0000-00006B510000}"/>
    <hyperlink ref="C14215" r:id="rId20845" xr:uid="{00000000-0004-0000-0000-00006C510000}"/>
    <hyperlink ref="M14215" r:id="rId20846" xr:uid="{00000000-0004-0000-0000-00006D510000}"/>
    <hyperlink ref="C14216" r:id="rId20847" xr:uid="{00000000-0004-0000-0000-00006E510000}"/>
    <hyperlink ref="M14216" r:id="rId20848" xr:uid="{00000000-0004-0000-0000-00006F510000}"/>
    <hyperlink ref="C14217" r:id="rId20849" xr:uid="{00000000-0004-0000-0000-000070510000}"/>
    <hyperlink ref="C14218" r:id="rId20850" xr:uid="{00000000-0004-0000-0000-000071510000}"/>
    <hyperlink ref="C14219" r:id="rId20851" xr:uid="{00000000-0004-0000-0000-000072510000}"/>
    <hyperlink ref="C14220" r:id="rId20852" xr:uid="{00000000-0004-0000-0000-000073510000}"/>
    <hyperlink ref="M14220" r:id="rId20853" xr:uid="{00000000-0004-0000-0000-000074510000}"/>
    <hyperlink ref="C14221" r:id="rId20854" xr:uid="{00000000-0004-0000-0000-000075510000}"/>
    <hyperlink ref="M14221" r:id="rId20855" xr:uid="{00000000-0004-0000-0000-000076510000}"/>
    <hyperlink ref="C14222" r:id="rId20856" xr:uid="{00000000-0004-0000-0000-000077510000}"/>
    <hyperlink ref="C14223" r:id="rId20857" xr:uid="{00000000-0004-0000-0000-000078510000}"/>
    <hyperlink ref="C14224" r:id="rId20858" xr:uid="{00000000-0004-0000-0000-000079510000}"/>
    <hyperlink ref="C14225" r:id="rId20859" xr:uid="{00000000-0004-0000-0000-00007A510000}"/>
    <hyperlink ref="C14226" r:id="rId20860" xr:uid="{00000000-0004-0000-0000-00007B510000}"/>
    <hyperlink ref="C14227" r:id="rId20861" xr:uid="{00000000-0004-0000-0000-00007C510000}"/>
    <hyperlink ref="M14227" r:id="rId20862" xr:uid="{00000000-0004-0000-0000-00007D510000}"/>
    <hyperlink ref="C14228" r:id="rId20863" xr:uid="{00000000-0004-0000-0000-00007E510000}"/>
    <hyperlink ref="M14228" r:id="rId20864" xr:uid="{00000000-0004-0000-0000-00007F510000}"/>
    <hyperlink ref="C14229" r:id="rId20865" xr:uid="{00000000-0004-0000-0000-000080510000}"/>
    <hyperlink ref="C14230" r:id="rId20866" xr:uid="{00000000-0004-0000-0000-000081510000}"/>
    <hyperlink ref="C14231" r:id="rId20867" xr:uid="{00000000-0004-0000-0000-000082510000}"/>
    <hyperlink ref="C14232" r:id="rId20868" xr:uid="{00000000-0004-0000-0000-000083510000}"/>
    <hyperlink ref="M14232" r:id="rId20869" xr:uid="{00000000-0004-0000-0000-000084510000}"/>
    <hyperlink ref="C14233" r:id="rId20870" xr:uid="{00000000-0004-0000-0000-000085510000}"/>
    <hyperlink ref="M14233" r:id="rId20871" xr:uid="{00000000-0004-0000-0000-000086510000}"/>
    <hyperlink ref="C14234" r:id="rId20872" xr:uid="{00000000-0004-0000-0000-000087510000}"/>
    <hyperlink ref="M14234" r:id="rId20873" xr:uid="{00000000-0004-0000-0000-000088510000}"/>
    <hyperlink ref="C14235" r:id="rId20874" xr:uid="{00000000-0004-0000-0000-000089510000}"/>
    <hyperlink ref="C14236" r:id="rId20875" xr:uid="{00000000-0004-0000-0000-00008A510000}"/>
    <hyperlink ref="M14236" r:id="rId20876" xr:uid="{00000000-0004-0000-0000-00008B510000}"/>
    <hyperlink ref="C14237" r:id="rId20877" xr:uid="{00000000-0004-0000-0000-00008C510000}"/>
    <hyperlink ref="M14237" r:id="rId20878" xr:uid="{00000000-0004-0000-0000-00008D510000}"/>
    <hyperlink ref="C14238" r:id="rId20879" xr:uid="{00000000-0004-0000-0000-00008E510000}"/>
    <hyperlink ref="C14239" r:id="rId20880" xr:uid="{00000000-0004-0000-0000-00008F510000}"/>
    <hyperlink ref="C14240" r:id="rId20881" xr:uid="{00000000-0004-0000-0000-000090510000}"/>
    <hyperlink ref="C14241" r:id="rId20882" xr:uid="{00000000-0004-0000-0000-000091510000}"/>
    <hyperlink ref="M14241" r:id="rId20883" xr:uid="{00000000-0004-0000-0000-000092510000}"/>
    <hyperlink ref="C14242" r:id="rId20884" xr:uid="{00000000-0004-0000-0000-000093510000}"/>
    <hyperlink ref="M14242" r:id="rId20885" xr:uid="{00000000-0004-0000-0000-000094510000}"/>
    <hyperlink ref="C14243" r:id="rId20886" xr:uid="{00000000-0004-0000-0000-000095510000}"/>
    <hyperlink ref="C14244" r:id="rId20887" xr:uid="{00000000-0004-0000-0000-000096510000}"/>
    <hyperlink ref="M14244" r:id="rId20888" xr:uid="{00000000-0004-0000-0000-000097510000}"/>
    <hyperlink ref="C14245" r:id="rId20889" xr:uid="{00000000-0004-0000-0000-000098510000}"/>
    <hyperlink ref="M14245" r:id="rId20890" xr:uid="{00000000-0004-0000-0000-000099510000}"/>
    <hyperlink ref="C14246" r:id="rId20891" xr:uid="{00000000-0004-0000-0000-00009A510000}"/>
    <hyperlink ref="M14246" r:id="rId20892" xr:uid="{00000000-0004-0000-0000-00009B510000}"/>
    <hyperlink ref="C14247" r:id="rId20893" xr:uid="{00000000-0004-0000-0000-00009C510000}"/>
    <hyperlink ref="C14248" r:id="rId20894" xr:uid="{00000000-0004-0000-0000-00009D510000}"/>
    <hyperlink ref="C14249" r:id="rId20895" xr:uid="{00000000-0004-0000-0000-00009E510000}"/>
    <hyperlink ref="C14250" r:id="rId20896" xr:uid="{00000000-0004-0000-0000-00009F510000}"/>
    <hyperlink ref="M14250" r:id="rId20897" xr:uid="{00000000-0004-0000-0000-0000A0510000}"/>
    <hyperlink ref="C14251" r:id="rId20898" xr:uid="{00000000-0004-0000-0000-0000A1510000}"/>
    <hyperlink ref="C14252" r:id="rId20899" xr:uid="{00000000-0004-0000-0000-0000A2510000}"/>
    <hyperlink ref="M14252" r:id="rId20900" xr:uid="{00000000-0004-0000-0000-0000A3510000}"/>
    <hyperlink ref="C14253" r:id="rId20901" xr:uid="{00000000-0004-0000-0000-0000A4510000}"/>
    <hyperlink ref="M14253" r:id="rId20902" xr:uid="{00000000-0004-0000-0000-0000A5510000}"/>
    <hyperlink ref="C14254" r:id="rId20903" xr:uid="{00000000-0004-0000-0000-0000A6510000}"/>
    <hyperlink ref="C14255" r:id="rId20904" xr:uid="{00000000-0004-0000-0000-0000A7510000}"/>
    <hyperlink ref="C14256" r:id="rId20905" xr:uid="{00000000-0004-0000-0000-0000A8510000}"/>
    <hyperlink ref="C14257" r:id="rId20906" xr:uid="{00000000-0004-0000-0000-0000A9510000}"/>
    <hyperlink ref="C14258" r:id="rId20907" xr:uid="{00000000-0004-0000-0000-0000AA510000}"/>
    <hyperlink ref="M14258" r:id="rId20908" xr:uid="{00000000-0004-0000-0000-0000AB510000}"/>
    <hyperlink ref="C14259" r:id="rId20909" xr:uid="{00000000-0004-0000-0000-0000AC510000}"/>
    <hyperlink ref="C14260" r:id="rId20910" xr:uid="{00000000-0004-0000-0000-0000AD510000}"/>
    <hyperlink ref="C14261" r:id="rId20911" xr:uid="{00000000-0004-0000-0000-0000AE510000}"/>
    <hyperlink ref="C14262" r:id="rId20912" xr:uid="{00000000-0004-0000-0000-0000AF510000}"/>
    <hyperlink ref="C14263" r:id="rId20913" xr:uid="{00000000-0004-0000-0000-0000B0510000}"/>
    <hyperlink ref="M14263" r:id="rId20914" xr:uid="{00000000-0004-0000-0000-0000B1510000}"/>
    <hyperlink ref="C14264" r:id="rId20915" xr:uid="{00000000-0004-0000-0000-0000B2510000}"/>
    <hyperlink ref="M14264" r:id="rId20916" xr:uid="{00000000-0004-0000-0000-0000B3510000}"/>
    <hyperlink ref="C14265" r:id="rId20917" xr:uid="{00000000-0004-0000-0000-0000B4510000}"/>
    <hyperlink ref="M14265" r:id="rId20918" xr:uid="{00000000-0004-0000-0000-0000B5510000}"/>
    <hyperlink ref="C14266" r:id="rId20919" xr:uid="{00000000-0004-0000-0000-0000B6510000}"/>
    <hyperlink ref="M14266" r:id="rId20920" xr:uid="{00000000-0004-0000-0000-0000B7510000}"/>
    <hyperlink ref="C14267" r:id="rId20921" xr:uid="{00000000-0004-0000-0000-0000B8510000}"/>
    <hyperlink ref="M14267" r:id="rId20922" xr:uid="{00000000-0004-0000-0000-0000B9510000}"/>
    <hyperlink ref="C14268" r:id="rId20923" xr:uid="{00000000-0004-0000-0000-0000BA510000}"/>
    <hyperlink ref="C14269" r:id="rId20924" xr:uid="{00000000-0004-0000-0000-0000BB510000}"/>
    <hyperlink ref="C14270" r:id="rId20925" xr:uid="{00000000-0004-0000-0000-0000BC510000}"/>
    <hyperlink ref="C14271" r:id="rId20926" xr:uid="{00000000-0004-0000-0000-0000BD510000}"/>
    <hyperlink ref="M14271" r:id="rId20927" xr:uid="{00000000-0004-0000-0000-0000BE510000}"/>
    <hyperlink ref="C14272" r:id="rId20928" xr:uid="{00000000-0004-0000-0000-0000BF510000}"/>
    <hyperlink ref="M14272" r:id="rId20929" xr:uid="{00000000-0004-0000-0000-0000C0510000}"/>
    <hyperlink ref="C14273" r:id="rId20930" xr:uid="{00000000-0004-0000-0000-0000C1510000}"/>
    <hyperlink ref="C14274" r:id="rId20931" xr:uid="{00000000-0004-0000-0000-0000C2510000}"/>
    <hyperlink ref="C14275" r:id="rId20932" xr:uid="{00000000-0004-0000-0000-0000C3510000}"/>
    <hyperlink ref="M14275" r:id="rId20933" xr:uid="{00000000-0004-0000-0000-0000C4510000}"/>
    <hyperlink ref="C14276" r:id="rId20934" xr:uid="{00000000-0004-0000-0000-0000C5510000}"/>
    <hyperlink ref="C14277" r:id="rId20935" xr:uid="{00000000-0004-0000-0000-0000C6510000}"/>
    <hyperlink ref="M14277" r:id="rId20936" xr:uid="{00000000-0004-0000-0000-0000C7510000}"/>
    <hyperlink ref="C14278" r:id="rId20937" xr:uid="{00000000-0004-0000-0000-0000C8510000}"/>
    <hyperlink ref="M14278" r:id="rId20938" xr:uid="{00000000-0004-0000-0000-0000C9510000}"/>
    <hyperlink ref="C14279" r:id="rId20939" xr:uid="{00000000-0004-0000-0000-0000CA510000}"/>
    <hyperlink ref="M14279" r:id="rId20940" xr:uid="{00000000-0004-0000-0000-0000CB510000}"/>
    <hyperlink ref="C14280" r:id="rId20941" xr:uid="{00000000-0004-0000-0000-0000CC510000}"/>
    <hyperlink ref="C14281" r:id="rId20942" xr:uid="{00000000-0004-0000-0000-0000CD510000}"/>
    <hyperlink ref="C14282" r:id="rId20943" xr:uid="{00000000-0004-0000-0000-0000CE510000}"/>
    <hyperlink ref="M14282" r:id="rId20944" xr:uid="{00000000-0004-0000-0000-0000CF510000}"/>
    <hyperlink ref="C14283" r:id="rId20945" xr:uid="{00000000-0004-0000-0000-0000D0510000}"/>
    <hyperlink ref="C14284" r:id="rId20946" xr:uid="{00000000-0004-0000-0000-0000D1510000}"/>
    <hyperlink ref="M14284" r:id="rId20947" xr:uid="{00000000-0004-0000-0000-0000D2510000}"/>
    <hyperlink ref="C14285" r:id="rId20948" xr:uid="{00000000-0004-0000-0000-0000D3510000}"/>
    <hyperlink ref="M14285" r:id="rId20949" xr:uid="{00000000-0004-0000-0000-0000D4510000}"/>
    <hyperlink ref="C14286" r:id="rId20950" xr:uid="{00000000-0004-0000-0000-0000D5510000}"/>
    <hyperlink ref="M14286" r:id="rId20951" xr:uid="{00000000-0004-0000-0000-0000D6510000}"/>
    <hyperlink ref="C14287" r:id="rId20952" xr:uid="{00000000-0004-0000-0000-0000D7510000}"/>
    <hyperlink ref="C14288" r:id="rId20953" xr:uid="{00000000-0004-0000-0000-0000D8510000}"/>
    <hyperlink ref="C14289" r:id="rId20954" xr:uid="{00000000-0004-0000-0000-0000D9510000}"/>
    <hyperlink ref="M14289" r:id="rId20955" xr:uid="{00000000-0004-0000-0000-0000DA510000}"/>
    <hyperlink ref="C14290" r:id="rId20956" xr:uid="{00000000-0004-0000-0000-0000DB510000}"/>
    <hyperlink ref="C14291" r:id="rId20957" xr:uid="{00000000-0004-0000-0000-0000DC510000}"/>
    <hyperlink ref="C14292" r:id="rId20958" xr:uid="{00000000-0004-0000-0000-0000DD510000}"/>
    <hyperlink ref="C14293" r:id="rId20959" xr:uid="{00000000-0004-0000-0000-0000DE510000}"/>
    <hyperlink ref="C14294" r:id="rId20960" xr:uid="{00000000-0004-0000-0000-0000DF510000}"/>
    <hyperlink ref="M14294" r:id="rId20961" xr:uid="{00000000-0004-0000-0000-0000E0510000}"/>
    <hyperlink ref="C14295" r:id="rId20962" xr:uid="{00000000-0004-0000-0000-0000E1510000}"/>
    <hyperlink ref="C14296" r:id="rId20963" xr:uid="{00000000-0004-0000-0000-0000E2510000}"/>
    <hyperlink ref="C14297" r:id="rId20964" xr:uid="{00000000-0004-0000-0000-0000E3510000}"/>
    <hyperlink ref="C14298" r:id="rId20965" xr:uid="{00000000-0004-0000-0000-0000E4510000}"/>
    <hyperlink ref="C14299" r:id="rId20966" xr:uid="{00000000-0004-0000-0000-0000E5510000}"/>
    <hyperlink ref="C14300" r:id="rId20967" xr:uid="{00000000-0004-0000-0000-0000E6510000}"/>
    <hyperlink ref="C14301" r:id="rId20968" xr:uid="{00000000-0004-0000-0000-0000E7510000}"/>
    <hyperlink ref="M14301" r:id="rId20969" xr:uid="{00000000-0004-0000-0000-0000E8510000}"/>
    <hyperlink ref="C14302" r:id="rId20970" xr:uid="{00000000-0004-0000-0000-0000E9510000}"/>
    <hyperlink ref="C14303" r:id="rId20971" xr:uid="{00000000-0004-0000-0000-0000EA510000}"/>
    <hyperlink ref="M14303" r:id="rId20972" xr:uid="{00000000-0004-0000-0000-0000EB510000}"/>
    <hyperlink ref="C14304" r:id="rId20973" xr:uid="{00000000-0004-0000-0000-0000EC510000}"/>
    <hyperlink ref="M14304" r:id="rId20974" xr:uid="{00000000-0004-0000-0000-0000ED510000}"/>
    <hyperlink ref="C14305" r:id="rId20975" xr:uid="{00000000-0004-0000-0000-0000EE510000}"/>
    <hyperlink ref="M14305" r:id="rId20976" xr:uid="{00000000-0004-0000-0000-0000EF510000}"/>
    <hyperlink ref="C14306" r:id="rId20977" xr:uid="{00000000-0004-0000-0000-0000F0510000}"/>
    <hyperlink ref="M14306" r:id="rId20978" xr:uid="{00000000-0004-0000-0000-0000F1510000}"/>
    <hyperlink ref="C14307" r:id="rId20979" xr:uid="{00000000-0004-0000-0000-0000F2510000}"/>
    <hyperlink ref="C14308" r:id="rId20980" xr:uid="{00000000-0004-0000-0000-0000F3510000}"/>
    <hyperlink ref="C14309" r:id="rId20981" xr:uid="{00000000-0004-0000-0000-0000F4510000}"/>
    <hyperlink ref="C14310" r:id="rId20982" xr:uid="{00000000-0004-0000-0000-0000F5510000}"/>
    <hyperlink ref="M14310" r:id="rId20983" xr:uid="{00000000-0004-0000-0000-0000F6510000}"/>
    <hyperlink ref="C14311" r:id="rId20984" xr:uid="{00000000-0004-0000-0000-0000F7510000}"/>
    <hyperlink ref="C14312" r:id="rId20985" xr:uid="{00000000-0004-0000-0000-0000F8510000}"/>
    <hyperlink ref="C14313" r:id="rId20986" xr:uid="{00000000-0004-0000-0000-0000F9510000}"/>
    <hyperlink ref="M14313" r:id="rId20987" xr:uid="{00000000-0004-0000-0000-0000FA510000}"/>
    <hyperlink ref="C14314" r:id="rId20988" xr:uid="{00000000-0004-0000-0000-0000FB510000}"/>
    <hyperlink ref="C14315" r:id="rId20989" xr:uid="{00000000-0004-0000-0000-0000FC510000}"/>
    <hyperlink ref="C14316" r:id="rId20990" xr:uid="{00000000-0004-0000-0000-0000FD510000}"/>
    <hyperlink ref="C14317" r:id="rId20991" xr:uid="{00000000-0004-0000-0000-0000FE510000}"/>
    <hyperlink ref="M14317" r:id="rId20992" xr:uid="{00000000-0004-0000-0000-0000FF510000}"/>
    <hyperlink ref="C14318" r:id="rId20993" xr:uid="{00000000-0004-0000-0000-000000520000}"/>
    <hyperlink ref="M14318" r:id="rId20994" xr:uid="{00000000-0004-0000-0000-000001520000}"/>
    <hyperlink ref="C14319" r:id="rId20995" xr:uid="{00000000-0004-0000-0000-000002520000}"/>
    <hyperlink ref="M14319" r:id="rId20996" xr:uid="{00000000-0004-0000-0000-000003520000}"/>
    <hyperlink ref="C14320" r:id="rId20997" xr:uid="{00000000-0004-0000-0000-000004520000}"/>
    <hyperlink ref="C14321" r:id="rId20998" xr:uid="{00000000-0004-0000-0000-000005520000}"/>
    <hyperlink ref="C14322" r:id="rId20999" xr:uid="{00000000-0004-0000-0000-000006520000}"/>
    <hyperlink ref="C14323" r:id="rId21000" xr:uid="{00000000-0004-0000-0000-000007520000}"/>
    <hyperlink ref="C14324" r:id="rId21001" xr:uid="{00000000-0004-0000-0000-000008520000}"/>
    <hyperlink ref="M14324" r:id="rId21002" xr:uid="{00000000-0004-0000-0000-000009520000}"/>
    <hyperlink ref="C14325" r:id="rId21003" xr:uid="{00000000-0004-0000-0000-00000A520000}"/>
    <hyperlink ref="C14326" r:id="rId21004" xr:uid="{00000000-0004-0000-0000-00000B520000}"/>
    <hyperlink ref="M14326" r:id="rId21005" xr:uid="{00000000-0004-0000-0000-00000C520000}"/>
    <hyperlink ref="C14327" r:id="rId21006" xr:uid="{00000000-0004-0000-0000-00000D520000}"/>
    <hyperlink ref="M14327" r:id="rId21007" xr:uid="{00000000-0004-0000-0000-00000E520000}"/>
    <hyperlink ref="C14328" r:id="rId21008" xr:uid="{00000000-0004-0000-0000-00000F520000}"/>
    <hyperlink ref="M14328" r:id="rId21009" xr:uid="{00000000-0004-0000-0000-000010520000}"/>
    <hyperlink ref="C14329" r:id="rId21010" xr:uid="{00000000-0004-0000-0000-000011520000}"/>
    <hyperlink ref="C14330" r:id="rId21011" xr:uid="{00000000-0004-0000-0000-000012520000}"/>
    <hyperlink ref="M14330" r:id="rId21012" xr:uid="{00000000-0004-0000-0000-000013520000}"/>
    <hyperlink ref="C14331" r:id="rId21013" xr:uid="{00000000-0004-0000-0000-000014520000}"/>
    <hyperlink ref="C14332" r:id="rId21014" xr:uid="{00000000-0004-0000-0000-000015520000}"/>
    <hyperlink ref="M14332" r:id="rId21015" xr:uid="{00000000-0004-0000-0000-000016520000}"/>
    <hyperlink ref="C14333" r:id="rId21016" xr:uid="{00000000-0004-0000-0000-000017520000}"/>
    <hyperlink ref="C14334" r:id="rId21017" xr:uid="{00000000-0004-0000-0000-000018520000}"/>
    <hyperlink ref="C14335" r:id="rId21018" xr:uid="{00000000-0004-0000-0000-000019520000}"/>
    <hyperlink ref="M14335" r:id="rId21019" xr:uid="{00000000-0004-0000-0000-00001A520000}"/>
    <hyperlink ref="C14336" r:id="rId21020" xr:uid="{00000000-0004-0000-0000-00001B520000}"/>
    <hyperlink ref="M14336" r:id="rId21021" xr:uid="{00000000-0004-0000-0000-00001C520000}"/>
    <hyperlink ref="C14337" r:id="rId21022" xr:uid="{00000000-0004-0000-0000-00001D520000}"/>
    <hyperlink ref="C14338" r:id="rId21023" xr:uid="{00000000-0004-0000-0000-00001E520000}"/>
    <hyperlink ref="M14338" r:id="rId21024" xr:uid="{00000000-0004-0000-0000-00001F520000}"/>
    <hyperlink ref="C14339" r:id="rId21025" xr:uid="{00000000-0004-0000-0000-000020520000}"/>
    <hyperlink ref="M14339" r:id="rId21026" xr:uid="{00000000-0004-0000-0000-000021520000}"/>
    <hyperlink ref="C14340" r:id="rId21027" xr:uid="{00000000-0004-0000-0000-000022520000}"/>
    <hyperlink ref="M14340" r:id="rId21028" xr:uid="{00000000-0004-0000-0000-000023520000}"/>
    <hyperlink ref="C14341" r:id="rId21029" xr:uid="{00000000-0004-0000-0000-000024520000}"/>
    <hyperlink ref="M14341" r:id="rId21030" xr:uid="{00000000-0004-0000-0000-000025520000}"/>
    <hyperlink ref="C14342" r:id="rId21031" xr:uid="{00000000-0004-0000-0000-000026520000}"/>
    <hyperlink ref="C14343" r:id="rId21032" xr:uid="{00000000-0004-0000-0000-000027520000}"/>
    <hyperlink ref="C14344" r:id="rId21033" xr:uid="{00000000-0004-0000-0000-000028520000}"/>
    <hyperlink ref="C14345" r:id="rId21034" xr:uid="{00000000-0004-0000-0000-000029520000}"/>
    <hyperlink ref="C14346" r:id="rId21035" xr:uid="{00000000-0004-0000-0000-00002A520000}"/>
    <hyperlink ref="C14347" r:id="rId21036" xr:uid="{00000000-0004-0000-0000-00002B520000}"/>
    <hyperlink ref="C14348" r:id="rId21037" xr:uid="{00000000-0004-0000-0000-00002C520000}"/>
    <hyperlink ref="C14349" r:id="rId21038" xr:uid="{00000000-0004-0000-0000-00002D520000}"/>
    <hyperlink ref="M14349" r:id="rId21039" xr:uid="{00000000-0004-0000-0000-00002E520000}"/>
    <hyperlink ref="C14350" r:id="rId21040" xr:uid="{00000000-0004-0000-0000-00002F520000}"/>
    <hyperlink ref="C14351" r:id="rId21041" xr:uid="{00000000-0004-0000-0000-000030520000}"/>
    <hyperlink ref="M14351" r:id="rId21042" xr:uid="{00000000-0004-0000-0000-000031520000}"/>
    <hyperlink ref="C14352" r:id="rId21043" xr:uid="{00000000-0004-0000-0000-000032520000}"/>
    <hyperlink ref="M14352" r:id="rId21044" xr:uid="{00000000-0004-0000-0000-000033520000}"/>
    <hyperlink ref="C14353" r:id="rId21045" xr:uid="{00000000-0004-0000-0000-000034520000}"/>
    <hyperlink ref="M14353" r:id="rId21046" xr:uid="{00000000-0004-0000-0000-000035520000}"/>
    <hyperlink ref="C14354" r:id="rId21047" xr:uid="{00000000-0004-0000-0000-000036520000}"/>
    <hyperlink ref="M14354" r:id="rId21048" xr:uid="{00000000-0004-0000-0000-000037520000}"/>
    <hyperlink ref="C14355" r:id="rId21049" xr:uid="{00000000-0004-0000-0000-000038520000}"/>
    <hyperlink ref="C14356" r:id="rId21050" xr:uid="{00000000-0004-0000-0000-000039520000}"/>
    <hyperlink ref="C14357" r:id="rId21051" xr:uid="{00000000-0004-0000-0000-00003A520000}"/>
    <hyperlink ref="C14358" r:id="rId21052" xr:uid="{00000000-0004-0000-0000-00003B520000}"/>
    <hyperlink ref="C14359" r:id="rId21053" xr:uid="{00000000-0004-0000-0000-00003C520000}"/>
    <hyperlink ref="C14360" r:id="rId21054" xr:uid="{00000000-0004-0000-0000-00003D520000}"/>
    <hyperlink ref="M14360" r:id="rId21055" xr:uid="{00000000-0004-0000-0000-00003E520000}"/>
    <hyperlink ref="C14361" r:id="rId21056" xr:uid="{00000000-0004-0000-0000-00003F520000}"/>
    <hyperlink ref="M14361" r:id="rId21057" xr:uid="{00000000-0004-0000-0000-000040520000}"/>
    <hyperlink ref="C14362" r:id="rId21058" xr:uid="{00000000-0004-0000-0000-000041520000}"/>
    <hyperlink ref="C14363" r:id="rId21059" xr:uid="{00000000-0004-0000-0000-000042520000}"/>
    <hyperlink ref="C14364" r:id="rId21060" xr:uid="{00000000-0004-0000-0000-000043520000}"/>
    <hyperlink ref="C14365" r:id="rId21061" xr:uid="{00000000-0004-0000-0000-000044520000}"/>
    <hyperlink ref="C14366" r:id="rId21062" xr:uid="{00000000-0004-0000-0000-000045520000}"/>
    <hyperlink ref="C14367" r:id="rId21063" xr:uid="{00000000-0004-0000-0000-000046520000}"/>
    <hyperlink ref="C14368" r:id="rId21064" xr:uid="{00000000-0004-0000-0000-000047520000}"/>
    <hyperlink ref="C14369" r:id="rId21065" xr:uid="{00000000-0004-0000-0000-000048520000}"/>
    <hyperlink ref="M14369" r:id="rId21066" xr:uid="{00000000-0004-0000-0000-000049520000}"/>
    <hyperlink ref="C14370" r:id="rId21067" xr:uid="{00000000-0004-0000-0000-00004A520000}"/>
    <hyperlink ref="M14370" r:id="rId21068" xr:uid="{00000000-0004-0000-0000-00004B520000}"/>
    <hyperlink ref="C14371" r:id="rId21069" xr:uid="{00000000-0004-0000-0000-00004C520000}"/>
    <hyperlink ref="C14372" r:id="rId21070" xr:uid="{00000000-0004-0000-0000-00004D520000}"/>
    <hyperlink ref="C14373" r:id="rId21071" xr:uid="{00000000-0004-0000-0000-00004E520000}"/>
    <hyperlink ref="C14374" r:id="rId21072" xr:uid="{00000000-0004-0000-0000-00004F520000}"/>
    <hyperlink ref="M14374" r:id="rId21073" xr:uid="{00000000-0004-0000-0000-000050520000}"/>
    <hyperlink ref="C14375" r:id="rId21074" xr:uid="{00000000-0004-0000-0000-000051520000}"/>
    <hyperlink ref="C14376" r:id="rId21075" xr:uid="{00000000-0004-0000-0000-000052520000}"/>
    <hyperlink ref="C14377" r:id="rId21076" xr:uid="{00000000-0004-0000-0000-000053520000}"/>
    <hyperlink ref="M14377" r:id="rId21077" xr:uid="{00000000-0004-0000-0000-000054520000}"/>
    <hyperlink ref="C14378" r:id="rId21078" xr:uid="{00000000-0004-0000-0000-000055520000}"/>
    <hyperlink ref="C14379" r:id="rId21079" xr:uid="{00000000-0004-0000-0000-000056520000}"/>
    <hyperlink ref="M14379" r:id="rId21080" xr:uid="{00000000-0004-0000-0000-000057520000}"/>
    <hyperlink ref="C14380" r:id="rId21081" xr:uid="{00000000-0004-0000-0000-000058520000}"/>
    <hyperlink ref="M14380" r:id="rId21082" xr:uid="{00000000-0004-0000-0000-000059520000}"/>
    <hyperlink ref="C14381" r:id="rId21083" xr:uid="{00000000-0004-0000-0000-00005A520000}"/>
    <hyperlink ref="C14382" r:id="rId21084" xr:uid="{00000000-0004-0000-0000-00005B520000}"/>
    <hyperlink ref="M14382" r:id="rId21085" xr:uid="{00000000-0004-0000-0000-00005C520000}"/>
    <hyperlink ref="C14383" r:id="rId21086" xr:uid="{00000000-0004-0000-0000-00005D520000}"/>
    <hyperlink ref="M14383" r:id="rId21087" xr:uid="{00000000-0004-0000-0000-00005E520000}"/>
    <hyperlink ref="C14384" r:id="rId21088" xr:uid="{00000000-0004-0000-0000-00005F520000}"/>
    <hyperlink ref="M14384" r:id="rId21089" xr:uid="{00000000-0004-0000-0000-000060520000}"/>
    <hyperlink ref="C14385" r:id="rId21090" xr:uid="{00000000-0004-0000-0000-000061520000}"/>
    <hyperlink ref="C14386" r:id="rId21091" xr:uid="{00000000-0004-0000-0000-000062520000}"/>
    <hyperlink ref="M14386" r:id="rId21092" xr:uid="{00000000-0004-0000-0000-000063520000}"/>
    <hyperlink ref="C14387" r:id="rId21093" xr:uid="{00000000-0004-0000-0000-000064520000}"/>
    <hyperlink ref="M14387" r:id="rId21094" xr:uid="{00000000-0004-0000-0000-000065520000}"/>
    <hyperlink ref="C14388" r:id="rId21095" xr:uid="{00000000-0004-0000-0000-000066520000}"/>
    <hyperlink ref="M14388" r:id="rId21096" xr:uid="{00000000-0004-0000-0000-000067520000}"/>
    <hyperlink ref="C14389" r:id="rId21097" xr:uid="{00000000-0004-0000-0000-000068520000}"/>
    <hyperlink ref="M14389" r:id="rId21098" xr:uid="{00000000-0004-0000-0000-000069520000}"/>
    <hyperlink ref="C14390" r:id="rId21099" xr:uid="{00000000-0004-0000-0000-00006A520000}"/>
    <hyperlink ref="M14390" r:id="rId21100" xr:uid="{00000000-0004-0000-0000-00006B520000}"/>
    <hyperlink ref="C14391" r:id="rId21101" xr:uid="{00000000-0004-0000-0000-00006C520000}"/>
    <hyperlink ref="M14391" r:id="rId21102" xr:uid="{00000000-0004-0000-0000-00006D520000}"/>
    <hyperlink ref="C14392" r:id="rId21103" xr:uid="{00000000-0004-0000-0000-00006E520000}"/>
    <hyperlink ref="M14392" r:id="rId21104" xr:uid="{00000000-0004-0000-0000-00006F520000}"/>
    <hyperlink ref="C14393" r:id="rId21105" xr:uid="{00000000-0004-0000-0000-000070520000}"/>
    <hyperlink ref="C14394" r:id="rId21106" xr:uid="{00000000-0004-0000-0000-000071520000}"/>
    <hyperlink ref="C14395" r:id="rId21107" xr:uid="{00000000-0004-0000-0000-000072520000}"/>
    <hyperlink ref="C14396" r:id="rId21108" xr:uid="{00000000-0004-0000-0000-000073520000}"/>
    <hyperlink ref="M14396" r:id="rId21109" xr:uid="{00000000-0004-0000-0000-000074520000}"/>
    <hyperlink ref="C14397" r:id="rId21110" xr:uid="{00000000-0004-0000-0000-000075520000}"/>
    <hyperlink ref="M14397" r:id="rId21111" xr:uid="{00000000-0004-0000-0000-000076520000}"/>
    <hyperlink ref="C14398" r:id="rId21112" xr:uid="{00000000-0004-0000-0000-000077520000}"/>
    <hyperlink ref="C14399" r:id="rId21113" xr:uid="{00000000-0004-0000-0000-000078520000}"/>
    <hyperlink ref="M14399" r:id="rId21114" xr:uid="{00000000-0004-0000-0000-000079520000}"/>
    <hyperlink ref="C14400" r:id="rId21115" xr:uid="{00000000-0004-0000-0000-00007A520000}"/>
    <hyperlink ref="M14400" r:id="rId21116" xr:uid="{00000000-0004-0000-0000-00007B520000}"/>
    <hyperlink ref="C14401" r:id="rId21117" xr:uid="{00000000-0004-0000-0000-00007C520000}"/>
    <hyperlink ref="C14402" r:id="rId21118" xr:uid="{00000000-0004-0000-0000-00007D520000}"/>
    <hyperlink ref="C14403" r:id="rId21119" xr:uid="{00000000-0004-0000-0000-00007E520000}"/>
    <hyperlink ref="C14404" r:id="rId21120" xr:uid="{00000000-0004-0000-0000-00007F520000}"/>
    <hyperlink ref="C14405" r:id="rId21121" xr:uid="{00000000-0004-0000-0000-000080520000}"/>
    <hyperlink ref="C14406" r:id="rId21122" xr:uid="{00000000-0004-0000-0000-000081520000}"/>
    <hyperlink ref="M14406" r:id="rId21123" xr:uid="{00000000-0004-0000-0000-000082520000}"/>
    <hyperlink ref="C14407" r:id="rId21124" xr:uid="{00000000-0004-0000-0000-000083520000}"/>
    <hyperlink ref="M14407" r:id="rId21125" xr:uid="{00000000-0004-0000-0000-000084520000}"/>
    <hyperlink ref="C14408" r:id="rId21126" xr:uid="{00000000-0004-0000-0000-000085520000}"/>
    <hyperlink ref="C14409" r:id="rId21127" xr:uid="{00000000-0004-0000-0000-000086520000}"/>
    <hyperlink ref="M14409" r:id="rId21128" xr:uid="{00000000-0004-0000-0000-000087520000}"/>
    <hyperlink ref="C14410" r:id="rId21129" xr:uid="{00000000-0004-0000-0000-000088520000}"/>
    <hyperlink ref="C14411" r:id="rId21130" xr:uid="{00000000-0004-0000-0000-000089520000}"/>
    <hyperlink ref="M14411" r:id="rId21131" xr:uid="{00000000-0004-0000-0000-00008A520000}"/>
    <hyperlink ref="C14412" r:id="rId21132" xr:uid="{00000000-0004-0000-0000-00008B520000}"/>
    <hyperlink ref="C14413" r:id="rId21133" xr:uid="{00000000-0004-0000-0000-00008C520000}"/>
    <hyperlink ref="M14413" r:id="rId21134" xr:uid="{00000000-0004-0000-0000-00008D520000}"/>
    <hyperlink ref="C14414" r:id="rId21135" xr:uid="{00000000-0004-0000-0000-00008E520000}"/>
    <hyperlink ref="M14414" r:id="rId21136" xr:uid="{00000000-0004-0000-0000-00008F520000}"/>
    <hyperlink ref="C14415" r:id="rId21137" xr:uid="{00000000-0004-0000-0000-000090520000}"/>
    <hyperlink ref="C14416" r:id="rId21138" xr:uid="{00000000-0004-0000-0000-000091520000}"/>
    <hyperlink ref="C14417" r:id="rId21139" xr:uid="{00000000-0004-0000-0000-000092520000}"/>
    <hyperlink ref="M14417" r:id="rId21140" xr:uid="{00000000-0004-0000-0000-000093520000}"/>
    <hyperlink ref="C14418" r:id="rId21141" xr:uid="{00000000-0004-0000-0000-000094520000}"/>
    <hyperlink ref="C14419" r:id="rId21142" xr:uid="{00000000-0004-0000-0000-000095520000}"/>
    <hyperlink ref="C14420" r:id="rId21143" xr:uid="{00000000-0004-0000-0000-000096520000}"/>
    <hyperlink ref="M14420" r:id="rId21144" xr:uid="{00000000-0004-0000-0000-000097520000}"/>
    <hyperlink ref="C14421" r:id="rId21145" xr:uid="{00000000-0004-0000-0000-000098520000}"/>
    <hyperlink ref="M14421" r:id="rId21146" xr:uid="{00000000-0004-0000-0000-000099520000}"/>
    <hyperlink ref="C14422" r:id="rId21147" xr:uid="{00000000-0004-0000-0000-00009A520000}"/>
    <hyperlink ref="C14423" r:id="rId21148" xr:uid="{00000000-0004-0000-0000-00009B520000}"/>
    <hyperlink ref="C14424" r:id="rId21149" xr:uid="{00000000-0004-0000-0000-00009C520000}"/>
    <hyperlink ref="M14424" r:id="rId21150" xr:uid="{00000000-0004-0000-0000-00009D520000}"/>
    <hyperlink ref="C14425" r:id="rId21151" xr:uid="{00000000-0004-0000-0000-00009E520000}"/>
    <hyperlink ref="M14425" r:id="rId21152" xr:uid="{00000000-0004-0000-0000-00009F520000}"/>
    <hyperlink ref="C14426" r:id="rId21153" xr:uid="{00000000-0004-0000-0000-0000A0520000}"/>
    <hyperlink ref="M14426" r:id="rId21154" xr:uid="{00000000-0004-0000-0000-0000A1520000}"/>
    <hyperlink ref="C14427" r:id="rId21155" xr:uid="{00000000-0004-0000-0000-0000A2520000}"/>
    <hyperlink ref="C14428" r:id="rId21156" xr:uid="{00000000-0004-0000-0000-0000A3520000}"/>
    <hyperlink ref="C14429" r:id="rId21157" xr:uid="{00000000-0004-0000-0000-0000A4520000}"/>
    <hyperlink ref="C14430" r:id="rId21158" xr:uid="{00000000-0004-0000-0000-0000A5520000}"/>
    <hyperlink ref="M14430" r:id="rId21159" xr:uid="{00000000-0004-0000-0000-0000A6520000}"/>
    <hyperlink ref="C14431" r:id="rId21160" xr:uid="{00000000-0004-0000-0000-0000A7520000}"/>
    <hyperlink ref="M14431" r:id="rId21161" xr:uid="{00000000-0004-0000-0000-0000A8520000}"/>
    <hyperlink ref="C14432" r:id="rId21162" xr:uid="{00000000-0004-0000-0000-0000A9520000}"/>
    <hyperlink ref="C14433" r:id="rId21163" xr:uid="{00000000-0004-0000-0000-0000AA520000}"/>
    <hyperlink ref="C14434" r:id="rId21164" xr:uid="{00000000-0004-0000-0000-0000AB520000}"/>
    <hyperlink ref="M14434" r:id="rId21165" xr:uid="{00000000-0004-0000-0000-0000AC520000}"/>
    <hyperlink ref="C14435" r:id="rId21166" xr:uid="{00000000-0004-0000-0000-0000AD520000}"/>
    <hyperlink ref="M14435" r:id="rId21167" xr:uid="{00000000-0004-0000-0000-0000AE520000}"/>
    <hyperlink ref="C14436" r:id="rId21168" xr:uid="{00000000-0004-0000-0000-0000AF520000}"/>
    <hyperlink ref="C14437" r:id="rId21169" xr:uid="{00000000-0004-0000-0000-0000B0520000}"/>
    <hyperlink ref="M14437" r:id="rId21170" xr:uid="{00000000-0004-0000-0000-0000B1520000}"/>
    <hyperlink ref="C14438" r:id="rId21171" xr:uid="{00000000-0004-0000-0000-0000B2520000}"/>
    <hyperlink ref="M14438" r:id="rId21172" xr:uid="{00000000-0004-0000-0000-0000B3520000}"/>
    <hyperlink ref="C14439" r:id="rId21173" xr:uid="{00000000-0004-0000-0000-0000B4520000}"/>
    <hyperlink ref="C14440" r:id="rId21174" xr:uid="{00000000-0004-0000-0000-0000B5520000}"/>
    <hyperlink ref="C14441" r:id="rId21175" xr:uid="{00000000-0004-0000-0000-0000B6520000}"/>
    <hyperlink ref="C14442" r:id="rId21176" xr:uid="{00000000-0004-0000-0000-0000B7520000}"/>
    <hyperlink ref="M14442" r:id="rId21177" xr:uid="{00000000-0004-0000-0000-0000B8520000}"/>
    <hyperlink ref="C14443" r:id="rId21178" xr:uid="{00000000-0004-0000-0000-0000B9520000}"/>
    <hyperlink ref="C14444" r:id="rId21179" xr:uid="{00000000-0004-0000-0000-0000BA520000}"/>
    <hyperlink ref="C14445" r:id="rId21180" xr:uid="{00000000-0004-0000-0000-0000BB520000}"/>
    <hyperlink ref="M14445" r:id="rId21181" xr:uid="{00000000-0004-0000-0000-0000BC520000}"/>
    <hyperlink ref="C14446" r:id="rId21182" xr:uid="{00000000-0004-0000-0000-0000BD520000}"/>
    <hyperlink ref="M14446" r:id="rId21183" xr:uid="{00000000-0004-0000-0000-0000BE520000}"/>
    <hyperlink ref="C14447" r:id="rId21184" xr:uid="{00000000-0004-0000-0000-0000BF520000}"/>
    <hyperlink ref="C14448" r:id="rId21185" xr:uid="{00000000-0004-0000-0000-0000C0520000}"/>
    <hyperlink ref="M14448" r:id="rId21186" xr:uid="{00000000-0004-0000-0000-0000C1520000}"/>
    <hyperlink ref="C14449" r:id="rId21187" xr:uid="{00000000-0004-0000-0000-0000C2520000}"/>
    <hyperlink ref="C14450" r:id="rId21188" xr:uid="{00000000-0004-0000-0000-0000C3520000}"/>
    <hyperlink ref="M14450" r:id="rId21189" xr:uid="{00000000-0004-0000-0000-0000C4520000}"/>
    <hyperlink ref="C14451" r:id="rId21190" xr:uid="{00000000-0004-0000-0000-0000C5520000}"/>
    <hyperlink ref="C14452" r:id="rId21191" xr:uid="{00000000-0004-0000-0000-0000C6520000}"/>
    <hyperlink ref="M14452" r:id="rId21192" xr:uid="{00000000-0004-0000-0000-0000C7520000}"/>
    <hyperlink ref="C14453" r:id="rId21193" xr:uid="{00000000-0004-0000-0000-0000C8520000}"/>
    <hyperlink ref="M14453" r:id="rId21194" xr:uid="{00000000-0004-0000-0000-0000C9520000}"/>
    <hyperlink ref="C14454" r:id="rId21195" xr:uid="{00000000-0004-0000-0000-0000CA520000}"/>
    <hyperlink ref="M14454" r:id="rId21196" xr:uid="{00000000-0004-0000-0000-0000CB520000}"/>
    <hyperlink ref="C14455" r:id="rId21197" xr:uid="{00000000-0004-0000-0000-0000CC520000}"/>
    <hyperlink ref="M14455" r:id="rId21198" xr:uid="{00000000-0004-0000-0000-0000CD520000}"/>
    <hyperlink ref="C14456" r:id="rId21199" xr:uid="{00000000-0004-0000-0000-0000CE520000}"/>
    <hyperlink ref="C14457" r:id="rId21200" xr:uid="{00000000-0004-0000-0000-0000CF520000}"/>
    <hyperlink ref="C14458" r:id="rId21201" xr:uid="{00000000-0004-0000-0000-0000D0520000}"/>
    <hyperlink ref="C14459" r:id="rId21202" xr:uid="{00000000-0004-0000-0000-0000D1520000}"/>
    <hyperlink ref="C14460" r:id="rId21203" xr:uid="{00000000-0004-0000-0000-0000D2520000}"/>
    <hyperlink ref="C14461" r:id="rId21204" xr:uid="{00000000-0004-0000-0000-0000D3520000}"/>
    <hyperlink ref="C14462" r:id="rId21205" xr:uid="{00000000-0004-0000-0000-0000D4520000}"/>
    <hyperlink ref="C14463" r:id="rId21206" xr:uid="{00000000-0004-0000-0000-0000D5520000}"/>
    <hyperlink ref="C14464" r:id="rId21207" xr:uid="{00000000-0004-0000-0000-0000D6520000}"/>
    <hyperlink ref="M14464" r:id="rId21208" xr:uid="{00000000-0004-0000-0000-0000D7520000}"/>
    <hyperlink ref="C14465" r:id="rId21209" xr:uid="{00000000-0004-0000-0000-0000D8520000}"/>
    <hyperlink ref="C14466" r:id="rId21210" xr:uid="{00000000-0004-0000-0000-0000D9520000}"/>
    <hyperlink ref="M14466" r:id="rId21211" xr:uid="{00000000-0004-0000-0000-0000DA520000}"/>
    <hyperlink ref="C14467" r:id="rId21212" xr:uid="{00000000-0004-0000-0000-0000DB520000}"/>
    <hyperlink ref="M14467" r:id="rId21213" xr:uid="{00000000-0004-0000-0000-0000DC520000}"/>
    <hyperlink ref="C14468" r:id="rId21214" xr:uid="{00000000-0004-0000-0000-0000DD520000}"/>
    <hyperlink ref="C14469" r:id="rId21215" xr:uid="{00000000-0004-0000-0000-0000DE520000}"/>
    <hyperlink ref="C14470" r:id="rId21216" xr:uid="{00000000-0004-0000-0000-0000DF520000}"/>
    <hyperlink ref="M14470" r:id="rId21217" xr:uid="{00000000-0004-0000-0000-0000E0520000}"/>
    <hyperlink ref="C14471" r:id="rId21218" xr:uid="{00000000-0004-0000-0000-0000E1520000}"/>
    <hyperlink ref="M14471" r:id="rId21219" xr:uid="{00000000-0004-0000-0000-0000E2520000}"/>
    <hyperlink ref="C14472" r:id="rId21220" xr:uid="{00000000-0004-0000-0000-0000E3520000}"/>
    <hyperlink ref="C14473" r:id="rId21221" xr:uid="{00000000-0004-0000-0000-0000E4520000}"/>
    <hyperlink ref="M14473" r:id="rId21222" xr:uid="{00000000-0004-0000-0000-0000E5520000}"/>
    <hyperlink ref="C14474" r:id="rId21223" xr:uid="{00000000-0004-0000-0000-0000E6520000}"/>
    <hyperlink ref="C14475" r:id="rId21224" xr:uid="{00000000-0004-0000-0000-0000E7520000}"/>
    <hyperlink ref="M14475" r:id="rId21225" xr:uid="{00000000-0004-0000-0000-0000E8520000}"/>
    <hyperlink ref="C14476" r:id="rId21226" xr:uid="{00000000-0004-0000-0000-0000E9520000}"/>
    <hyperlink ref="C14477" r:id="rId21227" xr:uid="{00000000-0004-0000-0000-0000EA520000}"/>
    <hyperlink ref="M14477" r:id="rId21228" xr:uid="{00000000-0004-0000-0000-0000EB520000}"/>
    <hyperlink ref="C14478" r:id="rId21229" xr:uid="{00000000-0004-0000-0000-0000EC520000}"/>
    <hyperlink ref="C14479" r:id="rId21230" xr:uid="{00000000-0004-0000-0000-0000ED520000}"/>
    <hyperlink ref="M14479" r:id="rId21231" xr:uid="{00000000-0004-0000-0000-0000EE520000}"/>
    <hyperlink ref="C14480" r:id="rId21232" xr:uid="{00000000-0004-0000-0000-0000EF520000}"/>
    <hyperlink ref="C14481" r:id="rId21233" xr:uid="{00000000-0004-0000-0000-0000F0520000}"/>
    <hyperlink ref="M14481" r:id="rId21234" xr:uid="{00000000-0004-0000-0000-0000F1520000}"/>
    <hyperlink ref="C14482" r:id="rId21235" xr:uid="{00000000-0004-0000-0000-0000F2520000}"/>
    <hyperlink ref="C14483" r:id="rId21236" xr:uid="{00000000-0004-0000-0000-0000F3520000}"/>
    <hyperlink ref="C14484" r:id="rId21237" xr:uid="{00000000-0004-0000-0000-0000F4520000}"/>
    <hyperlink ref="M14484" r:id="rId21238" xr:uid="{00000000-0004-0000-0000-0000F5520000}"/>
    <hyperlink ref="C14485" r:id="rId21239" xr:uid="{00000000-0004-0000-0000-0000F6520000}"/>
    <hyperlink ref="C14486" r:id="rId21240" xr:uid="{00000000-0004-0000-0000-0000F7520000}"/>
    <hyperlink ref="C14487" r:id="rId21241" xr:uid="{00000000-0004-0000-0000-0000F8520000}"/>
    <hyperlink ref="C14488" r:id="rId21242" xr:uid="{00000000-0004-0000-0000-0000F9520000}"/>
    <hyperlink ref="C14489" r:id="rId21243" xr:uid="{00000000-0004-0000-0000-0000FA520000}"/>
    <hyperlink ref="C14490" r:id="rId21244" xr:uid="{00000000-0004-0000-0000-0000FB520000}"/>
    <hyperlink ref="C14491" r:id="rId21245" xr:uid="{00000000-0004-0000-0000-0000FC520000}"/>
    <hyperlink ref="M14491" r:id="rId21246" xr:uid="{00000000-0004-0000-0000-0000FD520000}"/>
    <hyperlink ref="C14492" r:id="rId21247" xr:uid="{00000000-0004-0000-0000-0000FE520000}"/>
    <hyperlink ref="C14493" r:id="rId21248" xr:uid="{00000000-0004-0000-0000-0000FF520000}"/>
    <hyperlink ref="C14494" r:id="rId21249" xr:uid="{00000000-0004-0000-0000-000000530000}"/>
    <hyperlink ref="C14495" r:id="rId21250" xr:uid="{00000000-0004-0000-0000-000001530000}"/>
    <hyperlink ref="C14496" r:id="rId21251" xr:uid="{00000000-0004-0000-0000-000002530000}"/>
    <hyperlink ref="C14497" r:id="rId21252" xr:uid="{00000000-0004-0000-0000-000003530000}"/>
    <hyperlink ref="M14497" r:id="rId21253" xr:uid="{00000000-0004-0000-0000-000004530000}"/>
    <hyperlink ref="C14498" r:id="rId21254" xr:uid="{00000000-0004-0000-0000-000005530000}"/>
    <hyperlink ref="M14498" r:id="rId21255" xr:uid="{00000000-0004-0000-0000-000006530000}"/>
    <hyperlink ref="C14499" r:id="rId21256" xr:uid="{00000000-0004-0000-0000-000007530000}"/>
    <hyperlink ref="C14500" r:id="rId21257" xr:uid="{00000000-0004-0000-0000-000008530000}"/>
    <hyperlink ref="C14501" r:id="rId21258" xr:uid="{00000000-0004-0000-0000-000009530000}"/>
    <hyperlink ref="C14502" r:id="rId21259" xr:uid="{00000000-0004-0000-0000-00000A530000}"/>
    <hyperlink ref="C14503" r:id="rId21260" xr:uid="{00000000-0004-0000-0000-00000B530000}"/>
    <hyperlink ref="M14503" r:id="rId21261" xr:uid="{00000000-0004-0000-0000-00000C530000}"/>
    <hyperlink ref="C14504" r:id="rId21262" xr:uid="{00000000-0004-0000-0000-00000D530000}"/>
    <hyperlink ref="C14505" r:id="rId21263" xr:uid="{00000000-0004-0000-0000-00000E530000}"/>
    <hyperlink ref="M14505" r:id="rId21264" xr:uid="{00000000-0004-0000-0000-00000F530000}"/>
    <hyperlink ref="C14506" r:id="rId21265" xr:uid="{00000000-0004-0000-0000-000010530000}"/>
    <hyperlink ref="C14507" r:id="rId21266" xr:uid="{00000000-0004-0000-0000-000011530000}"/>
    <hyperlink ref="C14508" r:id="rId21267" xr:uid="{00000000-0004-0000-0000-000012530000}"/>
    <hyperlink ref="C14509" r:id="rId21268" xr:uid="{00000000-0004-0000-0000-000013530000}"/>
    <hyperlink ref="C14510" r:id="rId21269" xr:uid="{00000000-0004-0000-0000-000014530000}"/>
    <hyperlink ref="C14511" r:id="rId21270" xr:uid="{00000000-0004-0000-0000-000015530000}"/>
    <hyperlink ref="M14511" r:id="rId21271" xr:uid="{00000000-0004-0000-0000-000016530000}"/>
    <hyperlink ref="C14512" r:id="rId21272" xr:uid="{00000000-0004-0000-0000-000017530000}"/>
    <hyperlink ref="C14513" r:id="rId21273" xr:uid="{00000000-0004-0000-0000-000018530000}"/>
    <hyperlink ref="M14513" r:id="rId21274" xr:uid="{00000000-0004-0000-0000-000019530000}"/>
    <hyperlink ref="C14514" r:id="rId21275" xr:uid="{00000000-0004-0000-0000-00001A530000}"/>
    <hyperlink ref="C14515" r:id="rId21276" xr:uid="{00000000-0004-0000-0000-00001B530000}"/>
    <hyperlink ref="M14515" r:id="rId21277" xr:uid="{00000000-0004-0000-0000-00001C530000}"/>
    <hyperlink ref="C14516" r:id="rId21278" xr:uid="{00000000-0004-0000-0000-00001D530000}"/>
    <hyperlink ref="C14517" r:id="rId21279" xr:uid="{00000000-0004-0000-0000-00001E530000}"/>
    <hyperlink ref="C14518" r:id="rId21280" xr:uid="{00000000-0004-0000-0000-00001F530000}"/>
    <hyperlink ref="M14518" r:id="rId21281" xr:uid="{00000000-0004-0000-0000-000020530000}"/>
    <hyperlink ref="C14519" r:id="rId21282" xr:uid="{00000000-0004-0000-0000-000021530000}"/>
    <hyperlink ref="C14520" r:id="rId21283" xr:uid="{00000000-0004-0000-0000-000022530000}"/>
    <hyperlink ref="M14520" r:id="rId21284" xr:uid="{00000000-0004-0000-0000-000023530000}"/>
    <hyperlink ref="C14521" r:id="rId21285" xr:uid="{00000000-0004-0000-0000-000024530000}"/>
    <hyperlink ref="C14522" r:id="rId21286" xr:uid="{00000000-0004-0000-0000-000025530000}"/>
    <hyperlink ref="C14523" r:id="rId21287" xr:uid="{00000000-0004-0000-0000-000026530000}"/>
    <hyperlink ref="C14524" r:id="rId21288" xr:uid="{00000000-0004-0000-0000-000027530000}"/>
    <hyperlink ref="C14525" r:id="rId21289" xr:uid="{00000000-0004-0000-0000-000028530000}"/>
    <hyperlink ref="M14525" r:id="rId21290" xr:uid="{00000000-0004-0000-0000-000029530000}"/>
    <hyperlink ref="C14526" r:id="rId21291" xr:uid="{00000000-0004-0000-0000-00002A530000}"/>
    <hyperlink ref="C14527" r:id="rId21292" xr:uid="{00000000-0004-0000-0000-00002B530000}"/>
    <hyperlink ref="M14527" r:id="rId21293" xr:uid="{00000000-0004-0000-0000-00002C530000}"/>
    <hyperlink ref="C14528" r:id="rId21294" xr:uid="{00000000-0004-0000-0000-00002D530000}"/>
    <hyperlink ref="M14528" r:id="rId21295" xr:uid="{00000000-0004-0000-0000-00002E530000}"/>
    <hyperlink ref="C14529" r:id="rId21296" xr:uid="{00000000-0004-0000-0000-00002F530000}"/>
    <hyperlink ref="M14529" r:id="rId21297" xr:uid="{00000000-0004-0000-0000-000030530000}"/>
    <hyperlink ref="C14530" r:id="rId21298" xr:uid="{00000000-0004-0000-0000-000031530000}"/>
    <hyperlink ref="M14530" r:id="rId21299" xr:uid="{00000000-0004-0000-0000-000032530000}"/>
    <hyperlink ref="C14531" r:id="rId21300" xr:uid="{00000000-0004-0000-0000-000033530000}"/>
    <hyperlink ref="M14531" r:id="rId21301" xr:uid="{00000000-0004-0000-0000-000034530000}"/>
    <hyperlink ref="C14532" r:id="rId21302" xr:uid="{00000000-0004-0000-0000-000035530000}"/>
    <hyperlink ref="C14533" r:id="rId21303" xr:uid="{00000000-0004-0000-0000-000036530000}"/>
    <hyperlink ref="C14534" r:id="rId21304" xr:uid="{00000000-0004-0000-0000-000037530000}"/>
    <hyperlink ref="M14534" r:id="rId21305" xr:uid="{00000000-0004-0000-0000-000038530000}"/>
    <hyperlink ref="C14535" r:id="rId21306" xr:uid="{00000000-0004-0000-0000-000039530000}"/>
    <hyperlink ref="C14536" r:id="rId21307" xr:uid="{00000000-0004-0000-0000-00003A530000}"/>
    <hyperlink ref="M14536" r:id="rId21308" xr:uid="{00000000-0004-0000-0000-00003B530000}"/>
    <hyperlink ref="C14537" r:id="rId21309" xr:uid="{00000000-0004-0000-0000-00003C530000}"/>
    <hyperlink ref="M14537" r:id="rId21310" xr:uid="{00000000-0004-0000-0000-00003D530000}"/>
    <hyperlink ref="C14538" r:id="rId21311" xr:uid="{00000000-0004-0000-0000-00003E530000}"/>
    <hyperlink ref="M14538" r:id="rId21312" xr:uid="{00000000-0004-0000-0000-00003F530000}"/>
    <hyperlink ref="C14539" r:id="rId21313" xr:uid="{00000000-0004-0000-0000-000040530000}"/>
    <hyperlink ref="M14539" r:id="rId21314" xr:uid="{00000000-0004-0000-0000-000041530000}"/>
    <hyperlink ref="C14540" r:id="rId21315" xr:uid="{00000000-0004-0000-0000-000042530000}"/>
    <hyperlink ref="M14540" r:id="rId21316" xr:uid="{00000000-0004-0000-0000-000043530000}"/>
    <hyperlink ref="C14541" r:id="rId21317" xr:uid="{00000000-0004-0000-0000-000044530000}"/>
    <hyperlink ref="M14541" r:id="rId21318" xr:uid="{00000000-0004-0000-0000-000045530000}"/>
    <hyperlink ref="C14542" r:id="rId21319" xr:uid="{00000000-0004-0000-0000-000046530000}"/>
    <hyperlink ref="M14542" r:id="rId21320" xr:uid="{00000000-0004-0000-0000-000047530000}"/>
    <hyperlink ref="C14543" r:id="rId21321" xr:uid="{00000000-0004-0000-0000-000048530000}"/>
    <hyperlink ref="M14543" r:id="rId21322" xr:uid="{00000000-0004-0000-0000-000049530000}"/>
    <hyperlink ref="C14544" r:id="rId21323" xr:uid="{00000000-0004-0000-0000-00004A530000}"/>
    <hyperlink ref="M14544" r:id="rId21324" xr:uid="{00000000-0004-0000-0000-00004B530000}"/>
    <hyperlink ref="C14545" r:id="rId21325" xr:uid="{00000000-0004-0000-0000-00004C530000}"/>
    <hyperlink ref="M14545" r:id="rId21326" xr:uid="{00000000-0004-0000-0000-00004D530000}"/>
    <hyperlink ref="C14546" r:id="rId21327" xr:uid="{00000000-0004-0000-0000-00004E530000}"/>
    <hyperlink ref="C14547" r:id="rId21328" xr:uid="{00000000-0004-0000-0000-00004F530000}"/>
    <hyperlink ref="M14547" r:id="rId21329" xr:uid="{00000000-0004-0000-0000-000050530000}"/>
    <hyperlink ref="C14548" r:id="rId21330" xr:uid="{00000000-0004-0000-0000-000051530000}"/>
    <hyperlink ref="C14549" r:id="rId21331" xr:uid="{00000000-0004-0000-0000-000052530000}"/>
    <hyperlink ref="C14550" r:id="rId21332" xr:uid="{00000000-0004-0000-0000-000053530000}"/>
    <hyperlink ref="M14550" r:id="rId21333" xr:uid="{00000000-0004-0000-0000-000054530000}"/>
    <hyperlink ref="C14551" r:id="rId21334" xr:uid="{00000000-0004-0000-0000-000055530000}"/>
    <hyperlink ref="C14552" r:id="rId21335" xr:uid="{00000000-0004-0000-0000-000056530000}"/>
    <hyperlink ref="C14553" r:id="rId21336" xr:uid="{00000000-0004-0000-0000-000057530000}"/>
    <hyperlink ref="M14553" r:id="rId21337" xr:uid="{00000000-0004-0000-0000-000058530000}"/>
    <hyperlink ref="C14554" r:id="rId21338" xr:uid="{00000000-0004-0000-0000-000059530000}"/>
    <hyperlink ref="C14555" r:id="rId21339" xr:uid="{00000000-0004-0000-0000-00005A530000}"/>
    <hyperlink ref="M14555" r:id="rId21340" xr:uid="{00000000-0004-0000-0000-00005B530000}"/>
    <hyperlink ref="C14556" r:id="rId21341" xr:uid="{00000000-0004-0000-0000-00005C530000}"/>
    <hyperlink ref="C14557" r:id="rId21342" xr:uid="{00000000-0004-0000-0000-00005D530000}"/>
    <hyperlink ref="M14557" r:id="rId21343" xr:uid="{00000000-0004-0000-0000-00005E530000}"/>
    <hyperlink ref="C14558" r:id="rId21344" xr:uid="{00000000-0004-0000-0000-00005F530000}"/>
    <hyperlink ref="C14559" r:id="rId21345" xr:uid="{00000000-0004-0000-0000-000060530000}"/>
    <hyperlink ref="M14559" r:id="rId21346" xr:uid="{00000000-0004-0000-0000-000061530000}"/>
    <hyperlink ref="C14560" r:id="rId21347" xr:uid="{00000000-0004-0000-0000-000062530000}"/>
    <hyperlink ref="C14561" r:id="rId21348" xr:uid="{00000000-0004-0000-0000-000063530000}"/>
    <hyperlink ref="C14562" r:id="rId21349" xr:uid="{00000000-0004-0000-0000-000064530000}"/>
    <hyperlink ref="M14562" r:id="rId21350" xr:uid="{00000000-0004-0000-0000-000065530000}"/>
    <hyperlink ref="C14563" r:id="rId21351" xr:uid="{00000000-0004-0000-0000-000066530000}"/>
    <hyperlink ref="M14563" r:id="rId21352" xr:uid="{00000000-0004-0000-0000-000067530000}"/>
    <hyperlink ref="C14564" r:id="rId21353" xr:uid="{00000000-0004-0000-0000-000068530000}"/>
    <hyperlink ref="C14565" r:id="rId21354" xr:uid="{00000000-0004-0000-0000-000069530000}"/>
    <hyperlink ref="C14566" r:id="rId21355" xr:uid="{00000000-0004-0000-0000-00006A530000}"/>
    <hyperlink ref="M14566" r:id="rId21356" xr:uid="{00000000-0004-0000-0000-00006B530000}"/>
    <hyperlink ref="C14567" r:id="rId21357" xr:uid="{00000000-0004-0000-0000-00006C530000}"/>
    <hyperlink ref="M14567" r:id="rId21358" xr:uid="{00000000-0004-0000-0000-00006D530000}"/>
    <hyperlink ref="C14568" r:id="rId21359" xr:uid="{00000000-0004-0000-0000-00006E530000}"/>
    <hyperlink ref="M14568" r:id="rId21360" xr:uid="{00000000-0004-0000-0000-00006F530000}"/>
    <hyperlink ref="C14569" r:id="rId21361" xr:uid="{00000000-0004-0000-0000-000070530000}"/>
    <hyperlink ref="C14570" r:id="rId21362" xr:uid="{00000000-0004-0000-0000-000071530000}"/>
    <hyperlink ref="C14571" r:id="rId21363" xr:uid="{00000000-0004-0000-0000-000072530000}"/>
    <hyperlink ref="C14572" r:id="rId21364" xr:uid="{00000000-0004-0000-0000-000073530000}"/>
    <hyperlink ref="C14573" r:id="rId21365" xr:uid="{00000000-0004-0000-0000-000074530000}"/>
    <hyperlink ref="M14573" r:id="rId21366" xr:uid="{00000000-0004-0000-0000-000075530000}"/>
    <hyperlink ref="C14574" r:id="rId21367" xr:uid="{00000000-0004-0000-0000-000076530000}"/>
    <hyperlink ref="C14575" r:id="rId21368" xr:uid="{00000000-0004-0000-0000-000077530000}"/>
    <hyperlink ref="C14576" r:id="rId21369" xr:uid="{00000000-0004-0000-0000-000078530000}"/>
    <hyperlink ref="C14577" r:id="rId21370" xr:uid="{00000000-0004-0000-0000-000079530000}"/>
    <hyperlink ref="M14577" r:id="rId21371" xr:uid="{00000000-0004-0000-0000-00007A530000}"/>
    <hyperlink ref="C14578" r:id="rId21372" xr:uid="{00000000-0004-0000-0000-00007B530000}"/>
    <hyperlink ref="M14578" r:id="rId21373" xr:uid="{00000000-0004-0000-0000-00007C530000}"/>
    <hyperlink ref="C14579" r:id="rId21374" xr:uid="{00000000-0004-0000-0000-00007D530000}"/>
    <hyperlink ref="M14579" r:id="rId21375" xr:uid="{00000000-0004-0000-0000-00007E530000}"/>
    <hyperlink ref="C14580" r:id="rId21376" xr:uid="{00000000-0004-0000-0000-00007F530000}"/>
    <hyperlink ref="M14580" r:id="rId21377" xr:uid="{00000000-0004-0000-0000-000080530000}"/>
    <hyperlink ref="C14581" r:id="rId21378" xr:uid="{00000000-0004-0000-0000-000081530000}"/>
    <hyperlink ref="C14582" r:id="rId21379" xr:uid="{00000000-0004-0000-0000-000082530000}"/>
    <hyperlink ref="C14583" r:id="rId21380" xr:uid="{00000000-0004-0000-0000-000083530000}"/>
    <hyperlink ref="C14584" r:id="rId21381" xr:uid="{00000000-0004-0000-0000-000084530000}"/>
    <hyperlink ref="C14585" r:id="rId21382" xr:uid="{00000000-0004-0000-0000-000085530000}"/>
    <hyperlink ref="C14586" r:id="rId21383" xr:uid="{00000000-0004-0000-0000-000086530000}"/>
    <hyperlink ref="M14586" r:id="rId21384" xr:uid="{00000000-0004-0000-0000-000087530000}"/>
    <hyperlink ref="C14587" r:id="rId21385" xr:uid="{00000000-0004-0000-0000-000088530000}"/>
    <hyperlink ref="M14587" r:id="rId21386" xr:uid="{00000000-0004-0000-0000-000089530000}"/>
    <hyperlink ref="C14588" r:id="rId21387" xr:uid="{00000000-0004-0000-0000-00008A530000}"/>
    <hyperlink ref="M14588" r:id="rId21388" xr:uid="{00000000-0004-0000-0000-00008B530000}"/>
    <hyperlink ref="C14589" r:id="rId21389" xr:uid="{00000000-0004-0000-0000-00008C530000}"/>
    <hyperlink ref="C14590" r:id="rId21390" xr:uid="{00000000-0004-0000-0000-00008D530000}"/>
    <hyperlink ref="C14591" r:id="rId21391" xr:uid="{00000000-0004-0000-0000-00008E530000}"/>
    <hyperlink ref="C14592" r:id="rId21392" xr:uid="{00000000-0004-0000-0000-00008F530000}"/>
    <hyperlink ref="M14592" r:id="rId21393" xr:uid="{00000000-0004-0000-0000-000090530000}"/>
    <hyperlink ref="C14593" r:id="rId21394" xr:uid="{00000000-0004-0000-0000-000091530000}"/>
    <hyperlink ref="M14593" r:id="rId21395" xr:uid="{00000000-0004-0000-0000-000092530000}"/>
    <hyperlink ref="C14594" r:id="rId21396" xr:uid="{00000000-0004-0000-0000-000093530000}"/>
    <hyperlink ref="M14594" r:id="rId21397" xr:uid="{00000000-0004-0000-0000-000094530000}"/>
    <hyperlink ref="C14595" r:id="rId21398" xr:uid="{00000000-0004-0000-0000-000095530000}"/>
    <hyperlink ref="M14595" r:id="rId21399" xr:uid="{00000000-0004-0000-0000-000096530000}"/>
    <hyperlink ref="C14596" r:id="rId21400" xr:uid="{00000000-0004-0000-0000-000097530000}"/>
    <hyperlink ref="C14597" r:id="rId21401" xr:uid="{00000000-0004-0000-0000-000098530000}"/>
    <hyperlink ref="C14598" r:id="rId21402" xr:uid="{00000000-0004-0000-0000-000099530000}"/>
    <hyperlink ref="M14598" r:id="rId21403" xr:uid="{00000000-0004-0000-0000-00009A530000}"/>
    <hyperlink ref="C14599" r:id="rId21404" xr:uid="{00000000-0004-0000-0000-00009B530000}"/>
    <hyperlink ref="M14599" r:id="rId21405" xr:uid="{00000000-0004-0000-0000-00009C530000}"/>
    <hyperlink ref="C14600" r:id="rId21406" xr:uid="{00000000-0004-0000-0000-00009D530000}"/>
    <hyperlink ref="M14600" r:id="rId21407" xr:uid="{00000000-0004-0000-0000-00009E530000}"/>
    <hyperlink ref="C14601" r:id="rId21408" xr:uid="{00000000-0004-0000-0000-00009F530000}"/>
    <hyperlink ref="C14602" r:id="rId21409" xr:uid="{00000000-0004-0000-0000-0000A0530000}"/>
    <hyperlink ref="C14603" r:id="rId21410" xr:uid="{00000000-0004-0000-0000-0000A1530000}"/>
    <hyperlink ref="C14604" r:id="rId21411" xr:uid="{00000000-0004-0000-0000-0000A2530000}"/>
    <hyperlink ref="M14604" r:id="rId21412" xr:uid="{00000000-0004-0000-0000-0000A3530000}"/>
    <hyperlink ref="C14605" r:id="rId21413" xr:uid="{00000000-0004-0000-0000-0000A4530000}"/>
    <hyperlink ref="M14605" r:id="rId21414" xr:uid="{00000000-0004-0000-0000-0000A5530000}"/>
    <hyperlink ref="C14606" r:id="rId21415" xr:uid="{00000000-0004-0000-0000-0000A6530000}"/>
    <hyperlink ref="C14607" r:id="rId21416" xr:uid="{00000000-0004-0000-0000-0000A7530000}"/>
    <hyperlink ref="C14608" r:id="rId21417" xr:uid="{00000000-0004-0000-0000-0000A8530000}"/>
    <hyperlink ref="M14608" r:id="rId21418" xr:uid="{00000000-0004-0000-0000-0000A9530000}"/>
    <hyperlink ref="C14609" r:id="rId21419" xr:uid="{00000000-0004-0000-0000-0000AA530000}"/>
    <hyperlink ref="C14610" r:id="rId21420" xr:uid="{00000000-0004-0000-0000-0000AB530000}"/>
    <hyperlink ref="M14610" r:id="rId21421" xr:uid="{00000000-0004-0000-0000-0000AC530000}"/>
    <hyperlink ref="C14611" r:id="rId21422" xr:uid="{00000000-0004-0000-0000-0000AD530000}"/>
    <hyperlink ref="C14612" r:id="rId21423" xr:uid="{00000000-0004-0000-0000-0000AE530000}"/>
    <hyperlink ref="M14612" r:id="rId21424" xr:uid="{00000000-0004-0000-0000-0000AF530000}"/>
    <hyperlink ref="C14613" r:id="rId21425" xr:uid="{00000000-0004-0000-0000-0000B0530000}"/>
    <hyperlink ref="M14613" r:id="rId21426" location="q=Sacramento%20CA" xr:uid="{00000000-0004-0000-0000-0000B1530000}"/>
    <hyperlink ref="C14614" r:id="rId21427" xr:uid="{00000000-0004-0000-0000-0000B2530000}"/>
    <hyperlink ref="M14614" r:id="rId21428" xr:uid="{00000000-0004-0000-0000-0000B3530000}"/>
    <hyperlink ref="C14615" r:id="rId21429" xr:uid="{00000000-0004-0000-0000-0000B4530000}"/>
    <hyperlink ref="C14616" r:id="rId21430" xr:uid="{00000000-0004-0000-0000-0000B5530000}"/>
    <hyperlink ref="C14617" r:id="rId21431" xr:uid="{00000000-0004-0000-0000-0000B6530000}"/>
    <hyperlink ref="C14618" r:id="rId21432" xr:uid="{00000000-0004-0000-0000-0000B7530000}"/>
    <hyperlink ref="C14619" r:id="rId21433" xr:uid="{00000000-0004-0000-0000-0000B8530000}"/>
    <hyperlink ref="C14620" r:id="rId21434" xr:uid="{00000000-0004-0000-0000-0000B9530000}"/>
    <hyperlink ref="C14621" r:id="rId21435" xr:uid="{00000000-0004-0000-0000-0000BA530000}"/>
    <hyperlink ref="C14622" r:id="rId21436" xr:uid="{00000000-0004-0000-0000-0000BB530000}"/>
    <hyperlink ref="M14622" r:id="rId21437" xr:uid="{00000000-0004-0000-0000-0000BC530000}"/>
    <hyperlink ref="C14623" r:id="rId21438" xr:uid="{00000000-0004-0000-0000-0000BD530000}"/>
    <hyperlink ref="M14623" r:id="rId21439" xr:uid="{00000000-0004-0000-0000-0000BE530000}"/>
    <hyperlink ref="C14624" r:id="rId21440" xr:uid="{00000000-0004-0000-0000-0000BF530000}"/>
    <hyperlink ref="C14625" r:id="rId21441" xr:uid="{00000000-0004-0000-0000-0000C0530000}"/>
    <hyperlink ref="M14625" r:id="rId21442" xr:uid="{00000000-0004-0000-0000-0000C1530000}"/>
    <hyperlink ref="C14626" r:id="rId21443" xr:uid="{00000000-0004-0000-0000-0000C2530000}"/>
    <hyperlink ref="M14626" r:id="rId21444" xr:uid="{00000000-0004-0000-0000-0000C3530000}"/>
    <hyperlink ref="C14627" r:id="rId21445" xr:uid="{00000000-0004-0000-0000-0000C4530000}"/>
    <hyperlink ref="C14628" r:id="rId21446" xr:uid="{00000000-0004-0000-0000-0000C5530000}"/>
    <hyperlink ref="M14628" r:id="rId21447" xr:uid="{00000000-0004-0000-0000-0000C6530000}"/>
    <hyperlink ref="C14629" r:id="rId21448" xr:uid="{00000000-0004-0000-0000-0000C7530000}"/>
    <hyperlink ref="C14630" r:id="rId21449" xr:uid="{00000000-0004-0000-0000-0000C8530000}"/>
    <hyperlink ref="M14630" r:id="rId21450" xr:uid="{00000000-0004-0000-0000-0000C9530000}"/>
    <hyperlink ref="C14631" r:id="rId21451" xr:uid="{00000000-0004-0000-0000-0000CA530000}"/>
    <hyperlink ref="M14631" r:id="rId21452" xr:uid="{00000000-0004-0000-0000-0000CB530000}"/>
    <hyperlink ref="C14632" r:id="rId21453" xr:uid="{00000000-0004-0000-0000-0000CC530000}"/>
    <hyperlink ref="C14633" r:id="rId21454" xr:uid="{00000000-0004-0000-0000-0000CD530000}"/>
    <hyperlink ref="M14633" r:id="rId21455" xr:uid="{00000000-0004-0000-0000-0000CE530000}"/>
    <hyperlink ref="C14634" r:id="rId21456" xr:uid="{00000000-0004-0000-0000-0000CF530000}"/>
    <hyperlink ref="C14635" r:id="rId21457" xr:uid="{00000000-0004-0000-0000-0000D0530000}"/>
    <hyperlink ref="M14635" r:id="rId21458" xr:uid="{00000000-0004-0000-0000-0000D1530000}"/>
    <hyperlink ref="C14636" r:id="rId21459" xr:uid="{00000000-0004-0000-0000-0000D2530000}"/>
    <hyperlink ref="C14637" r:id="rId21460" xr:uid="{00000000-0004-0000-0000-0000D3530000}"/>
    <hyperlink ref="C14638" r:id="rId21461" xr:uid="{00000000-0004-0000-0000-0000D4530000}"/>
    <hyperlink ref="M14638" r:id="rId21462" xr:uid="{00000000-0004-0000-0000-0000D5530000}"/>
    <hyperlink ref="C14639" r:id="rId21463" xr:uid="{00000000-0004-0000-0000-0000D6530000}"/>
    <hyperlink ref="M14639" r:id="rId21464" xr:uid="{00000000-0004-0000-0000-0000D7530000}"/>
    <hyperlink ref="C14640" r:id="rId21465" xr:uid="{00000000-0004-0000-0000-0000D8530000}"/>
    <hyperlink ref="C14641" r:id="rId21466" xr:uid="{00000000-0004-0000-0000-0000D9530000}"/>
    <hyperlink ref="M14641" r:id="rId21467" xr:uid="{00000000-0004-0000-0000-0000DA530000}"/>
    <hyperlink ref="C14642" r:id="rId21468" xr:uid="{00000000-0004-0000-0000-0000DB530000}"/>
    <hyperlink ref="C14643" r:id="rId21469" xr:uid="{00000000-0004-0000-0000-0000DC530000}"/>
    <hyperlink ref="M14643" r:id="rId21470" xr:uid="{00000000-0004-0000-0000-0000DD530000}"/>
    <hyperlink ref="C14644" r:id="rId21471" xr:uid="{00000000-0004-0000-0000-0000DE530000}"/>
    <hyperlink ref="M14644" r:id="rId21472" xr:uid="{00000000-0004-0000-0000-0000DF530000}"/>
    <hyperlink ref="C14645" r:id="rId21473" xr:uid="{00000000-0004-0000-0000-0000E0530000}"/>
    <hyperlink ref="M14645" r:id="rId21474" xr:uid="{00000000-0004-0000-0000-0000E1530000}"/>
    <hyperlink ref="C14646" r:id="rId21475" xr:uid="{00000000-0004-0000-0000-0000E2530000}"/>
    <hyperlink ref="C14647" r:id="rId21476" xr:uid="{00000000-0004-0000-0000-0000E3530000}"/>
    <hyperlink ref="M14647" r:id="rId21477" xr:uid="{00000000-0004-0000-0000-0000E4530000}"/>
    <hyperlink ref="C14648" r:id="rId21478" xr:uid="{00000000-0004-0000-0000-0000E5530000}"/>
    <hyperlink ref="C14649" r:id="rId21479" xr:uid="{00000000-0004-0000-0000-0000E6530000}"/>
    <hyperlink ref="C14650" r:id="rId21480" xr:uid="{00000000-0004-0000-0000-0000E7530000}"/>
    <hyperlink ref="C14651" r:id="rId21481" xr:uid="{00000000-0004-0000-0000-0000E8530000}"/>
    <hyperlink ref="C14652" r:id="rId21482" xr:uid="{00000000-0004-0000-0000-0000E9530000}"/>
    <hyperlink ref="M14652" r:id="rId21483" xr:uid="{00000000-0004-0000-0000-0000EA530000}"/>
    <hyperlink ref="C14653" r:id="rId21484" xr:uid="{00000000-0004-0000-0000-0000EB530000}"/>
    <hyperlink ref="C14654" r:id="rId21485" xr:uid="{00000000-0004-0000-0000-0000EC530000}"/>
    <hyperlink ref="C14655" r:id="rId21486" xr:uid="{00000000-0004-0000-0000-0000ED530000}"/>
    <hyperlink ref="M14655" r:id="rId21487" xr:uid="{00000000-0004-0000-0000-0000EE530000}"/>
    <hyperlink ref="C14656" r:id="rId21488" xr:uid="{00000000-0004-0000-0000-0000EF530000}"/>
    <hyperlink ref="C14657" r:id="rId21489" xr:uid="{00000000-0004-0000-0000-0000F0530000}"/>
    <hyperlink ref="C14658" r:id="rId21490" xr:uid="{00000000-0004-0000-0000-0000F1530000}"/>
    <hyperlink ref="M14658" r:id="rId21491" xr:uid="{00000000-0004-0000-0000-0000F2530000}"/>
    <hyperlink ref="C14659" r:id="rId21492" xr:uid="{00000000-0004-0000-0000-0000F3530000}"/>
    <hyperlink ref="C14660" r:id="rId21493" xr:uid="{00000000-0004-0000-0000-0000F4530000}"/>
    <hyperlink ref="C14661" r:id="rId21494" xr:uid="{00000000-0004-0000-0000-0000F5530000}"/>
    <hyperlink ref="M14661" r:id="rId21495" xr:uid="{00000000-0004-0000-0000-0000F6530000}"/>
    <hyperlink ref="C14662" r:id="rId21496" xr:uid="{00000000-0004-0000-0000-0000F7530000}"/>
    <hyperlink ref="M14662" r:id="rId21497" xr:uid="{00000000-0004-0000-0000-0000F8530000}"/>
    <hyperlink ref="C14663" r:id="rId21498" xr:uid="{00000000-0004-0000-0000-0000F9530000}"/>
    <hyperlink ref="M14663" r:id="rId21499" xr:uid="{00000000-0004-0000-0000-0000FA530000}"/>
    <hyperlink ref="C14664" r:id="rId21500" xr:uid="{00000000-0004-0000-0000-0000FB530000}"/>
    <hyperlink ref="M14664" r:id="rId21501" xr:uid="{00000000-0004-0000-0000-0000FC530000}"/>
    <hyperlink ref="C14665" r:id="rId21502" xr:uid="{00000000-0004-0000-0000-0000FD530000}"/>
    <hyperlink ref="M14665" r:id="rId21503" xr:uid="{00000000-0004-0000-0000-0000FE530000}"/>
    <hyperlink ref="C14666" r:id="rId21504" xr:uid="{00000000-0004-0000-0000-0000FF530000}"/>
    <hyperlink ref="M14666" r:id="rId21505" xr:uid="{00000000-0004-0000-0000-000000540000}"/>
    <hyperlink ref="C14667" r:id="rId21506" xr:uid="{00000000-0004-0000-0000-000001540000}"/>
    <hyperlink ref="C14668" r:id="rId21507" xr:uid="{00000000-0004-0000-0000-000002540000}"/>
    <hyperlink ref="M14668" r:id="rId21508" xr:uid="{00000000-0004-0000-0000-000003540000}"/>
    <hyperlink ref="C14669" r:id="rId21509" xr:uid="{00000000-0004-0000-0000-000004540000}"/>
    <hyperlink ref="M14669" r:id="rId21510" xr:uid="{00000000-0004-0000-0000-000005540000}"/>
    <hyperlink ref="C14670" r:id="rId21511" xr:uid="{00000000-0004-0000-0000-000006540000}"/>
    <hyperlink ref="M14670" r:id="rId21512" xr:uid="{00000000-0004-0000-0000-000007540000}"/>
    <hyperlink ref="C14671" r:id="rId21513" xr:uid="{00000000-0004-0000-0000-000008540000}"/>
    <hyperlink ref="C14672" r:id="rId21514" xr:uid="{00000000-0004-0000-0000-000009540000}"/>
    <hyperlink ref="C14673" r:id="rId21515" xr:uid="{00000000-0004-0000-0000-00000A540000}"/>
    <hyperlink ref="C14674" r:id="rId21516" xr:uid="{00000000-0004-0000-0000-00000B540000}"/>
    <hyperlink ref="M14674" r:id="rId21517" xr:uid="{00000000-0004-0000-0000-00000C540000}"/>
    <hyperlink ref="C14675" r:id="rId21518" xr:uid="{00000000-0004-0000-0000-00000D540000}"/>
    <hyperlink ref="M14675" r:id="rId21519" xr:uid="{00000000-0004-0000-0000-00000E540000}"/>
    <hyperlink ref="C14676" r:id="rId21520" xr:uid="{00000000-0004-0000-0000-00000F540000}"/>
    <hyperlink ref="C14677" r:id="rId21521" xr:uid="{00000000-0004-0000-0000-000010540000}"/>
    <hyperlink ref="M14677" r:id="rId21522" xr:uid="{00000000-0004-0000-0000-000011540000}"/>
    <hyperlink ref="C14678" r:id="rId21523" xr:uid="{00000000-0004-0000-0000-000012540000}"/>
    <hyperlink ref="C14679" r:id="rId21524" xr:uid="{00000000-0004-0000-0000-000013540000}"/>
    <hyperlink ref="C14680" r:id="rId21525" xr:uid="{00000000-0004-0000-0000-000014540000}"/>
    <hyperlink ref="C14681" r:id="rId21526" xr:uid="{00000000-0004-0000-0000-000015540000}"/>
    <hyperlink ref="M14681" r:id="rId21527" xr:uid="{00000000-0004-0000-0000-000016540000}"/>
    <hyperlink ref="C14682" r:id="rId21528" xr:uid="{00000000-0004-0000-0000-000017540000}"/>
    <hyperlink ref="M14682" r:id="rId21529" xr:uid="{00000000-0004-0000-0000-000018540000}"/>
    <hyperlink ref="C14683" r:id="rId21530" xr:uid="{00000000-0004-0000-0000-000019540000}"/>
    <hyperlink ref="M14683" r:id="rId21531" xr:uid="{00000000-0004-0000-0000-00001A540000}"/>
    <hyperlink ref="C14684" r:id="rId21532" xr:uid="{00000000-0004-0000-0000-00001B540000}"/>
    <hyperlink ref="C14685" r:id="rId21533" xr:uid="{00000000-0004-0000-0000-00001C540000}"/>
    <hyperlink ref="C14686" r:id="rId21534" xr:uid="{00000000-0004-0000-0000-00001D540000}"/>
    <hyperlink ref="M14686" r:id="rId21535" xr:uid="{00000000-0004-0000-0000-00001E540000}"/>
    <hyperlink ref="C14687" r:id="rId21536" xr:uid="{00000000-0004-0000-0000-00001F540000}"/>
    <hyperlink ref="C14688" r:id="rId21537" xr:uid="{00000000-0004-0000-0000-000020540000}"/>
    <hyperlink ref="M14688" r:id="rId21538" xr:uid="{00000000-0004-0000-0000-000021540000}"/>
    <hyperlink ref="C14689" r:id="rId21539" xr:uid="{00000000-0004-0000-0000-000022540000}"/>
    <hyperlink ref="C14690" r:id="rId21540" xr:uid="{00000000-0004-0000-0000-000023540000}"/>
    <hyperlink ref="C14691" r:id="rId21541" xr:uid="{00000000-0004-0000-0000-000024540000}"/>
    <hyperlink ref="M14691" r:id="rId21542" xr:uid="{00000000-0004-0000-0000-000025540000}"/>
    <hyperlink ref="C14692" r:id="rId21543" xr:uid="{00000000-0004-0000-0000-000026540000}"/>
    <hyperlink ref="M14692" r:id="rId21544" xr:uid="{00000000-0004-0000-0000-000027540000}"/>
    <hyperlink ref="C14693" r:id="rId21545" xr:uid="{00000000-0004-0000-0000-000028540000}"/>
    <hyperlink ref="M14693" r:id="rId21546" xr:uid="{00000000-0004-0000-0000-000029540000}"/>
    <hyperlink ref="C14694" r:id="rId21547" xr:uid="{00000000-0004-0000-0000-00002A540000}"/>
    <hyperlink ref="M14694" r:id="rId21548" xr:uid="{00000000-0004-0000-0000-00002B540000}"/>
    <hyperlink ref="C14695" r:id="rId21549" xr:uid="{00000000-0004-0000-0000-00002C540000}"/>
    <hyperlink ref="C14696" r:id="rId21550" xr:uid="{00000000-0004-0000-0000-00002D540000}"/>
    <hyperlink ref="M14696" r:id="rId21551" xr:uid="{00000000-0004-0000-0000-00002E540000}"/>
    <hyperlink ref="C14697" r:id="rId21552" xr:uid="{00000000-0004-0000-0000-00002F540000}"/>
    <hyperlink ref="C14698" r:id="rId21553" xr:uid="{00000000-0004-0000-0000-000030540000}"/>
    <hyperlink ref="C14699" r:id="rId21554" xr:uid="{00000000-0004-0000-0000-000031540000}"/>
    <hyperlink ref="C14700" r:id="rId21555" xr:uid="{00000000-0004-0000-0000-000032540000}"/>
    <hyperlink ref="C14701" r:id="rId21556" xr:uid="{00000000-0004-0000-0000-000033540000}"/>
    <hyperlink ref="M14701" r:id="rId21557" xr:uid="{00000000-0004-0000-0000-000034540000}"/>
    <hyperlink ref="C14702" r:id="rId21558" xr:uid="{00000000-0004-0000-0000-000035540000}"/>
    <hyperlink ref="C14703" r:id="rId21559" xr:uid="{00000000-0004-0000-0000-000036540000}"/>
    <hyperlink ref="M14703" r:id="rId21560" xr:uid="{00000000-0004-0000-0000-000037540000}"/>
    <hyperlink ref="C14704" r:id="rId21561" xr:uid="{00000000-0004-0000-0000-000038540000}"/>
    <hyperlink ref="M14704" r:id="rId21562" xr:uid="{00000000-0004-0000-0000-000039540000}"/>
    <hyperlink ref="C14705" r:id="rId21563" xr:uid="{00000000-0004-0000-0000-00003A540000}"/>
    <hyperlink ref="C14706" r:id="rId21564" xr:uid="{00000000-0004-0000-0000-00003B540000}"/>
    <hyperlink ref="M14706" r:id="rId21565" xr:uid="{00000000-0004-0000-0000-00003C540000}"/>
    <hyperlink ref="C14707" r:id="rId21566" xr:uid="{00000000-0004-0000-0000-00003D540000}"/>
    <hyperlink ref="M14707" r:id="rId21567" xr:uid="{00000000-0004-0000-0000-00003E540000}"/>
    <hyperlink ref="C14708" r:id="rId21568" xr:uid="{00000000-0004-0000-0000-00003F540000}"/>
    <hyperlink ref="C14709" r:id="rId21569" xr:uid="{00000000-0004-0000-0000-000040540000}"/>
    <hyperlink ref="C14710" r:id="rId21570" xr:uid="{00000000-0004-0000-0000-000041540000}"/>
    <hyperlink ref="C14711" r:id="rId21571" xr:uid="{00000000-0004-0000-0000-000042540000}"/>
    <hyperlink ref="C14712" r:id="rId21572" xr:uid="{00000000-0004-0000-0000-000043540000}"/>
    <hyperlink ref="M14712" r:id="rId21573" xr:uid="{00000000-0004-0000-0000-000044540000}"/>
    <hyperlink ref="C14713" r:id="rId21574" xr:uid="{00000000-0004-0000-0000-000045540000}"/>
    <hyperlink ref="M14713" r:id="rId21575" xr:uid="{00000000-0004-0000-0000-000046540000}"/>
    <hyperlink ref="C14714" r:id="rId21576" xr:uid="{00000000-0004-0000-0000-000047540000}"/>
    <hyperlink ref="C14715" r:id="rId21577" xr:uid="{00000000-0004-0000-0000-000048540000}"/>
    <hyperlink ref="C14716" r:id="rId21578" xr:uid="{00000000-0004-0000-0000-000049540000}"/>
    <hyperlink ref="M14716" r:id="rId21579" xr:uid="{00000000-0004-0000-0000-00004A540000}"/>
    <hyperlink ref="C14717" r:id="rId21580" xr:uid="{00000000-0004-0000-0000-00004B540000}"/>
    <hyperlink ref="C14718" r:id="rId21581" xr:uid="{00000000-0004-0000-0000-00004C540000}"/>
    <hyperlink ref="M14718" r:id="rId21582" xr:uid="{00000000-0004-0000-0000-00004D540000}"/>
    <hyperlink ref="C14719" r:id="rId21583" xr:uid="{00000000-0004-0000-0000-00004E540000}"/>
    <hyperlink ref="M14719" r:id="rId21584" xr:uid="{00000000-0004-0000-0000-00004F540000}"/>
    <hyperlink ref="C14720" r:id="rId21585" xr:uid="{00000000-0004-0000-0000-000050540000}"/>
    <hyperlink ref="M14720" r:id="rId21586" xr:uid="{00000000-0004-0000-0000-000051540000}"/>
    <hyperlink ref="C14721" r:id="rId21587" xr:uid="{00000000-0004-0000-0000-000052540000}"/>
    <hyperlink ref="C14722" r:id="rId21588" xr:uid="{00000000-0004-0000-0000-000053540000}"/>
    <hyperlink ref="C14723" r:id="rId21589" xr:uid="{00000000-0004-0000-0000-000054540000}"/>
    <hyperlink ref="M14723" r:id="rId21590" xr:uid="{00000000-0004-0000-0000-000055540000}"/>
    <hyperlink ref="C14724" r:id="rId21591" xr:uid="{00000000-0004-0000-0000-000056540000}"/>
    <hyperlink ref="M14724" r:id="rId21592" xr:uid="{00000000-0004-0000-0000-000057540000}"/>
    <hyperlink ref="C14725" r:id="rId21593" xr:uid="{00000000-0004-0000-0000-000058540000}"/>
    <hyperlink ref="M14725" r:id="rId21594" xr:uid="{00000000-0004-0000-0000-000059540000}"/>
    <hyperlink ref="C14726" r:id="rId21595" xr:uid="{00000000-0004-0000-0000-00005A540000}"/>
    <hyperlink ref="M14726" r:id="rId21596" xr:uid="{00000000-0004-0000-0000-00005B540000}"/>
    <hyperlink ref="C14727" r:id="rId21597" xr:uid="{00000000-0004-0000-0000-00005C540000}"/>
    <hyperlink ref="M14727" r:id="rId21598" xr:uid="{00000000-0004-0000-0000-00005D540000}"/>
    <hyperlink ref="C14728" r:id="rId21599" xr:uid="{00000000-0004-0000-0000-00005E540000}"/>
    <hyperlink ref="C14729" r:id="rId21600" xr:uid="{00000000-0004-0000-0000-00005F540000}"/>
    <hyperlink ref="C14730" r:id="rId21601" xr:uid="{00000000-0004-0000-0000-000060540000}"/>
    <hyperlink ref="C14731" r:id="rId21602" xr:uid="{00000000-0004-0000-0000-000061540000}"/>
    <hyperlink ref="M14731" r:id="rId21603" xr:uid="{00000000-0004-0000-0000-000062540000}"/>
    <hyperlink ref="C14732" r:id="rId21604" xr:uid="{00000000-0004-0000-0000-000063540000}"/>
    <hyperlink ref="M14732" r:id="rId21605" xr:uid="{00000000-0004-0000-0000-000064540000}"/>
    <hyperlink ref="C14733" r:id="rId21606" xr:uid="{00000000-0004-0000-0000-000065540000}"/>
    <hyperlink ref="M14733" r:id="rId21607" xr:uid="{00000000-0004-0000-0000-000066540000}"/>
    <hyperlink ref="C14734" r:id="rId21608" xr:uid="{00000000-0004-0000-0000-000067540000}"/>
    <hyperlink ref="M14734" r:id="rId21609" xr:uid="{00000000-0004-0000-0000-000068540000}"/>
    <hyperlink ref="C14735" r:id="rId21610" xr:uid="{00000000-0004-0000-0000-000069540000}"/>
    <hyperlink ref="C14736" r:id="rId21611" xr:uid="{00000000-0004-0000-0000-00006A540000}"/>
    <hyperlink ref="C14737" r:id="rId21612" xr:uid="{00000000-0004-0000-0000-00006B540000}"/>
    <hyperlink ref="C14738" r:id="rId21613" xr:uid="{00000000-0004-0000-0000-00006C540000}"/>
    <hyperlink ref="M14738" r:id="rId21614" xr:uid="{00000000-0004-0000-0000-00006D540000}"/>
    <hyperlink ref="C14739" r:id="rId21615" xr:uid="{00000000-0004-0000-0000-00006E540000}"/>
    <hyperlink ref="C14740" r:id="rId21616" xr:uid="{00000000-0004-0000-0000-00006F540000}"/>
    <hyperlink ref="M14740" r:id="rId21617" xr:uid="{00000000-0004-0000-0000-000070540000}"/>
    <hyperlink ref="C14741" r:id="rId21618" xr:uid="{00000000-0004-0000-0000-000071540000}"/>
    <hyperlink ref="M14741" r:id="rId21619" xr:uid="{00000000-0004-0000-0000-000072540000}"/>
    <hyperlink ref="C14742" r:id="rId21620" xr:uid="{00000000-0004-0000-0000-000073540000}"/>
    <hyperlink ref="C14743" r:id="rId21621" xr:uid="{00000000-0004-0000-0000-000074540000}"/>
    <hyperlink ref="M14743" r:id="rId21622" xr:uid="{00000000-0004-0000-0000-000075540000}"/>
    <hyperlink ref="C14744" r:id="rId21623" xr:uid="{00000000-0004-0000-0000-000076540000}"/>
    <hyperlink ref="C14745" r:id="rId21624" xr:uid="{00000000-0004-0000-0000-000077540000}"/>
    <hyperlink ref="M14745" r:id="rId21625" xr:uid="{00000000-0004-0000-0000-000078540000}"/>
    <hyperlink ref="C14746" r:id="rId21626" xr:uid="{00000000-0004-0000-0000-000079540000}"/>
    <hyperlink ref="M14746" r:id="rId21627" xr:uid="{00000000-0004-0000-0000-00007A540000}"/>
    <hyperlink ref="C14747" r:id="rId21628" xr:uid="{00000000-0004-0000-0000-00007B540000}"/>
    <hyperlink ref="C14748" r:id="rId21629" xr:uid="{00000000-0004-0000-0000-00007C540000}"/>
    <hyperlink ref="C14749" r:id="rId21630" xr:uid="{00000000-0004-0000-0000-00007D540000}"/>
    <hyperlink ref="C14750" r:id="rId21631" xr:uid="{00000000-0004-0000-0000-00007E540000}"/>
    <hyperlink ref="C14751" r:id="rId21632" xr:uid="{00000000-0004-0000-0000-00007F540000}"/>
    <hyperlink ref="C14752" r:id="rId21633" xr:uid="{00000000-0004-0000-0000-000080540000}"/>
    <hyperlink ref="M14752" r:id="rId21634" xr:uid="{00000000-0004-0000-0000-000081540000}"/>
    <hyperlink ref="C14753" r:id="rId21635" xr:uid="{00000000-0004-0000-0000-000082540000}"/>
    <hyperlink ref="M14753" r:id="rId21636" xr:uid="{00000000-0004-0000-0000-000083540000}"/>
    <hyperlink ref="C14754" r:id="rId21637" xr:uid="{00000000-0004-0000-0000-000084540000}"/>
    <hyperlink ref="C14755" r:id="rId21638" xr:uid="{00000000-0004-0000-0000-000085540000}"/>
    <hyperlink ref="C14756" r:id="rId21639" xr:uid="{00000000-0004-0000-0000-000086540000}"/>
    <hyperlink ref="C14757" r:id="rId21640" xr:uid="{00000000-0004-0000-0000-000087540000}"/>
    <hyperlink ref="M14757" r:id="rId21641" xr:uid="{00000000-0004-0000-0000-000088540000}"/>
    <hyperlink ref="C14758" r:id="rId21642" xr:uid="{00000000-0004-0000-0000-000089540000}"/>
    <hyperlink ref="C14759" r:id="rId21643" xr:uid="{00000000-0004-0000-0000-00008A540000}"/>
    <hyperlink ref="C14760" r:id="rId21644" xr:uid="{00000000-0004-0000-0000-00008B540000}"/>
    <hyperlink ref="M14760" r:id="rId21645" xr:uid="{00000000-0004-0000-0000-00008C540000}"/>
    <hyperlink ref="C14761" r:id="rId21646" xr:uid="{00000000-0004-0000-0000-00008D540000}"/>
    <hyperlink ref="C14762" r:id="rId21647" xr:uid="{00000000-0004-0000-0000-00008E540000}"/>
    <hyperlink ref="M14762" r:id="rId21648" xr:uid="{00000000-0004-0000-0000-00008F540000}"/>
    <hyperlink ref="C14763" r:id="rId21649" xr:uid="{00000000-0004-0000-0000-000090540000}"/>
    <hyperlink ref="C14764" r:id="rId21650" xr:uid="{00000000-0004-0000-0000-000091540000}"/>
    <hyperlink ref="C14765" r:id="rId21651" xr:uid="{00000000-0004-0000-0000-000092540000}"/>
    <hyperlink ref="M14765" r:id="rId21652" xr:uid="{00000000-0004-0000-0000-000093540000}"/>
    <hyperlink ref="C14766" r:id="rId21653" xr:uid="{00000000-0004-0000-0000-000094540000}"/>
    <hyperlink ref="C14767" r:id="rId21654" xr:uid="{00000000-0004-0000-0000-000095540000}"/>
    <hyperlink ref="M14767" r:id="rId21655" xr:uid="{00000000-0004-0000-0000-000096540000}"/>
    <hyperlink ref="C14768" r:id="rId21656" xr:uid="{00000000-0004-0000-0000-000097540000}"/>
    <hyperlink ref="C14769" r:id="rId21657" xr:uid="{00000000-0004-0000-0000-000098540000}"/>
    <hyperlink ref="C14770" r:id="rId21658" xr:uid="{00000000-0004-0000-0000-000099540000}"/>
    <hyperlink ref="M14770" r:id="rId21659" xr:uid="{00000000-0004-0000-0000-00009A540000}"/>
    <hyperlink ref="C14771" r:id="rId21660" xr:uid="{00000000-0004-0000-0000-00009B540000}"/>
    <hyperlink ref="M14771" r:id="rId21661" xr:uid="{00000000-0004-0000-0000-00009C540000}"/>
    <hyperlink ref="C14772" r:id="rId21662" xr:uid="{00000000-0004-0000-0000-00009D540000}"/>
    <hyperlink ref="C14773" r:id="rId21663" xr:uid="{00000000-0004-0000-0000-00009E540000}"/>
    <hyperlink ref="M14773" r:id="rId21664" xr:uid="{00000000-0004-0000-0000-00009F540000}"/>
    <hyperlink ref="C14774" r:id="rId21665" xr:uid="{00000000-0004-0000-0000-0000A0540000}"/>
    <hyperlink ref="M14774" r:id="rId21666" xr:uid="{00000000-0004-0000-0000-0000A1540000}"/>
    <hyperlink ref="C14775" r:id="rId21667" xr:uid="{00000000-0004-0000-0000-0000A2540000}"/>
    <hyperlink ref="M14775" r:id="rId21668" xr:uid="{00000000-0004-0000-0000-0000A3540000}"/>
    <hyperlink ref="C14776" r:id="rId21669" xr:uid="{00000000-0004-0000-0000-0000A4540000}"/>
    <hyperlink ref="M14776" r:id="rId21670" xr:uid="{00000000-0004-0000-0000-0000A5540000}"/>
    <hyperlink ref="C14777" r:id="rId21671" xr:uid="{00000000-0004-0000-0000-0000A6540000}"/>
    <hyperlink ref="C14778" r:id="rId21672" xr:uid="{00000000-0004-0000-0000-0000A7540000}"/>
    <hyperlink ref="M14778" r:id="rId21673" xr:uid="{00000000-0004-0000-0000-0000A8540000}"/>
    <hyperlink ref="C14779" r:id="rId21674" xr:uid="{00000000-0004-0000-0000-0000A9540000}"/>
    <hyperlink ref="C14780" r:id="rId21675" xr:uid="{00000000-0004-0000-0000-0000AA540000}"/>
    <hyperlink ref="C14781" r:id="rId21676" xr:uid="{00000000-0004-0000-0000-0000AB540000}"/>
    <hyperlink ref="M14781" r:id="rId21677" xr:uid="{00000000-0004-0000-0000-0000AC540000}"/>
    <hyperlink ref="C14782" r:id="rId21678" xr:uid="{00000000-0004-0000-0000-0000AD540000}"/>
    <hyperlink ref="M14782" r:id="rId21679" xr:uid="{00000000-0004-0000-0000-0000AE540000}"/>
    <hyperlink ref="C14783" r:id="rId21680" xr:uid="{00000000-0004-0000-0000-0000AF540000}"/>
    <hyperlink ref="C14784" r:id="rId21681" xr:uid="{00000000-0004-0000-0000-0000B0540000}"/>
    <hyperlink ref="M14784" r:id="rId21682" xr:uid="{00000000-0004-0000-0000-0000B1540000}"/>
    <hyperlink ref="C14785" r:id="rId21683" xr:uid="{00000000-0004-0000-0000-0000B2540000}"/>
    <hyperlink ref="C14786" r:id="rId21684" xr:uid="{00000000-0004-0000-0000-0000B3540000}"/>
    <hyperlink ref="C14787" r:id="rId21685" xr:uid="{00000000-0004-0000-0000-0000B4540000}"/>
    <hyperlink ref="M14787" r:id="rId21686" xr:uid="{00000000-0004-0000-0000-0000B5540000}"/>
    <hyperlink ref="C14788" r:id="rId21687" xr:uid="{00000000-0004-0000-0000-0000B6540000}"/>
    <hyperlink ref="M14788" r:id="rId21688" xr:uid="{00000000-0004-0000-0000-0000B7540000}"/>
    <hyperlink ref="C14789" r:id="rId21689" xr:uid="{00000000-0004-0000-0000-0000B8540000}"/>
    <hyperlink ref="C14790" r:id="rId21690" xr:uid="{00000000-0004-0000-0000-0000B9540000}"/>
    <hyperlink ref="M14790" r:id="rId21691" xr:uid="{00000000-0004-0000-0000-0000BA540000}"/>
    <hyperlink ref="C14791" r:id="rId21692" xr:uid="{00000000-0004-0000-0000-0000BB540000}"/>
    <hyperlink ref="M14791" r:id="rId21693" xr:uid="{00000000-0004-0000-0000-0000BC540000}"/>
    <hyperlink ref="C14792" r:id="rId21694" xr:uid="{00000000-0004-0000-0000-0000BD540000}"/>
    <hyperlink ref="C14793" r:id="rId21695" xr:uid="{00000000-0004-0000-0000-0000BE540000}"/>
    <hyperlink ref="C14794" r:id="rId21696" xr:uid="{00000000-0004-0000-0000-0000BF540000}"/>
    <hyperlink ref="C14795" r:id="rId21697" xr:uid="{00000000-0004-0000-0000-0000C0540000}"/>
    <hyperlink ref="C14796" r:id="rId21698" xr:uid="{00000000-0004-0000-0000-0000C1540000}"/>
    <hyperlink ref="C14797" r:id="rId21699" xr:uid="{00000000-0004-0000-0000-0000C2540000}"/>
    <hyperlink ref="M14797" r:id="rId21700" xr:uid="{00000000-0004-0000-0000-0000C3540000}"/>
    <hyperlink ref="C14798" r:id="rId21701" xr:uid="{00000000-0004-0000-0000-0000C4540000}"/>
    <hyperlink ref="C14799" r:id="rId21702" xr:uid="{00000000-0004-0000-0000-0000C5540000}"/>
    <hyperlink ref="M14799" r:id="rId21703" xr:uid="{00000000-0004-0000-0000-0000C6540000}"/>
    <hyperlink ref="C14800" r:id="rId21704" xr:uid="{00000000-0004-0000-0000-0000C7540000}"/>
    <hyperlink ref="M14800" r:id="rId21705" xr:uid="{00000000-0004-0000-0000-0000C8540000}"/>
    <hyperlink ref="C14801" r:id="rId21706" xr:uid="{00000000-0004-0000-0000-0000C9540000}"/>
    <hyperlink ref="C14802" r:id="rId21707" xr:uid="{00000000-0004-0000-0000-0000CA540000}"/>
    <hyperlink ref="M14802" r:id="rId21708" xr:uid="{00000000-0004-0000-0000-0000CB540000}"/>
    <hyperlink ref="C14803" r:id="rId21709" xr:uid="{00000000-0004-0000-0000-0000CC540000}"/>
    <hyperlink ref="C14804" r:id="rId21710" xr:uid="{00000000-0004-0000-0000-0000CD540000}"/>
    <hyperlink ref="M14804" r:id="rId21711" xr:uid="{00000000-0004-0000-0000-0000CE540000}"/>
    <hyperlink ref="C14805" r:id="rId21712" xr:uid="{00000000-0004-0000-0000-0000CF540000}"/>
    <hyperlink ref="C14806" r:id="rId21713" xr:uid="{00000000-0004-0000-0000-0000D0540000}"/>
    <hyperlink ref="M14806" r:id="rId21714" xr:uid="{00000000-0004-0000-0000-0000D1540000}"/>
    <hyperlink ref="C14807" r:id="rId21715" xr:uid="{00000000-0004-0000-0000-0000D2540000}"/>
    <hyperlink ref="M14807" r:id="rId21716" xr:uid="{00000000-0004-0000-0000-0000D3540000}"/>
    <hyperlink ref="C14808" r:id="rId21717" xr:uid="{00000000-0004-0000-0000-0000D4540000}"/>
    <hyperlink ref="M14808" r:id="rId21718" xr:uid="{00000000-0004-0000-0000-0000D5540000}"/>
    <hyperlink ref="C14809" r:id="rId21719" xr:uid="{00000000-0004-0000-0000-0000D6540000}"/>
    <hyperlink ref="C14810" r:id="rId21720" xr:uid="{00000000-0004-0000-0000-0000D7540000}"/>
    <hyperlink ref="C14811" r:id="rId21721" xr:uid="{00000000-0004-0000-0000-0000D8540000}"/>
    <hyperlink ref="M14811" r:id="rId21722" xr:uid="{00000000-0004-0000-0000-0000D9540000}"/>
    <hyperlink ref="C14812" r:id="rId21723" xr:uid="{00000000-0004-0000-0000-0000DA540000}"/>
    <hyperlink ref="M14812" r:id="rId21724" xr:uid="{00000000-0004-0000-0000-0000DB540000}"/>
    <hyperlink ref="C14813" r:id="rId21725" xr:uid="{00000000-0004-0000-0000-0000DC540000}"/>
    <hyperlink ref="M14813" r:id="rId21726" xr:uid="{00000000-0004-0000-0000-0000DD540000}"/>
    <hyperlink ref="C14814" r:id="rId21727" xr:uid="{00000000-0004-0000-0000-0000DE540000}"/>
    <hyperlink ref="M14814" r:id="rId21728" xr:uid="{00000000-0004-0000-0000-0000DF540000}"/>
    <hyperlink ref="C14815" r:id="rId21729" xr:uid="{00000000-0004-0000-0000-0000E0540000}"/>
    <hyperlink ref="C14816" r:id="rId21730" xr:uid="{00000000-0004-0000-0000-0000E1540000}"/>
    <hyperlink ref="M14816" r:id="rId21731" xr:uid="{00000000-0004-0000-0000-0000E2540000}"/>
    <hyperlink ref="C14817" r:id="rId21732" xr:uid="{00000000-0004-0000-0000-0000E3540000}"/>
    <hyperlink ref="M14817" r:id="rId21733" xr:uid="{00000000-0004-0000-0000-0000E4540000}"/>
    <hyperlink ref="C14818" r:id="rId21734" xr:uid="{00000000-0004-0000-0000-0000E5540000}"/>
    <hyperlink ref="C14819" r:id="rId21735" xr:uid="{00000000-0004-0000-0000-0000E6540000}"/>
    <hyperlink ref="C14820" r:id="rId21736" xr:uid="{00000000-0004-0000-0000-0000E7540000}"/>
    <hyperlink ref="M14820" r:id="rId21737" xr:uid="{00000000-0004-0000-0000-0000E8540000}"/>
    <hyperlink ref="C14821" r:id="rId21738" xr:uid="{00000000-0004-0000-0000-0000E9540000}"/>
    <hyperlink ref="M14821" r:id="rId21739" xr:uid="{00000000-0004-0000-0000-0000EA540000}"/>
    <hyperlink ref="C14822" r:id="rId21740" xr:uid="{00000000-0004-0000-0000-0000EB540000}"/>
    <hyperlink ref="M14822" r:id="rId21741" xr:uid="{00000000-0004-0000-0000-0000EC540000}"/>
    <hyperlink ref="C14823" r:id="rId21742" xr:uid="{00000000-0004-0000-0000-0000ED540000}"/>
    <hyperlink ref="C14824" r:id="rId21743" xr:uid="{00000000-0004-0000-0000-0000EE540000}"/>
    <hyperlink ref="M14824" r:id="rId21744" xr:uid="{00000000-0004-0000-0000-0000EF540000}"/>
    <hyperlink ref="C14825" r:id="rId21745" xr:uid="{00000000-0004-0000-0000-0000F0540000}"/>
    <hyperlink ref="C14826" r:id="rId21746" xr:uid="{00000000-0004-0000-0000-0000F1540000}"/>
    <hyperlink ref="M14826" r:id="rId21747" xr:uid="{00000000-0004-0000-0000-0000F2540000}"/>
    <hyperlink ref="C14827" r:id="rId21748" xr:uid="{00000000-0004-0000-0000-0000F3540000}"/>
    <hyperlink ref="C14828" r:id="rId21749" xr:uid="{00000000-0004-0000-0000-0000F4540000}"/>
    <hyperlink ref="M14828" r:id="rId21750" xr:uid="{00000000-0004-0000-0000-0000F5540000}"/>
    <hyperlink ref="C14829" r:id="rId21751" xr:uid="{00000000-0004-0000-0000-0000F6540000}"/>
    <hyperlink ref="M14829" r:id="rId21752" xr:uid="{00000000-0004-0000-0000-0000F7540000}"/>
    <hyperlink ref="C14830" r:id="rId21753" xr:uid="{00000000-0004-0000-0000-0000F8540000}"/>
    <hyperlink ref="M14830" r:id="rId21754" xr:uid="{00000000-0004-0000-0000-0000F9540000}"/>
    <hyperlink ref="C14831" r:id="rId21755" xr:uid="{00000000-0004-0000-0000-0000FA540000}"/>
    <hyperlink ref="M14831" r:id="rId21756" xr:uid="{00000000-0004-0000-0000-0000FB540000}"/>
    <hyperlink ref="C14832" r:id="rId21757" xr:uid="{00000000-0004-0000-0000-0000FC540000}"/>
    <hyperlink ref="M14832" r:id="rId21758" xr:uid="{00000000-0004-0000-0000-0000FD540000}"/>
    <hyperlink ref="C14833" r:id="rId21759" xr:uid="{00000000-0004-0000-0000-0000FE540000}"/>
    <hyperlink ref="C14834" r:id="rId21760" xr:uid="{00000000-0004-0000-0000-0000FF540000}"/>
    <hyperlink ref="C14835" r:id="rId21761" xr:uid="{00000000-0004-0000-0000-000000550000}"/>
    <hyperlink ref="M14835" r:id="rId21762" xr:uid="{00000000-0004-0000-0000-000001550000}"/>
    <hyperlink ref="C14836" r:id="rId21763" xr:uid="{00000000-0004-0000-0000-000002550000}"/>
    <hyperlink ref="M14836" r:id="rId21764" xr:uid="{00000000-0004-0000-0000-000003550000}"/>
    <hyperlink ref="C14837" r:id="rId21765" xr:uid="{00000000-0004-0000-0000-000004550000}"/>
    <hyperlink ref="M14837" r:id="rId21766" xr:uid="{00000000-0004-0000-0000-000005550000}"/>
    <hyperlink ref="C14838" r:id="rId21767" xr:uid="{00000000-0004-0000-0000-000006550000}"/>
    <hyperlink ref="C14839" r:id="rId21768" xr:uid="{00000000-0004-0000-0000-000007550000}"/>
    <hyperlink ref="M14839" r:id="rId21769" xr:uid="{00000000-0004-0000-0000-000008550000}"/>
    <hyperlink ref="C14840" r:id="rId21770" xr:uid="{00000000-0004-0000-0000-000009550000}"/>
    <hyperlink ref="M14840" r:id="rId21771" xr:uid="{00000000-0004-0000-0000-00000A550000}"/>
    <hyperlink ref="C14841" r:id="rId21772" xr:uid="{00000000-0004-0000-0000-00000B550000}"/>
    <hyperlink ref="C14842" r:id="rId21773" xr:uid="{00000000-0004-0000-0000-00000C550000}"/>
    <hyperlink ref="C14843" r:id="rId21774" xr:uid="{00000000-0004-0000-0000-00000D550000}"/>
    <hyperlink ref="M14843" r:id="rId21775" xr:uid="{00000000-0004-0000-0000-00000E550000}"/>
    <hyperlink ref="C14844" r:id="rId21776" xr:uid="{00000000-0004-0000-0000-00000F550000}"/>
    <hyperlink ref="M14844" r:id="rId21777" xr:uid="{00000000-0004-0000-0000-000010550000}"/>
    <hyperlink ref="C14845" r:id="rId21778" xr:uid="{00000000-0004-0000-0000-000011550000}"/>
    <hyperlink ref="C14846" r:id="rId21779" xr:uid="{00000000-0004-0000-0000-000012550000}"/>
    <hyperlink ref="M14846" r:id="rId21780" xr:uid="{00000000-0004-0000-0000-000013550000}"/>
    <hyperlink ref="C14847" r:id="rId21781" xr:uid="{00000000-0004-0000-0000-000014550000}"/>
    <hyperlink ref="M14847" r:id="rId21782" xr:uid="{00000000-0004-0000-0000-000015550000}"/>
    <hyperlink ref="C14848" r:id="rId21783" xr:uid="{00000000-0004-0000-0000-000016550000}"/>
    <hyperlink ref="M14848" r:id="rId21784" xr:uid="{00000000-0004-0000-0000-000017550000}"/>
    <hyperlink ref="C14849" r:id="rId21785" xr:uid="{00000000-0004-0000-0000-000018550000}"/>
    <hyperlink ref="C14850" r:id="rId21786" xr:uid="{00000000-0004-0000-0000-000019550000}"/>
    <hyperlink ref="C14851" r:id="rId21787" xr:uid="{00000000-0004-0000-0000-00001A550000}"/>
    <hyperlink ref="C14852" r:id="rId21788" xr:uid="{00000000-0004-0000-0000-00001B550000}"/>
    <hyperlink ref="C14853" r:id="rId21789" xr:uid="{00000000-0004-0000-0000-00001C550000}"/>
    <hyperlink ref="C14854" r:id="rId21790" xr:uid="{00000000-0004-0000-0000-00001D550000}"/>
    <hyperlink ref="M14854" r:id="rId21791" xr:uid="{00000000-0004-0000-0000-00001E550000}"/>
    <hyperlink ref="C14855" r:id="rId21792" xr:uid="{00000000-0004-0000-0000-00001F550000}"/>
    <hyperlink ref="M14855" r:id="rId21793" xr:uid="{00000000-0004-0000-0000-000020550000}"/>
    <hyperlink ref="C14856" r:id="rId21794" xr:uid="{00000000-0004-0000-0000-000021550000}"/>
    <hyperlink ref="M14856" r:id="rId21795" xr:uid="{00000000-0004-0000-0000-000022550000}"/>
    <hyperlink ref="C14857" r:id="rId21796" xr:uid="{00000000-0004-0000-0000-000023550000}"/>
    <hyperlink ref="M14857" r:id="rId21797" xr:uid="{00000000-0004-0000-0000-000024550000}"/>
    <hyperlink ref="C14858" r:id="rId21798" xr:uid="{00000000-0004-0000-0000-000025550000}"/>
    <hyperlink ref="C14859" r:id="rId21799" xr:uid="{00000000-0004-0000-0000-000026550000}"/>
    <hyperlink ref="M14859" r:id="rId21800" xr:uid="{00000000-0004-0000-0000-000027550000}"/>
    <hyperlink ref="C14860" r:id="rId21801" xr:uid="{00000000-0004-0000-0000-000028550000}"/>
    <hyperlink ref="M14860" r:id="rId21802" xr:uid="{00000000-0004-0000-0000-000029550000}"/>
    <hyperlink ref="C14861" r:id="rId21803" xr:uid="{00000000-0004-0000-0000-00002A550000}"/>
    <hyperlink ref="M14861" r:id="rId21804" xr:uid="{00000000-0004-0000-0000-00002B550000}"/>
    <hyperlink ref="C14862" r:id="rId21805" xr:uid="{00000000-0004-0000-0000-00002C550000}"/>
    <hyperlink ref="C14863" r:id="rId21806" xr:uid="{00000000-0004-0000-0000-00002D550000}"/>
    <hyperlink ref="C14864" r:id="rId21807" xr:uid="{00000000-0004-0000-0000-00002E550000}"/>
    <hyperlink ref="M14864" r:id="rId21808" xr:uid="{00000000-0004-0000-0000-00002F550000}"/>
    <hyperlink ref="C14865" r:id="rId21809" xr:uid="{00000000-0004-0000-0000-000030550000}"/>
    <hyperlink ref="C14866" r:id="rId21810" xr:uid="{00000000-0004-0000-0000-000031550000}"/>
    <hyperlink ref="C14867" r:id="rId21811" xr:uid="{00000000-0004-0000-0000-000032550000}"/>
    <hyperlink ref="M14867" r:id="rId21812" xr:uid="{00000000-0004-0000-0000-000033550000}"/>
    <hyperlink ref="C14868" r:id="rId21813" xr:uid="{00000000-0004-0000-0000-000034550000}"/>
    <hyperlink ref="C14869" r:id="rId21814" xr:uid="{00000000-0004-0000-0000-000035550000}"/>
    <hyperlink ref="C14870" r:id="rId21815" xr:uid="{00000000-0004-0000-0000-000036550000}"/>
    <hyperlink ref="M14870" r:id="rId21816" xr:uid="{00000000-0004-0000-0000-000037550000}"/>
    <hyperlink ref="C14871" r:id="rId21817" xr:uid="{00000000-0004-0000-0000-000038550000}"/>
    <hyperlink ref="M14871" r:id="rId21818" xr:uid="{00000000-0004-0000-0000-000039550000}"/>
    <hyperlink ref="C14872" r:id="rId21819" xr:uid="{00000000-0004-0000-0000-00003A550000}"/>
    <hyperlink ref="C14873" r:id="rId21820" xr:uid="{00000000-0004-0000-0000-00003B550000}"/>
    <hyperlink ref="M14873" r:id="rId21821" xr:uid="{00000000-0004-0000-0000-00003C550000}"/>
    <hyperlink ref="C14874" r:id="rId21822" xr:uid="{00000000-0004-0000-0000-00003D550000}"/>
    <hyperlink ref="M14874" r:id="rId21823" xr:uid="{00000000-0004-0000-0000-00003E550000}"/>
    <hyperlink ref="C14875" r:id="rId21824" xr:uid="{00000000-0004-0000-0000-00003F550000}"/>
    <hyperlink ref="M14875" r:id="rId21825" xr:uid="{00000000-0004-0000-0000-000040550000}"/>
    <hyperlink ref="C14876" r:id="rId21826" xr:uid="{00000000-0004-0000-0000-000041550000}"/>
    <hyperlink ref="C14877" r:id="rId21827" xr:uid="{00000000-0004-0000-0000-000042550000}"/>
    <hyperlink ref="M14877" r:id="rId21828" xr:uid="{00000000-0004-0000-0000-000043550000}"/>
    <hyperlink ref="C14878" r:id="rId21829" xr:uid="{00000000-0004-0000-0000-000044550000}"/>
    <hyperlink ref="C14879" r:id="rId21830" xr:uid="{00000000-0004-0000-0000-000045550000}"/>
    <hyperlink ref="C14880" r:id="rId21831" xr:uid="{00000000-0004-0000-0000-000046550000}"/>
    <hyperlink ref="C14881" r:id="rId21832" xr:uid="{00000000-0004-0000-0000-000047550000}"/>
    <hyperlink ref="C14882" r:id="rId21833" xr:uid="{00000000-0004-0000-0000-000048550000}"/>
    <hyperlink ref="M14882" r:id="rId21834" xr:uid="{00000000-0004-0000-0000-000049550000}"/>
    <hyperlink ref="C14883" r:id="rId21835" xr:uid="{00000000-0004-0000-0000-00004A550000}"/>
    <hyperlink ref="C14884" r:id="rId21836" xr:uid="{00000000-0004-0000-0000-00004B550000}"/>
    <hyperlink ref="C14885" r:id="rId21837" xr:uid="{00000000-0004-0000-0000-00004C550000}"/>
    <hyperlink ref="M14885" r:id="rId21838" xr:uid="{00000000-0004-0000-0000-00004D550000}"/>
    <hyperlink ref="C14886" r:id="rId21839" xr:uid="{00000000-0004-0000-0000-00004E550000}"/>
    <hyperlink ref="M14886" r:id="rId21840" xr:uid="{00000000-0004-0000-0000-00004F550000}"/>
    <hyperlink ref="C14887" r:id="rId21841" xr:uid="{00000000-0004-0000-0000-000050550000}"/>
    <hyperlink ref="C14888" r:id="rId21842" xr:uid="{00000000-0004-0000-0000-000051550000}"/>
    <hyperlink ref="M14888" r:id="rId21843" xr:uid="{00000000-0004-0000-0000-000052550000}"/>
    <hyperlink ref="C14889" r:id="rId21844" xr:uid="{00000000-0004-0000-0000-000053550000}"/>
    <hyperlink ref="C14890" r:id="rId21845" xr:uid="{00000000-0004-0000-0000-000054550000}"/>
    <hyperlink ref="C14891" r:id="rId21846" xr:uid="{00000000-0004-0000-0000-000055550000}"/>
    <hyperlink ref="M14891" r:id="rId21847" xr:uid="{00000000-0004-0000-0000-000056550000}"/>
    <hyperlink ref="C14892" r:id="rId21848" xr:uid="{00000000-0004-0000-0000-000057550000}"/>
    <hyperlink ref="M14892" r:id="rId21849" xr:uid="{00000000-0004-0000-0000-000058550000}"/>
    <hyperlink ref="C14893" r:id="rId21850" xr:uid="{00000000-0004-0000-0000-000059550000}"/>
    <hyperlink ref="M14893" r:id="rId21851" xr:uid="{00000000-0004-0000-0000-00005A550000}"/>
    <hyperlink ref="C14894" r:id="rId21852" xr:uid="{00000000-0004-0000-0000-00005B550000}"/>
    <hyperlink ref="C14895" r:id="rId21853" xr:uid="{00000000-0004-0000-0000-00005C550000}"/>
    <hyperlink ref="C14896" r:id="rId21854" xr:uid="{00000000-0004-0000-0000-00005D550000}"/>
    <hyperlink ref="C14897" r:id="rId21855" xr:uid="{00000000-0004-0000-0000-00005E550000}"/>
    <hyperlink ref="M14897" r:id="rId21856" xr:uid="{00000000-0004-0000-0000-00005F550000}"/>
    <hyperlink ref="C14898" r:id="rId21857" xr:uid="{00000000-0004-0000-0000-000060550000}"/>
    <hyperlink ref="M14898" r:id="rId21858" xr:uid="{00000000-0004-0000-0000-000061550000}"/>
    <hyperlink ref="C14899" r:id="rId21859" xr:uid="{00000000-0004-0000-0000-000062550000}"/>
    <hyperlink ref="M14899" r:id="rId21860" xr:uid="{00000000-0004-0000-0000-000063550000}"/>
    <hyperlink ref="C14900" r:id="rId21861" xr:uid="{00000000-0004-0000-0000-000064550000}"/>
    <hyperlink ref="C14901" r:id="rId21862" xr:uid="{00000000-0004-0000-0000-000065550000}"/>
    <hyperlink ref="M14901" r:id="rId21863" xr:uid="{00000000-0004-0000-0000-000066550000}"/>
    <hyperlink ref="C14902" r:id="rId21864" xr:uid="{00000000-0004-0000-0000-000067550000}"/>
    <hyperlink ref="M14902" r:id="rId21865" xr:uid="{00000000-0004-0000-0000-000068550000}"/>
    <hyperlink ref="C14903" r:id="rId21866" xr:uid="{00000000-0004-0000-0000-000069550000}"/>
    <hyperlink ref="C14904" r:id="rId21867" xr:uid="{00000000-0004-0000-0000-00006A550000}"/>
    <hyperlink ref="M14904" r:id="rId21868" xr:uid="{00000000-0004-0000-0000-00006B550000}"/>
    <hyperlink ref="C14905" r:id="rId21869" xr:uid="{00000000-0004-0000-0000-00006C550000}"/>
    <hyperlink ref="M14905" r:id="rId21870" xr:uid="{00000000-0004-0000-0000-00006D550000}"/>
    <hyperlink ref="C14906" r:id="rId21871" xr:uid="{00000000-0004-0000-0000-00006E550000}"/>
    <hyperlink ref="C14907" r:id="rId21872" xr:uid="{00000000-0004-0000-0000-00006F550000}"/>
    <hyperlink ref="C14908" r:id="rId21873" xr:uid="{00000000-0004-0000-0000-000070550000}"/>
    <hyperlink ref="M14908" r:id="rId21874" xr:uid="{00000000-0004-0000-0000-000071550000}"/>
    <hyperlink ref="C14909" r:id="rId21875" xr:uid="{00000000-0004-0000-0000-000072550000}"/>
    <hyperlink ref="C14910" r:id="rId21876" xr:uid="{00000000-0004-0000-0000-000073550000}"/>
    <hyperlink ref="C14911" r:id="rId21877" xr:uid="{00000000-0004-0000-0000-000074550000}"/>
    <hyperlink ref="M14911" r:id="rId21878" xr:uid="{00000000-0004-0000-0000-000075550000}"/>
    <hyperlink ref="C14912" r:id="rId21879" xr:uid="{00000000-0004-0000-0000-000076550000}"/>
    <hyperlink ref="C14913" r:id="rId21880" xr:uid="{00000000-0004-0000-0000-000077550000}"/>
    <hyperlink ref="M14913" r:id="rId21881" xr:uid="{00000000-0004-0000-0000-000078550000}"/>
    <hyperlink ref="C14914" r:id="rId21882" xr:uid="{00000000-0004-0000-0000-000079550000}"/>
    <hyperlink ref="C14915" r:id="rId21883" xr:uid="{00000000-0004-0000-0000-00007A550000}"/>
    <hyperlink ref="C14916" r:id="rId21884" xr:uid="{00000000-0004-0000-0000-00007B550000}"/>
    <hyperlink ref="C14917" r:id="rId21885" xr:uid="{00000000-0004-0000-0000-00007C550000}"/>
    <hyperlink ref="C14918" r:id="rId21886" xr:uid="{00000000-0004-0000-0000-00007D550000}"/>
    <hyperlink ref="C14919" r:id="rId21887" xr:uid="{00000000-0004-0000-0000-00007E550000}"/>
    <hyperlink ref="C14920" r:id="rId21888" xr:uid="{00000000-0004-0000-0000-00007F550000}"/>
    <hyperlink ref="C14921" r:id="rId21889" xr:uid="{00000000-0004-0000-0000-000080550000}"/>
    <hyperlink ref="M14921" r:id="rId21890" xr:uid="{00000000-0004-0000-0000-000081550000}"/>
    <hyperlink ref="C14922" r:id="rId21891" xr:uid="{00000000-0004-0000-0000-000082550000}"/>
    <hyperlink ref="C14923" r:id="rId21892" xr:uid="{00000000-0004-0000-0000-000083550000}"/>
    <hyperlink ref="C14924" r:id="rId21893" xr:uid="{00000000-0004-0000-0000-000084550000}"/>
    <hyperlink ref="M14924" r:id="rId21894" xr:uid="{00000000-0004-0000-0000-000085550000}"/>
    <hyperlink ref="C14925" r:id="rId21895" xr:uid="{00000000-0004-0000-0000-000086550000}"/>
    <hyperlink ref="M14925" r:id="rId21896" xr:uid="{00000000-0004-0000-0000-000087550000}"/>
    <hyperlink ref="C14926" r:id="rId21897" xr:uid="{00000000-0004-0000-0000-000088550000}"/>
    <hyperlink ref="C14927" r:id="rId21898" xr:uid="{00000000-0004-0000-0000-000089550000}"/>
    <hyperlink ref="C14928" r:id="rId21899" xr:uid="{00000000-0004-0000-0000-00008A550000}"/>
    <hyperlink ref="C14929" r:id="rId21900" xr:uid="{00000000-0004-0000-0000-00008B550000}"/>
    <hyperlink ref="C14930" r:id="rId21901" xr:uid="{00000000-0004-0000-0000-00008C550000}"/>
    <hyperlink ref="C14931" r:id="rId21902" xr:uid="{00000000-0004-0000-0000-00008D550000}"/>
    <hyperlink ref="C14932" r:id="rId21903" xr:uid="{00000000-0004-0000-0000-00008E550000}"/>
    <hyperlink ref="C14933" r:id="rId21904" xr:uid="{00000000-0004-0000-0000-00008F550000}"/>
    <hyperlink ref="C14934" r:id="rId21905" xr:uid="{00000000-0004-0000-0000-000090550000}"/>
    <hyperlink ref="M14934" r:id="rId21906" xr:uid="{00000000-0004-0000-0000-000091550000}"/>
    <hyperlink ref="C14935" r:id="rId21907" xr:uid="{00000000-0004-0000-0000-000092550000}"/>
    <hyperlink ref="C14936" r:id="rId21908" xr:uid="{00000000-0004-0000-0000-000093550000}"/>
    <hyperlink ref="C14937" r:id="rId21909" xr:uid="{00000000-0004-0000-0000-000094550000}"/>
    <hyperlink ref="M14937" r:id="rId21910" xr:uid="{00000000-0004-0000-0000-000095550000}"/>
    <hyperlink ref="C14938" r:id="rId21911" xr:uid="{00000000-0004-0000-0000-000096550000}"/>
    <hyperlink ref="C14939" r:id="rId21912" xr:uid="{00000000-0004-0000-0000-000097550000}"/>
    <hyperlink ref="C14940" r:id="rId21913" xr:uid="{00000000-0004-0000-0000-000098550000}"/>
    <hyperlink ref="C14941" r:id="rId21914" xr:uid="{00000000-0004-0000-0000-000099550000}"/>
    <hyperlink ref="M14941" r:id="rId21915" xr:uid="{00000000-0004-0000-0000-00009A550000}"/>
    <hyperlink ref="C14942" r:id="rId21916" xr:uid="{00000000-0004-0000-0000-00009B550000}"/>
    <hyperlink ref="C14943" r:id="rId21917" xr:uid="{00000000-0004-0000-0000-00009C550000}"/>
    <hyperlink ref="C14944" r:id="rId21918" xr:uid="{00000000-0004-0000-0000-00009D550000}"/>
    <hyperlink ref="C14945" r:id="rId21919" xr:uid="{00000000-0004-0000-0000-00009E550000}"/>
    <hyperlink ref="C14946" r:id="rId21920" xr:uid="{00000000-0004-0000-0000-00009F550000}"/>
    <hyperlink ref="C14947" r:id="rId21921" xr:uid="{00000000-0004-0000-0000-0000A0550000}"/>
    <hyperlink ref="C14948" r:id="rId21922" xr:uid="{00000000-0004-0000-0000-0000A1550000}"/>
    <hyperlink ref="M14948" r:id="rId21923" xr:uid="{00000000-0004-0000-0000-0000A2550000}"/>
    <hyperlink ref="C14949" r:id="rId21924" xr:uid="{00000000-0004-0000-0000-0000A3550000}"/>
    <hyperlink ref="M14949" r:id="rId21925" xr:uid="{00000000-0004-0000-0000-0000A4550000}"/>
    <hyperlink ref="C14950" r:id="rId21926" xr:uid="{00000000-0004-0000-0000-0000A5550000}"/>
    <hyperlink ref="C14951" r:id="rId21927" xr:uid="{00000000-0004-0000-0000-0000A6550000}"/>
    <hyperlink ref="C14952" r:id="rId21928" xr:uid="{00000000-0004-0000-0000-0000A7550000}"/>
    <hyperlink ref="M14952" r:id="rId21929" xr:uid="{00000000-0004-0000-0000-0000A8550000}"/>
    <hyperlink ref="C14953" r:id="rId21930" xr:uid="{00000000-0004-0000-0000-0000A9550000}"/>
    <hyperlink ref="C14954" r:id="rId21931" xr:uid="{00000000-0004-0000-0000-0000AA550000}"/>
    <hyperlink ref="C14955" r:id="rId21932" xr:uid="{00000000-0004-0000-0000-0000AB550000}"/>
    <hyperlink ref="M14955" r:id="rId21933" xr:uid="{00000000-0004-0000-0000-0000AC550000}"/>
    <hyperlink ref="C14956" r:id="rId21934" xr:uid="{00000000-0004-0000-0000-0000AD550000}"/>
    <hyperlink ref="M14956" r:id="rId21935" xr:uid="{00000000-0004-0000-0000-0000AE550000}"/>
    <hyperlink ref="C14957" r:id="rId21936" xr:uid="{00000000-0004-0000-0000-0000AF550000}"/>
    <hyperlink ref="C14958" r:id="rId21937" xr:uid="{00000000-0004-0000-0000-0000B0550000}"/>
    <hyperlink ref="M14958" r:id="rId21938" xr:uid="{00000000-0004-0000-0000-0000B1550000}"/>
    <hyperlink ref="C14959" r:id="rId21939" xr:uid="{00000000-0004-0000-0000-0000B2550000}"/>
    <hyperlink ref="M14959" r:id="rId21940" xr:uid="{00000000-0004-0000-0000-0000B3550000}"/>
    <hyperlink ref="C14960" r:id="rId21941" xr:uid="{00000000-0004-0000-0000-0000B4550000}"/>
    <hyperlink ref="C14961" r:id="rId21942" xr:uid="{00000000-0004-0000-0000-0000B5550000}"/>
    <hyperlink ref="C14962" r:id="rId21943" xr:uid="{00000000-0004-0000-0000-0000B6550000}"/>
    <hyperlink ref="C14963" r:id="rId21944" xr:uid="{00000000-0004-0000-0000-0000B7550000}"/>
    <hyperlink ref="M14963" r:id="rId21945" xr:uid="{00000000-0004-0000-0000-0000B8550000}"/>
    <hyperlink ref="C14964" r:id="rId21946" xr:uid="{00000000-0004-0000-0000-0000B9550000}"/>
    <hyperlink ref="C14965" r:id="rId21947" xr:uid="{00000000-0004-0000-0000-0000BA550000}"/>
    <hyperlink ref="M14965" r:id="rId21948" xr:uid="{00000000-0004-0000-0000-0000BB550000}"/>
    <hyperlink ref="C14966" r:id="rId21949" xr:uid="{00000000-0004-0000-0000-0000BC550000}"/>
    <hyperlink ref="C14967" r:id="rId21950" xr:uid="{00000000-0004-0000-0000-0000BD550000}"/>
    <hyperlink ref="M14967" r:id="rId21951" xr:uid="{00000000-0004-0000-0000-0000BE550000}"/>
    <hyperlink ref="C14968" r:id="rId21952" xr:uid="{00000000-0004-0000-0000-0000BF550000}"/>
    <hyperlink ref="M14968" r:id="rId21953" xr:uid="{00000000-0004-0000-0000-0000C0550000}"/>
    <hyperlink ref="C14969" r:id="rId21954" xr:uid="{00000000-0004-0000-0000-0000C1550000}"/>
    <hyperlink ref="C14970" r:id="rId21955" xr:uid="{00000000-0004-0000-0000-0000C2550000}"/>
    <hyperlink ref="C14971" r:id="rId21956" xr:uid="{00000000-0004-0000-0000-0000C3550000}"/>
    <hyperlink ref="C14972" r:id="rId21957" xr:uid="{00000000-0004-0000-0000-0000C4550000}"/>
    <hyperlink ref="C14973" r:id="rId21958" xr:uid="{00000000-0004-0000-0000-0000C5550000}"/>
    <hyperlink ref="M14973" r:id="rId21959" xr:uid="{00000000-0004-0000-0000-0000C6550000}"/>
    <hyperlink ref="C14974" r:id="rId21960" xr:uid="{00000000-0004-0000-0000-0000C7550000}"/>
    <hyperlink ref="C14975" r:id="rId21961" xr:uid="{00000000-0004-0000-0000-0000C8550000}"/>
    <hyperlink ref="C14976" r:id="rId21962" xr:uid="{00000000-0004-0000-0000-0000C9550000}"/>
    <hyperlink ref="M14976" r:id="rId21963" xr:uid="{00000000-0004-0000-0000-0000CA550000}"/>
    <hyperlink ref="C14977" r:id="rId21964" xr:uid="{00000000-0004-0000-0000-0000CB550000}"/>
    <hyperlink ref="M14977" r:id="rId21965" xr:uid="{00000000-0004-0000-0000-0000CC550000}"/>
    <hyperlink ref="C14978" r:id="rId21966" xr:uid="{00000000-0004-0000-0000-0000CD550000}"/>
    <hyperlink ref="M14978" r:id="rId21967" xr:uid="{00000000-0004-0000-0000-0000CE550000}"/>
    <hyperlink ref="C14979" r:id="rId21968" xr:uid="{00000000-0004-0000-0000-0000CF550000}"/>
    <hyperlink ref="C14980" r:id="rId21969" xr:uid="{00000000-0004-0000-0000-0000D0550000}"/>
    <hyperlink ref="M14980" r:id="rId21970" xr:uid="{00000000-0004-0000-0000-0000D1550000}"/>
    <hyperlink ref="C14981" r:id="rId21971" xr:uid="{00000000-0004-0000-0000-0000D2550000}"/>
    <hyperlink ref="M14981" r:id="rId21972" xr:uid="{00000000-0004-0000-0000-0000D3550000}"/>
    <hyperlink ref="C14982" r:id="rId21973" xr:uid="{00000000-0004-0000-0000-0000D4550000}"/>
    <hyperlink ref="C14983" r:id="rId21974" xr:uid="{00000000-0004-0000-0000-0000D5550000}"/>
    <hyperlink ref="C14984" r:id="rId21975" xr:uid="{00000000-0004-0000-0000-0000D6550000}"/>
    <hyperlink ref="C14985" r:id="rId21976" xr:uid="{00000000-0004-0000-0000-0000D7550000}"/>
    <hyperlink ref="M14985" r:id="rId21977" xr:uid="{00000000-0004-0000-0000-0000D8550000}"/>
    <hyperlink ref="C14986" r:id="rId21978" xr:uid="{00000000-0004-0000-0000-0000D9550000}"/>
    <hyperlink ref="C14987" r:id="rId21979" xr:uid="{00000000-0004-0000-0000-0000DA550000}"/>
    <hyperlink ref="M14987" r:id="rId21980" xr:uid="{00000000-0004-0000-0000-0000DB550000}"/>
    <hyperlink ref="C14988" r:id="rId21981" xr:uid="{00000000-0004-0000-0000-0000DC550000}"/>
    <hyperlink ref="M14988" r:id="rId21982" xr:uid="{00000000-0004-0000-0000-0000DD550000}"/>
    <hyperlink ref="C14989" r:id="rId21983" xr:uid="{00000000-0004-0000-0000-0000DE550000}"/>
    <hyperlink ref="C14990" r:id="rId21984" xr:uid="{00000000-0004-0000-0000-0000DF550000}"/>
    <hyperlink ref="M14990" r:id="rId21985" xr:uid="{00000000-0004-0000-0000-0000E0550000}"/>
    <hyperlink ref="C14991" r:id="rId21986" xr:uid="{00000000-0004-0000-0000-0000E1550000}"/>
    <hyperlink ref="M14991" r:id="rId21987" xr:uid="{00000000-0004-0000-0000-0000E2550000}"/>
    <hyperlink ref="C14992" r:id="rId21988" xr:uid="{00000000-0004-0000-0000-0000E3550000}"/>
    <hyperlink ref="C14993" r:id="rId21989" xr:uid="{00000000-0004-0000-0000-0000E4550000}"/>
    <hyperlink ref="C14994" r:id="rId21990" xr:uid="{00000000-0004-0000-0000-0000E5550000}"/>
    <hyperlink ref="C14995" r:id="rId21991" xr:uid="{00000000-0004-0000-0000-0000E6550000}"/>
    <hyperlink ref="C14996" r:id="rId21992" xr:uid="{00000000-0004-0000-0000-0000E7550000}"/>
    <hyperlink ref="C14997" r:id="rId21993" xr:uid="{00000000-0004-0000-0000-0000E8550000}"/>
    <hyperlink ref="C14998" r:id="rId21994" xr:uid="{00000000-0004-0000-0000-0000E9550000}"/>
    <hyperlink ref="M14998" r:id="rId21995" xr:uid="{00000000-0004-0000-0000-0000EA550000}"/>
    <hyperlink ref="C14999" r:id="rId21996" xr:uid="{00000000-0004-0000-0000-0000EB550000}"/>
    <hyperlink ref="M14999" r:id="rId21997" xr:uid="{00000000-0004-0000-0000-0000EC550000}"/>
    <hyperlink ref="C15000" r:id="rId21998" xr:uid="{00000000-0004-0000-0000-0000ED550000}"/>
    <hyperlink ref="M15000" r:id="rId21999" xr:uid="{00000000-0004-0000-0000-0000EE550000}"/>
    <hyperlink ref="C15001" r:id="rId22000" xr:uid="{00000000-0004-0000-0000-0000EF550000}"/>
    <hyperlink ref="M15001" r:id="rId22001" xr:uid="{00000000-0004-0000-0000-0000F0550000}"/>
    <hyperlink ref="C15002" r:id="rId22002" xr:uid="{00000000-0004-0000-0000-0000F1550000}"/>
    <hyperlink ref="C15003" r:id="rId22003" xr:uid="{00000000-0004-0000-0000-0000F2550000}"/>
    <hyperlink ref="C15004" r:id="rId22004" xr:uid="{00000000-0004-0000-0000-0000F3550000}"/>
    <hyperlink ref="M15004" r:id="rId22005" xr:uid="{00000000-0004-0000-0000-0000F4550000}"/>
    <hyperlink ref="C15005" r:id="rId22006" xr:uid="{00000000-0004-0000-0000-0000F5550000}"/>
    <hyperlink ref="C15006" r:id="rId22007" xr:uid="{00000000-0004-0000-0000-0000F6550000}"/>
    <hyperlink ref="M15006" r:id="rId22008" xr:uid="{00000000-0004-0000-0000-0000F7550000}"/>
    <hyperlink ref="C15007" r:id="rId22009" xr:uid="{00000000-0004-0000-0000-0000F8550000}"/>
    <hyperlink ref="C15008" r:id="rId22010" xr:uid="{00000000-0004-0000-0000-0000F9550000}"/>
    <hyperlink ref="M15008" r:id="rId22011" xr:uid="{00000000-0004-0000-0000-0000FA550000}"/>
    <hyperlink ref="C15009" r:id="rId22012" xr:uid="{00000000-0004-0000-0000-0000FB550000}"/>
    <hyperlink ref="M15009" r:id="rId22013" xr:uid="{00000000-0004-0000-0000-0000FC550000}"/>
    <hyperlink ref="C15010" r:id="rId22014" xr:uid="{00000000-0004-0000-0000-0000FD550000}"/>
    <hyperlink ref="M15010" r:id="rId22015" xr:uid="{00000000-0004-0000-0000-0000FE550000}"/>
    <hyperlink ref="C15011" r:id="rId22016" xr:uid="{00000000-0004-0000-0000-0000FF550000}"/>
    <hyperlink ref="M15011" r:id="rId22017" xr:uid="{00000000-0004-0000-0000-000000560000}"/>
    <hyperlink ref="C15012" r:id="rId22018" xr:uid="{00000000-0004-0000-0000-000001560000}"/>
    <hyperlink ref="M15012" r:id="rId22019" xr:uid="{00000000-0004-0000-0000-000002560000}"/>
    <hyperlink ref="C15013" r:id="rId22020" xr:uid="{00000000-0004-0000-0000-000003560000}"/>
    <hyperlink ref="C15014" r:id="rId22021" xr:uid="{00000000-0004-0000-0000-000004560000}"/>
    <hyperlink ref="M15014" r:id="rId22022" xr:uid="{00000000-0004-0000-0000-000005560000}"/>
    <hyperlink ref="C15015" r:id="rId22023" xr:uid="{00000000-0004-0000-0000-000006560000}"/>
    <hyperlink ref="M15015" r:id="rId22024" xr:uid="{00000000-0004-0000-0000-000007560000}"/>
    <hyperlink ref="C15016" r:id="rId22025" xr:uid="{00000000-0004-0000-0000-000008560000}"/>
    <hyperlink ref="C15017" r:id="rId22026" xr:uid="{00000000-0004-0000-0000-000009560000}"/>
    <hyperlink ref="M15017" r:id="rId22027" xr:uid="{00000000-0004-0000-0000-00000A560000}"/>
    <hyperlink ref="C15018" r:id="rId22028" xr:uid="{00000000-0004-0000-0000-00000B560000}"/>
    <hyperlink ref="C15019" r:id="rId22029" xr:uid="{00000000-0004-0000-0000-00000C560000}"/>
    <hyperlink ref="C15020" r:id="rId22030" xr:uid="{00000000-0004-0000-0000-00000D560000}"/>
    <hyperlink ref="C15021" r:id="rId22031" xr:uid="{00000000-0004-0000-0000-00000E560000}"/>
    <hyperlink ref="C15022" r:id="rId22032" xr:uid="{00000000-0004-0000-0000-00000F560000}"/>
    <hyperlink ref="M15022" r:id="rId22033" xr:uid="{00000000-0004-0000-0000-000010560000}"/>
    <hyperlink ref="C15023" r:id="rId22034" xr:uid="{00000000-0004-0000-0000-000011560000}"/>
    <hyperlink ref="C15024" r:id="rId22035" xr:uid="{00000000-0004-0000-0000-000012560000}"/>
    <hyperlink ref="M15024" r:id="rId22036" xr:uid="{00000000-0004-0000-0000-000013560000}"/>
    <hyperlink ref="C15025" r:id="rId22037" xr:uid="{00000000-0004-0000-0000-000014560000}"/>
    <hyperlink ref="C15026" r:id="rId22038" xr:uid="{00000000-0004-0000-0000-000015560000}"/>
    <hyperlink ref="M15026" r:id="rId22039" xr:uid="{00000000-0004-0000-0000-000016560000}"/>
    <hyperlink ref="C15027" r:id="rId22040" xr:uid="{00000000-0004-0000-0000-000017560000}"/>
    <hyperlink ref="M15027" r:id="rId22041" xr:uid="{00000000-0004-0000-0000-000018560000}"/>
    <hyperlink ref="C15028" r:id="rId22042" xr:uid="{00000000-0004-0000-0000-000019560000}"/>
    <hyperlink ref="M15028" r:id="rId22043" xr:uid="{00000000-0004-0000-0000-00001A560000}"/>
    <hyperlink ref="C15029" r:id="rId22044" xr:uid="{00000000-0004-0000-0000-00001B560000}"/>
    <hyperlink ref="M15029" r:id="rId22045" xr:uid="{00000000-0004-0000-0000-00001C560000}"/>
    <hyperlink ref="C15030" r:id="rId22046" xr:uid="{00000000-0004-0000-0000-00001D560000}"/>
    <hyperlink ref="C15031" r:id="rId22047" xr:uid="{00000000-0004-0000-0000-00001E560000}"/>
    <hyperlink ref="C15032" r:id="rId22048" xr:uid="{00000000-0004-0000-0000-00001F560000}"/>
    <hyperlink ref="C15033" r:id="rId22049" xr:uid="{00000000-0004-0000-0000-000020560000}"/>
    <hyperlink ref="M15033" r:id="rId22050" xr:uid="{00000000-0004-0000-0000-000021560000}"/>
    <hyperlink ref="C15034" r:id="rId22051" xr:uid="{00000000-0004-0000-0000-000022560000}"/>
    <hyperlink ref="M15034" r:id="rId22052" xr:uid="{00000000-0004-0000-0000-000023560000}"/>
    <hyperlink ref="C15035" r:id="rId22053" xr:uid="{00000000-0004-0000-0000-000024560000}"/>
    <hyperlink ref="C15036" r:id="rId22054" xr:uid="{00000000-0004-0000-0000-000025560000}"/>
    <hyperlink ref="M15036" r:id="rId22055" xr:uid="{00000000-0004-0000-0000-000026560000}"/>
    <hyperlink ref="C15037" r:id="rId22056" xr:uid="{00000000-0004-0000-0000-000027560000}"/>
    <hyperlink ref="M15037" r:id="rId22057" xr:uid="{00000000-0004-0000-0000-000028560000}"/>
    <hyperlink ref="C15038" r:id="rId22058" xr:uid="{00000000-0004-0000-0000-000029560000}"/>
    <hyperlink ref="C15039" r:id="rId22059" xr:uid="{00000000-0004-0000-0000-00002A560000}"/>
    <hyperlink ref="M15039" r:id="rId22060" xr:uid="{00000000-0004-0000-0000-00002B560000}"/>
    <hyperlink ref="C15040" r:id="rId22061" xr:uid="{00000000-0004-0000-0000-00002C560000}"/>
    <hyperlink ref="M15040" r:id="rId22062" xr:uid="{00000000-0004-0000-0000-00002D560000}"/>
    <hyperlink ref="C15041" r:id="rId22063" xr:uid="{00000000-0004-0000-0000-00002E560000}"/>
    <hyperlink ref="M15041" r:id="rId22064" xr:uid="{00000000-0004-0000-0000-00002F560000}"/>
    <hyperlink ref="C15042" r:id="rId22065" xr:uid="{00000000-0004-0000-0000-000030560000}"/>
    <hyperlink ref="M15042" r:id="rId22066" xr:uid="{00000000-0004-0000-0000-000031560000}"/>
    <hyperlink ref="C15043" r:id="rId22067" xr:uid="{00000000-0004-0000-0000-000032560000}"/>
    <hyperlink ref="C15044" r:id="rId22068" xr:uid="{00000000-0004-0000-0000-000033560000}"/>
    <hyperlink ref="M15044" r:id="rId22069" xr:uid="{00000000-0004-0000-0000-000034560000}"/>
    <hyperlink ref="C15045" r:id="rId22070" xr:uid="{00000000-0004-0000-0000-000035560000}"/>
    <hyperlink ref="C15046" r:id="rId22071" xr:uid="{00000000-0004-0000-0000-000036560000}"/>
    <hyperlink ref="C15047" r:id="rId22072" xr:uid="{00000000-0004-0000-0000-000037560000}"/>
    <hyperlink ref="M15047" r:id="rId22073" xr:uid="{00000000-0004-0000-0000-000038560000}"/>
    <hyperlink ref="C15048" r:id="rId22074" xr:uid="{00000000-0004-0000-0000-000039560000}"/>
    <hyperlink ref="M15048" r:id="rId22075" xr:uid="{00000000-0004-0000-0000-00003A560000}"/>
    <hyperlink ref="C15049" r:id="rId22076" xr:uid="{00000000-0004-0000-0000-00003B560000}"/>
    <hyperlink ref="C15050" r:id="rId22077" xr:uid="{00000000-0004-0000-0000-00003C560000}"/>
    <hyperlink ref="M15050" r:id="rId22078" xr:uid="{00000000-0004-0000-0000-00003D560000}"/>
    <hyperlink ref="C15051" r:id="rId22079" xr:uid="{00000000-0004-0000-0000-00003E560000}"/>
    <hyperlink ref="C15052" r:id="rId22080" xr:uid="{00000000-0004-0000-0000-00003F560000}"/>
    <hyperlink ref="M15052" r:id="rId22081" xr:uid="{00000000-0004-0000-0000-000040560000}"/>
    <hyperlink ref="C15053" r:id="rId22082" xr:uid="{00000000-0004-0000-0000-000041560000}"/>
    <hyperlink ref="C15054" r:id="rId22083" xr:uid="{00000000-0004-0000-0000-000042560000}"/>
    <hyperlink ref="C15055" r:id="rId22084" xr:uid="{00000000-0004-0000-0000-000043560000}"/>
    <hyperlink ref="M15055" r:id="rId22085" xr:uid="{00000000-0004-0000-0000-000044560000}"/>
    <hyperlink ref="C15056" r:id="rId22086" xr:uid="{00000000-0004-0000-0000-000045560000}"/>
    <hyperlink ref="C15057" r:id="rId22087" xr:uid="{00000000-0004-0000-0000-000046560000}"/>
    <hyperlink ref="C15058" r:id="rId22088" xr:uid="{00000000-0004-0000-0000-000047560000}"/>
    <hyperlink ref="C15059" r:id="rId22089" xr:uid="{00000000-0004-0000-0000-000048560000}"/>
    <hyperlink ref="C15060" r:id="rId22090" xr:uid="{00000000-0004-0000-0000-000049560000}"/>
    <hyperlink ref="C15061" r:id="rId22091" xr:uid="{00000000-0004-0000-0000-00004A560000}"/>
    <hyperlink ref="M15061" r:id="rId22092" xr:uid="{00000000-0004-0000-0000-00004B560000}"/>
    <hyperlink ref="C15062" r:id="rId22093" xr:uid="{00000000-0004-0000-0000-00004C560000}"/>
    <hyperlink ref="C15063" r:id="rId22094" xr:uid="{00000000-0004-0000-0000-00004D560000}"/>
    <hyperlink ref="M15063" r:id="rId22095" xr:uid="{00000000-0004-0000-0000-00004E560000}"/>
    <hyperlink ref="C15064" r:id="rId22096" xr:uid="{00000000-0004-0000-0000-00004F560000}"/>
    <hyperlink ref="M15064" r:id="rId22097" xr:uid="{00000000-0004-0000-0000-000050560000}"/>
    <hyperlink ref="C15065" r:id="rId22098" xr:uid="{00000000-0004-0000-0000-000051560000}"/>
    <hyperlink ref="C15066" r:id="rId22099" xr:uid="{00000000-0004-0000-0000-000052560000}"/>
    <hyperlink ref="M15066" r:id="rId22100" xr:uid="{00000000-0004-0000-0000-000053560000}"/>
    <hyperlink ref="C15067" r:id="rId22101" xr:uid="{00000000-0004-0000-0000-000054560000}"/>
    <hyperlink ref="M15067" r:id="rId22102" xr:uid="{00000000-0004-0000-0000-000055560000}"/>
    <hyperlink ref="C15068" r:id="rId22103" xr:uid="{00000000-0004-0000-0000-000056560000}"/>
    <hyperlink ref="M15068" r:id="rId22104" xr:uid="{00000000-0004-0000-0000-000057560000}"/>
    <hyperlink ref="C15069" r:id="rId22105" xr:uid="{00000000-0004-0000-0000-000058560000}"/>
    <hyperlink ref="C15070" r:id="rId22106" xr:uid="{00000000-0004-0000-0000-000059560000}"/>
    <hyperlink ref="M15070" r:id="rId22107" xr:uid="{00000000-0004-0000-0000-00005A560000}"/>
    <hyperlink ref="C15071" r:id="rId22108" xr:uid="{00000000-0004-0000-0000-00005B560000}"/>
    <hyperlink ref="M15071" r:id="rId22109" xr:uid="{00000000-0004-0000-0000-00005C560000}"/>
    <hyperlink ref="C15072" r:id="rId22110" xr:uid="{00000000-0004-0000-0000-00005D560000}"/>
    <hyperlink ref="M15072" r:id="rId22111" xr:uid="{00000000-0004-0000-0000-00005E560000}"/>
    <hyperlink ref="C15073" r:id="rId22112" xr:uid="{00000000-0004-0000-0000-00005F560000}"/>
    <hyperlink ref="C15074" r:id="rId22113" xr:uid="{00000000-0004-0000-0000-000060560000}"/>
    <hyperlink ref="C15075" r:id="rId22114" xr:uid="{00000000-0004-0000-0000-000061560000}"/>
    <hyperlink ref="C15076" r:id="rId22115" xr:uid="{00000000-0004-0000-0000-000062560000}"/>
    <hyperlink ref="M15076" r:id="rId22116" xr:uid="{00000000-0004-0000-0000-000063560000}"/>
    <hyperlink ref="C15077" r:id="rId22117" xr:uid="{00000000-0004-0000-0000-000064560000}"/>
    <hyperlink ref="C15078" r:id="rId22118" xr:uid="{00000000-0004-0000-0000-000065560000}"/>
    <hyperlink ref="C15079" r:id="rId22119" xr:uid="{00000000-0004-0000-0000-000066560000}"/>
    <hyperlink ref="M15079" r:id="rId22120" xr:uid="{00000000-0004-0000-0000-000067560000}"/>
    <hyperlink ref="C15080" r:id="rId22121" xr:uid="{00000000-0004-0000-0000-000068560000}"/>
    <hyperlink ref="C15081" r:id="rId22122" xr:uid="{00000000-0004-0000-0000-000069560000}"/>
    <hyperlink ref="C15082" r:id="rId22123" xr:uid="{00000000-0004-0000-0000-00006A560000}"/>
    <hyperlink ref="M15082" r:id="rId22124" xr:uid="{00000000-0004-0000-0000-00006B560000}"/>
    <hyperlink ref="C15083" r:id="rId22125" xr:uid="{00000000-0004-0000-0000-00006C560000}"/>
    <hyperlink ref="M15083" r:id="rId22126" xr:uid="{00000000-0004-0000-0000-00006D560000}"/>
    <hyperlink ref="C15084" r:id="rId22127" xr:uid="{00000000-0004-0000-0000-00006E560000}"/>
    <hyperlink ref="C15085" r:id="rId22128" xr:uid="{00000000-0004-0000-0000-00006F560000}"/>
    <hyperlink ref="C15086" r:id="rId22129" xr:uid="{00000000-0004-0000-0000-000070560000}"/>
    <hyperlink ref="C15087" r:id="rId22130" xr:uid="{00000000-0004-0000-0000-000071560000}"/>
    <hyperlink ref="C15088" r:id="rId22131" xr:uid="{00000000-0004-0000-0000-000072560000}"/>
    <hyperlink ref="C15089" r:id="rId22132" xr:uid="{00000000-0004-0000-0000-000073560000}"/>
    <hyperlink ref="M15089" r:id="rId22133" xr:uid="{00000000-0004-0000-0000-000074560000}"/>
    <hyperlink ref="C15090" r:id="rId22134" xr:uid="{00000000-0004-0000-0000-000075560000}"/>
    <hyperlink ref="C15091" r:id="rId22135" xr:uid="{00000000-0004-0000-0000-000076560000}"/>
    <hyperlink ref="C15092" r:id="rId22136" xr:uid="{00000000-0004-0000-0000-000077560000}"/>
    <hyperlink ref="M15092" r:id="rId22137" xr:uid="{00000000-0004-0000-0000-000078560000}"/>
    <hyperlink ref="C15093" r:id="rId22138" xr:uid="{00000000-0004-0000-0000-000079560000}"/>
    <hyperlink ref="C15094" r:id="rId22139" xr:uid="{00000000-0004-0000-0000-00007A560000}"/>
    <hyperlink ref="M15094" r:id="rId22140" xr:uid="{00000000-0004-0000-0000-00007B560000}"/>
    <hyperlink ref="C15095" r:id="rId22141" xr:uid="{00000000-0004-0000-0000-00007C560000}"/>
    <hyperlink ref="M15095" r:id="rId22142" xr:uid="{00000000-0004-0000-0000-00007D560000}"/>
    <hyperlink ref="C15096" r:id="rId22143" xr:uid="{00000000-0004-0000-0000-00007E560000}"/>
    <hyperlink ref="M15096" r:id="rId22144" xr:uid="{00000000-0004-0000-0000-00007F560000}"/>
    <hyperlink ref="C15097" r:id="rId22145" xr:uid="{00000000-0004-0000-0000-000080560000}"/>
    <hyperlink ref="C15098" r:id="rId22146" xr:uid="{00000000-0004-0000-0000-000081560000}"/>
    <hyperlink ref="C15099" r:id="rId22147" xr:uid="{00000000-0004-0000-0000-000082560000}"/>
    <hyperlink ref="C15100" r:id="rId22148" xr:uid="{00000000-0004-0000-0000-000083560000}"/>
    <hyperlink ref="C15101" r:id="rId22149" xr:uid="{00000000-0004-0000-0000-000084560000}"/>
    <hyperlink ref="M15101" r:id="rId22150" xr:uid="{00000000-0004-0000-0000-000085560000}"/>
    <hyperlink ref="C15102" r:id="rId22151" xr:uid="{00000000-0004-0000-0000-000086560000}"/>
    <hyperlink ref="C15103" r:id="rId22152" xr:uid="{00000000-0004-0000-0000-000087560000}"/>
    <hyperlink ref="C15104" r:id="rId22153" xr:uid="{00000000-0004-0000-0000-000088560000}"/>
    <hyperlink ref="C15105" r:id="rId22154" xr:uid="{00000000-0004-0000-0000-000089560000}"/>
    <hyperlink ref="M15105" r:id="rId22155" xr:uid="{00000000-0004-0000-0000-00008A560000}"/>
    <hyperlink ref="C15106" r:id="rId22156" xr:uid="{00000000-0004-0000-0000-00008B560000}"/>
    <hyperlink ref="M15106" r:id="rId22157" xr:uid="{00000000-0004-0000-0000-00008C560000}"/>
    <hyperlink ref="C15107" r:id="rId22158" xr:uid="{00000000-0004-0000-0000-00008D560000}"/>
    <hyperlink ref="M15107" r:id="rId22159" xr:uid="{00000000-0004-0000-0000-00008E560000}"/>
    <hyperlink ref="C15108" r:id="rId22160" xr:uid="{00000000-0004-0000-0000-00008F560000}"/>
    <hyperlink ref="M15108" r:id="rId22161" xr:uid="{00000000-0004-0000-0000-000090560000}"/>
    <hyperlink ref="C15109" r:id="rId22162" xr:uid="{00000000-0004-0000-0000-000091560000}"/>
    <hyperlink ref="C15110" r:id="rId22163" xr:uid="{00000000-0004-0000-0000-000092560000}"/>
    <hyperlink ref="M15110" r:id="rId22164" xr:uid="{00000000-0004-0000-0000-000093560000}"/>
    <hyperlink ref="C15111" r:id="rId22165" xr:uid="{00000000-0004-0000-0000-000094560000}"/>
    <hyperlink ref="C15112" r:id="rId22166" xr:uid="{00000000-0004-0000-0000-000095560000}"/>
    <hyperlink ref="M15112" r:id="rId22167" xr:uid="{00000000-0004-0000-0000-000096560000}"/>
    <hyperlink ref="C15113" r:id="rId22168" xr:uid="{00000000-0004-0000-0000-000097560000}"/>
    <hyperlink ref="C15114" r:id="rId22169" xr:uid="{00000000-0004-0000-0000-000098560000}"/>
    <hyperlink ref="M15114" r:id="rId22170" xr:uid="{00000000-0004-0000-0000-000099560000}"/>
    <hyperlink ref="C15115" r:id="rId22171" xr:uid="{00000000-0004-0000-0000-00009A560000}"/>
    <hyperlink ref="C15116" r:id="rId22172" xr:uid="{00000000-0004-0000-0000-00009B560000}"/>
    <hyperlink ref="M15116" r:id="rId22173" xr:uid="{00000000-0004-0000-0000-00009C560000}"/>
    <hyperlink ref="C15117" r:id="rId22174" xr:uid="{00000000-0004-0000-0000-00009D560000}"/>
    <hyperlink ref="C15118" r:id="rId22175" xr:uid="{00000000-0004-0000-0000-00009E560000}"/>
    <hyperlink ref="M15118" r:id="rId22176" xr:uid="{00000000-0004-0000-0000-00009F560000}"/>
    <hyperlink ref="C15119" r:id="rId22177" xr:uid="{00000000-0004-0000-0000-0000A0560000}"/>
    <hyperlink ref="C15120" r:id="rId22178" xr:uid="{00000000-0004-0000-0000-0000A1560000}"/>
    <hyperlink ref="M15120" r:id="rId22179" xr:uid="{00000000-0004-0000-0000-0000A2560000}"/>
    <hyperlink ref="C15121" r:id="rId22180" xr:uid="{00000000-0004-0000-0000-0000A3560000}"/>
    <hyperlink ref="C15122" r:id="rId22181" xr:uid="{00000000-0004-0000-0000-0000A4560000}"/>
    <hyperlink ref="C15123" r:id="rId22182" xr:uid="{00000000-0004-0000-0000-0000A5560000}"/>
    <hyperlink ref="C15124" r:id="rId22183" xr:uid="{00000000-0004-0000-0000-0000A6560000}"/>
    <hyperlink ref="M15124" r:id="rId22184" xr:uid="{00000000-0004-0000-0000-0000A7560000}"/>
    <hyperlink ref="C15125" r:id="rId22185" xr:uid="{00000000-0004-0000-0000-0000A8560000}"/>
    <hyperlink ref="M15125" r:id="rId22186" xr:uid="{00000000-0004-0000-0000-0000A9560000}"/>
    <hyperlink ref="C15126" r:id="rId22187" xr:uid="{00000000-0004-0000-0000-0000AA560000}"/>
    <hyperlink ref="C15127" r:id="rId22188" xr:uid="{00000000-0004-0000-0000-0000AB560000}"/>
    <hyperlink ref="C15128" r:id="rId22189" xr:uid="{00000000-0004-0000-0000-0000AC560000}"/>
    <hyperlink ref="M15128" r:id="rId22190" xr:uid="{00000000-0004-0000-0000-0000AD560000}"/>
    <hyperlink ref="C15129" r:id="rId22191" xr:uid="{00000000-0004-0000-0000-0000AE560000}"/>
    <hyperlink ref="M15129" r:id="rId22192" xr:uid="{00000000-0004-0000-0000-0000AF560000}"/>
    <hyperlink ref="C15130" r:id="rId22193" xr:uid="{00000000-0004-0000-0000-0000B0560000}"/>
    <hyperlink ref="M15130" r:id="rId22194" xr:uid="{00000000-0004-0000-0000-0000B1560000}"/>
    <hyperlink ref="C15131" r:id="rId22195" xr:uid="{00000000-0004-0000-0000-0000B2560000}"/>
    <hyperlink ref="M15131" r:id="rId22196" xr:uid="{00000000-0004-0000-0000-0000B3560000}"/>
    <hyperlink ref="C15132" r:id="rId22197" xr:uid="{00000000-0004-0000-0000-0000B4560000}"/>
    <hyperlink ref="C15133" r:id="rId22198" xr:uid="{00000000-0004-0000-0000-0000B5560000}"/>
    <hyperlink ref="C15134" r:id="rId22199" xr:uid="{00000000-0004-0000-0000-0000B6560000}"/>
    <hyperlink ref="C15135" r:id="rId22200" xr:uid="{00000000-0004-0000-0000-0000B7560000}"/>
    <hyperlink ref="C15136" r:id="rId22201" xr:uid="{00000000-0004-0000-0000-0000B8560000}"/>
    <hyperlink ref="M15136" r:id="rId22202" xr:uid="{00000000-0004-0000-0000-0000B9560000}"/>
    <hyperlink ref="C15137" r:id="rId22203" xr:uid="{00000000-0004-0000-0000-0000BA560000}"/>
    <hyperlink ref="M15137" r:id="rId22204" xr:uid="{00000000-0004-0000-0000-0000BB560000}"/>
    <hyperlink ref="C15138" r:id="rId22205" xr:uid="{00000000-0004-0000-0000-0000BC560000}"/>
    <hyperlink ref="M15138" r:id="rId22206" xr:uid="{00000000-0004-0000-0000-0000BD560000}"/>
    <hyperlink ref="C15139" r:id="rId22207" xr:uid="{00000000-0004-0000-0000-0000BE560000}"/>
    <hyperlink ref="M15139" r:id="rId22208" xr:uid="{00000000-0004-0000-0000-0000BF560000}"/>
    <hyperlink ref="C15140" r:id="rId22209" xr:uid="{00000000-0004-0000-0000-0000C0560000}"/>
    <hyperlink ref="C15141" r:id="rId22210" xr:uid="{00000000-0004-0000-0000-0000C1560000}"/>
    <hyperlink ref="C15142" r:id="rId22211" xr:uid="{00000000-0004-0000-0000-0000C2560000}"/>
    <hyperlink ref="C15143" r:id="rId22212" xr:uid="{00000000-0004-0000-0000-0000C3560000}"/>
    <hyperlink ref="C15144" r:id="rId22213" xr:uid="{00000000-0004-0000-0000-0000C4560000}"/>
    <hyperlink ref="M15144" r:id="rId22214" xr:uid="{00000000-0004-0000-0000-0000C5560000}"/>
    <hyperlink ref="C15145" r:id="rId22215" xr:uid="{00000000-0004-0000-0000-0000C6560000}"/>
    <hyperlink ref="C15146" r:id="rId22216" xr:uid="{00000000-0004-0000-0000-0000C7560000}"/>
    <hyperlink ref="M15146" r:id="rId22217" xr:uid="{00000000-0004-0000-0000-0000C8560000}"/>
    <hyperlink ref="C15147" r:id="rId22218" xr:uid="{00000000-0004-0000-0000-0000C9560000}"/>
    <hyperlink ref="C15148" r:id="rId22219" xr:uid="{00000000-0004-0000-0000-0000CA560000}"/>
    <hyperlink ref="M15148" r:id="rId22220" xr:uid="{00000000-0004-0000-0000-0000CB560000}"/>
    <hyperlink ref="C15149" r:id="rId22221" xr:uid="{00000000-0004-0000-0000-0000CC560000}"/>
    <hyperlink ref="C15150" r:id="rId22222" xr:uid="{00000000-0004-0000-0000-0000CD560000}"/>
    <hyperlink ref="C15151" r:id="rId22223" xr:uid="{00000000-0004-0000-0000-0000CE560000}"/>
    <hyperlink ref="M15151" r:id="rId22224" xr:uid="{00000000-0004-0000-0000-0000CF560000}"/>
    <hyperlink ref="C15152" r:id="rId22225" xr:uid="{00000000-0004-0000-0000-0000D0560000}"/>
    <hyperlink ref="C15153" r:id="rId22226" xr:uid="{00000000-0004-0000-0000-0000D1560000}"/>
    <hyperlink ref="M15153" r:id="rId22227" xr:uid="{00000000-0004-0000-0000-0000D2560000}"/>
    <hyperlink ref="C15154" r:id="rId22228" xr:uid="{00000000-0004-0000-0000-0000D3560000}"/>
    <hyperlink ref="C15155" r:id="rId22229" xr:uid="{00000000-0004-0000-0000-0000D4560000}"/>
    <hyperlink ref="M15155" r:id="rId22230" xr:uid="{00000000-0004-0000-0000-0000D5560000}"/>
    <hyperlink ref="C15156" r:id="rId22231" xr:uid="{00000000-0004-0000-0000-0000D6560000}"/>
    <hyperlink ref="C15157" r:id="rId22232" xr:uid="{00000000-0004-0000-0000-0000D7560000}"/>
    <hyperlink ref="C15158" r:id="rId22233" xr:uid="{00000000-0004-0000-0000-0000D8560000}"/>
    <hyperlink ref="M15158" r:id="rId22234" xr:uid="{00000000-0004-0000-0000-0000D9560000}"/>
    <hyperlink ref="C15159" r:id="rId22235" xr:uid="{00000000-0004-0000-0000-0000DA560000}"/>
    <hyperlink ref="C15160" r:id="rId22236" xr:uid="{00000000-0004-0000-0000-0000DB560000}"/>
    <hyperlink ref="M15160" r:id="rId22237" xr:uid="{00000000-0004-0000-0000-0000DC560000}"/>
    <hyperlink ref="C15161" r:id="rId22238" xr:uid="{00000000-0004-0000-0000-0000DD560000}"/>
    <hyperlink ref="C15162" r:id="rId22239" xr:uid="{00000000-0004-0000-0000-0000DE560000}"/>
    <hyperlink ref="C15163" r:id="rId22240" xr:uid="{00000000-0004-0000-0000-0000DF560000}"/>
    <hyperlink ref="C15164" r:id="rId22241" xr:uid="{00000000-0004-0000-0000-0000E0560000}"/>
    <hyperlink ref="M15164" r:id="rId22242" xr:uid="{00000000-0004-0000-0000-0000E1560000}"/>
    <hyperlink ref="C15165" r:id="rId22243" xr:uid="{00000000-0004-0000-0000-0000E2560000}"/>
    <hyperlink ref="M15165" r:id="rId22244" xr:uid="{00000000-0004-0000-0000-0000E3560000}"/>
    <hyperlink ref="C15166" r:id="rId22245" xr:uid="{00000000-0004-0000-0000-0000E4560000}"/>
    <hyperlink ref="M15166" r:id="rId22246" xr:uid="{00000000-0004-0000-0000-0000E5560000}"/>
    <hyperlink ref="C15167" r:id="rId22247" xr:uid="{00000000-0004-0000-0000-0000E6560000}"/>
    <hyperlink ref="C15168" r:id="rId22248" xr:uid="{00000000-0004-0000-0000-0000E7560000}"/>
    <hyperlink ref="M15168" r:id="rId22249" xr:uid="{00000000-0004-0000-0000-0000E8560000}"/>
    <hyperlink ref="C15169" r:id="rId22250" xr:uid="{00000000-0004-0000-0000-0000E9560000}"/>
    <hyperlink ref="M15169" r:id="rId22251" xr:uid="{00000000-0004-0000-0000-0000EA560000}"/>
    <hyperlink ref="C15170" r:id="rId22252" xr:uid="{00000000-0004-0000-0000-0000EB560000}"/>
    <hyperlink ref="M15170" r:id="rId22253" xr:uid="{00000000-0004-0000-0000-0000EC560000}"/>
    <hyperlink ref="C15171" r:id="rId22254" xr:uid="{00000000-0004-0000-0000-0000ED560000}"/>
    <hyperlink ref="M15171" r:id="rId22255" xr:uid="{00000000-0004-0000-0000-0000EE560000}"/>
    <hyperlink ref="C15172" r:id="rId22256" xr:uid="{00000000-0004-0000-0000-0000EF560000}"/>
    <hyperlink ref="M15172" r:id="rId22257" xr:uid="{00000000-0004-0000-0000-0000F0560000}"/>
    <hyperlink ref="C15173" r:id="rId22258" xr:uid="{00000000-0004-0000-0000-0000F1560000}"/>
    <hyperlink ref="C15174" r:id="rId22259" xr:uid="{00000000-0004-0000-0000-0000F2560000}"/>
    <hyperlink ref="M15174" r:id="rId22260" xr:uid="{00000000-0004-0000-0000-0000F3560000}"/>
    <hyperlink ref="C15175" r:id="rId22261" xr:uid="{00000000-0004-0000-0000-0000F4560000}"/>
    <hyperlink ref="M15175" r:id="rId22262" xr:uid="{00000000-0004-0000-0000-0000F5560000}"/>
    <hyperlink ref="C15176" r:id="rId22263" xr:uid="{00000000-0004-0000-0000-0000F6560000}"/>
    <hyperlink ref="M15176" r:id="rId22264" xr:uid="{00000000-0004-0000-0000-0000F7560000}"/>
    <hyperlink ref="C15177" r:id="rId22265" xr:uid="{00000000-0004-0000-0000-0000F8560000}"/>
    <hyperlink ref="M15177" r:id="rId22266" xr:uid="{00000000-0004-0000-0000-0000F9560000}"/>
    <hyperlink ref="C15178" r:id="rId22267" xr:uid="{00000000-0004-0000-0000-0000FA560000}"/>
    <hyperlink ref="C15179" r:id="rId22268" xr:uid="{00000000-0004-0000-0000-0000FB560000}"/>
    <hyperlink ref="M15179" r:id="rId22269" xr:uid="{00000000-0004-0000-0000-0000FC560000}"/>
    <hyperlink ref="C15180" r:id="rId22270" xr:uid="{00000000-0004-0000-0000-0000FD560000}"/>
    <hyperlink ref="M15180" r:id="rId22271" xr:uid="{00000000-0004-0000-0000-0000FE560000}"/>
    <hyperlink ref="C15181" r:id="rId22272" xr:uid="{00000000-0004-0000-0000-0000FF560000}"/>
    <hyperlink ref="M15181" r:id="rId22273" xr:uid="{00000000-0004-0000-0000-000000570000}"/>
    <hyperlink ref="C15182" r:id="rId22274" xr:uid="{00000000-0004-0000-0000-000001570000}"/>
    <hyperlink ref="C15183" r:id="rId22275" xr:uid="{00000000-0004-0000-0000-000002570000}"/>
    <hyperlink ref="C15184" r:id="rId22276" xr:uid="{00000000-0004-0000-0000-000003570000}"/>
    <hyperlink ref="C15185" r:id="rId22277" xr:uid="{00000000-0004-0000-0000-000004570000}"/>
    <hyperlink ref="M15185" r:id="rId22278" xr:uid="{00000000-0004-0000-0000-000005570000}"/>
    <hyperlink ref="C15186" r:id="rId22279" xr:uid="{00000000-0004-0000-0000-000006570000}"/>
    <hyperlink ref="M15186" r:id="rId22280" xr:uid="{00000000-0004-0000-0000-000007570000}"/>
    <hyperlink ref="C15187" r:id="rId22281" xr:uid="{00000000-0004-0000-0000-000008570000}"/>
    <hyperlink ref="M15187" r:id="rId22282" xr:uid="{00000000-0004-0000-0000-000009570000}"/>
    <hyperlink ref="C15188" r:id="rId22283" xr:uid="{00000000-0004-0000-0000-00000A570000}"/>
    <hyperlink ref="C15189" r:id="rId22284" xr:uid="{00000000-0004-0000-0000-00000B570000}"/>
    <hyperlink ref="C15190" r:id="rId22285" xr:uid="{00000000-0004-0000-0000-00000C570000}"/>
    <hyperlink ref="M15190" r:id="rId22286" xr:uid="{00000000-0004-0000-0000-00000D570000}"/>
    <hyperlink ref="C15191" r:id="rId22287" xr:uid="{00000000-0004-0000-0000-00000E570000}"/>
    <hyperlink ref="C15192" r:id="rId22288" xr:uid="{00000000-0004-0000-0000-00000F570000}"/>
    <hyperlink ref="M15192" r:id="rId22289" xr:uid="{00000000-0004-0000-0000-000010570000}"/>
    <hyperlink ref="C15193" r:id="rId22290" xr:uid="{00000000-0004-0000-0000-000011570000}"/>
    <hyperlink ref="C15194" r:id="rId22291" xr:uid="{00000000-0004-0000-0000-000012570000}"/>
    <hyperlink ref="C15195" r:id="rId22292" xr:uid="{00000000-0004-0000-0000-000013570000}"/>
    <hyperlink ref="M15195" r:id="rId22293" xr:uid="{00000000-0004-0000-0000-000014570000}"/>
    <hyperlink ref="C15196" r:id="rId22294" xr:uid="{00000000-0004-0000-0000-000015570000}"/>
    <hyperlink ref="M15196" r:id="rId22295" xr:uid="{00000000-0004-0000-0000-000016570000}"/>
    <hyperlink ref="C15197" r:id="rId22296" xr:uid="{00000000-0004-0000-0000-000017570000}"/>
    <hyperlink ref="M15197" r:id="rId22297" xr:uid="{00000000-0004-0000-0000-000018570000}"/>
    <hyperlink ref="C15198" r:id="rId22298" xr:uid="{00000000-0004-0000-0000-000019570000}"/>
    <hyperlink ref="M15198" r:id="rId22299" xr:uid="{00000000-0004-0000-0000-00001A570000}"/>
    <hyperlink ref="C15199" r:id="rId22300" xr:uid="{00000000-0004-0000-0000-00001B570000}"/>
    <hyperlink ref="M15199" r:id="rId22301" xr:uid="{00000000-0004-0000-0000-00001C570000}"/>
    <hyperlink ref="C15200" r:id="rId22302" xr:uid="{00000000-0004-0000-0000-00001D570000}"/>
    <hyperlink ref="C15201" r:id="rId22303" xr:uid="{00000000-0004-0000-0000-00001E570000}"/>
    <hyperlink ref="C15202" r:id="rId22304" xr:uid="{00000000-0004-0000-0000-00001F570000}"/>
    <hyperlink ref="C15203" r:id="rId22305" xr:uid="{00000000-0004-0000-0000-000020570000}"/>
    <hyperlink ref="C15204" r:id="rId22306" xr:uid="{00000000-0004-0000-0000-000021570000}"/>
    <hyperlink ref="C15205" r:id="rId22307" xr:uid="{00000000-0004-0000-0000-000022570000}"/>
    <hyperlink ref="M15205" r:id="rId22308" xr:uid="{00000000-0004-0000-0000-000023570000}"/>
    <hyperlink ref="C15206" r:id="rId22309" xr:uid="{00000000-0004-0000-0000-000024570000}"/>
    <hyperlink ref="M15206" r:id="rId22310" xr:uid="{00000000-0004-0000-0000-000025570000}"/>
    <hyperlink ref="C15207" r:id="rId22311" xr:uid="{00000000-0004-0000-0000-000026570000}"/>
    <hyperlink ref="C15208" r:id="rId22312" xr:uid="{00000000-0004-0000-0000-000027570000}"/>
    <hyperlink ref="M15208" r:id="rId22313" xr:uid="{00000000-0004-0000-0000-000028570000}"/>
    <hyperlink ref="C15209" r:id="rId22314" xr:uid="{00000000-0004-0000-0000-000029570000}"/>
    <hyperlink ref="M15209" r:id="rId22315" xr:uid="{00000000-0004-0000-0000-00002A570000}"/>
    <hyperlink ref="C15210" r:id="rId22316" xr:uid="{00000000-0004-0000-0000-00002B570000}"/>
    <hyperlink ref="C15211" r:id="rId22317" xr:uid="{00000000-0004-0000-0000-00002C570000}"/>
    <hyperlink ref="C15212" r:id="rId22318" xr:uid="{00000000-0004-0000-0000-00002D570000}"/>
    <hyperlink ref="M15212" r:id="rId22319" xr:uid="{00000000-0004-0000-0000-00002E570000}"/>
    <hyperlink ref="C15213" r:id="rId22320" xr:uid="{00000000-0004-0000-0000-00002F570000}"/>
    <hyperlink ref="M15213" r:id="rId22321" xr:uid="{00000000-0004-0000-0000-000030570000}"/>
    <hyperlink ref="C15214" r:id="rId22322" xr:uid="{00000000-0004-0000-0000-000031570000}"/>
    <hyperlink ref="C15215" r:id="rId22323" xr:uid="{00000000-0004-0000-0000-000032570000}"/>
    <hyperlink ref="C15216" r:id="rId22324" xr:uid="{00000000-0004-0000-0000-000033570000}"/>
    <hyperlink ref="C15217" r:id="rId22325" xr:uid="{00000000-0004-0000-0000-000034570000}"/>
    <hyperlink ref="M15217" r:id="rId22326" xr:uid="{00000000-0004-0000-0000-000035570000}"/>
    <hyperlink ref="C15218" r:id="rId22327" xr:uid="{00000000-0004-0000-0000-000036570000}"/>
    <hyperlink ref="C15219" r:id="rId22328" xr:uid="{00000000-0004-0000-0000-000037570000}"/>
    <hyperlink ref="M15219" r:id="rId22329" xr:uid="{00000000-0004-0000-0000-000038570000}"/>
    <hyperlink ref="C15220" r:id="rId22330" xr:uid="{00000000-0004-0000-0000-000039570000}"/>
    <hyperlink ref="C15221" r:id="rId22331" xr:uid="{00000000-0004-0000-0000-00003A570000}"/>
    <hyperlink ref="C15222" r:id="rId22332" xr:uid="{00000000-0004-0000-0000-00003B570000}"/>
    <hyperlink ref="M15222" r:id="rId22333" xr:uid="{00000000-0004-0000-0000-00003C570000}"/>
    <hyperlink ref="C15223" r:id="rId22334" xr:uid="{00000000-0004-0000-0000-00003D570000}"/>
    <hyperlink ref="C15224" r:id="rId22335" xr:uid="{00000000-0004-0000-0000-00003E570000}"/>
    <hyperlink ref="M15224" r:id="rId22336" xr:uid="{00000000-0004-0000-0000-00003F570000}"/>
    <hyperlink ref="C15225" r:id="rId22337" xr:uid="{00000000-0004-0000-0000-000040570000}"/>
    <hyperlink ref="M15225" r:id="rId22338" xr:uid="{00000000-0004-0000-0000-000041570000}"/>
    <hyperlink ref="C15226" r:id="rId22339" xr:uid="{00000000-0004-0000-0000-000042570000}"/>
    <hyperlink ref="M15226" r:id="rId22340" xr:uid="{00000000-0004-0000-0000-000043570000}"/>
    <hyperlink ref="C15227" r:id="rId22341" xr:uid="{00000000-0004-0000-0000-000044570000}"/>
    <hyperlink ref="C15228" r:id="rId22342" xr:uid="{00000000-0004-0000-0000-000045570000}"/>
    <hyperlink ref="M15228" r:id="rId22343" xr:uid="{00000000-0004-0000-0000-000046570000}"/>
    <hyperlink ref="C15229" r:id="rId22344" xr:uid="{00000000-0004-0000-0000-000047570000}"/>
    <hyperlink ref="C15230" r:id="rId22345" xr:uid="{00000000-0004-0000-0000-000048570000}"/>
    <hyperlink ref="C15231" r:id="rId22346" xr:uid="{00000000-0004-0000-0000-000049570000}"/>
    <hyperlink ref="C15232" r:id="rId22347" xr:uid="{00000000-0004-0000-0000-00004A570000}"/>
    <hyperlink ref="C15233" r:id="rId22348" xr:uid="{00000000-0004-0000-0000-00004B570000}"/>
    <hyperlink ref="M15233" r:id="rId22349" xr:uid="{00000000-0004-0000-0000-00004C570000}"/>
    <hyperlink ref="C15234" r:id="rId22350" xr:uid="{00000000-0004-0000-0000-00004D570000}"/>
    <hyperlink ref="M15234" r:id="rId22351" xr:uid="{00000000-0004-0000-0000-00004E570000}"/>
    <hyperlink ref="C15235" r:id="rId22352" xr:uid="{00000000-0004-0000-0000-00004F570000}"/>
    <hyperlink ref="C15236" r:id="rId22353" xr:uid="{00000000-0004-0000-0000-000050570000}"/>
    <hyperlink ref="M15236" r:id="rId22354" xr:uid="{00000000-0004-0000-0000-000051570000}"/>
    <hyperlink ref="C15237" r:id="rId22355" xr:uid="{00000000-0004-0000-0000-000052570000}"/>
    <hyperlink ref="M15237" r:id="rId22356" xr:uid="{00000000-0004-0000-0000-000053570000}"/>
    <hyperlink ref="C15238" r:id="rId22357" xr:uid="{00000000-0004-0000-0000-000054570000}"/>
    <hyperlink ref="C15239" r:id="rId22358" xr:uid="{00000000-0004-0000-0000-000055570000}"/>
    <hyperlink ref="C15240" r:id="rId22359" xr:uid="{00000000-0004-0000-0000-000056570000}"/>
    <hyperlink ref="C15241" r:id="rId22360" xr:uid="{00000000-0004-0000-0000-000057570000}"/>
    <hyperlink ref="M15241" r:id="rId22361" xr:uid="{00000000-0004-0000-0000-000058570000}"/>
    <hyperlink ref="C15242" r:id="rId22362" xr:uid="{00000000-0004-0000-0000-000059570000}"/>
    <hyperlink ref="M15242" r:id="rId22363" xr:uid="{00000000-0004-0000-0000-00005A570000}"/>
    <hyperlink ref="C15243" r:id="rId22364" xr:uid="{00000000-0004-0000-0000-00005B570000}"/>
    <hyperlink ref="C15244" r:id="rId22365" xr:uid="{00000000-0004-0000-0000-00005C570000}"/>
    <hyperlink ref="C15245" r:id="rId22366" xr:uid="{00000000-0004-0000-0000-00005D570000}"/>
    <hyperlink ref="M15245" r:id="rId22367" xr:uid="{00000000-0004-0000-0000-00005E570000}"/>
    <hyperlink ref="C15246" r:id="rId22368" xr:uid="{00000000-0004-0000-0000-00005F570000}"/>
    <hyperlink ref="C15247" r:id="rId22369" xr:uid="{00000000-0004-0000-0000-000060570000}"/>
    <hyperlink ref="M15247" r:id="rId22370" xr:uid="{00000000-0004-0000-0000-000061570000}"/>
    <hyperlink ref="C15248" r:id="rId22371" xr:uid="{00000000-0004-0000-0000-000062570000}"/>
    <hyperlink ref="C15249" r:id="rId22372" xr:uid="{00000000-0004-0000-0000-000063570000}"/>
    <hyperlink ref="C15250" r:id="rId22373" xr:uid="{00000000-0004-0000-0000-000064570000}"/>
    <hyperlink ref="M15250" r:id="rId22374" xr:uid="{00000000-0004-0000-0000-000065570000}"/>
    <hyperlink ref="C15251" r:id="rId22375" xr:uid="{00000000-0004-0000-0000-000066570000}"/>
    <hyperlink ref="C15252" r:id="rId22376" xr:uid="{00000000-0004-0000-0000-000067570000}"/>
    <hyperlink ref="C15253" r:id="rId22377" xr:uid="{00000000-0004-0000-0000-000068570000}"/>
    <hyperlink ref="M15253" r:id="rId22378" xr:uid="{00000000-0004-0000-0000-000069570000}"/>
    <hyperlink ref="C15254" r:id="rId22379" xr:uid="{00000000-0004-0000-0000-00006A570000}"/>
    <hyperlink ref="M15254" r:id="rId22380" xr:uid="{00000000-0004-0000-0000-00006B570000}"/>
    <hyperlink ref="C15255" r:id="rId22381" xr:uid="{00000000-0004-0000-0000-00006C570000}"/>
    <hyperlink ref="C15256" r:id="rId22382" xr:uid="{00000000-0004-0000-0000-00006D570000}"/>
    <hyperlink ref="C15257" r:id="rId22383" xr:uid="{00000000-0004-0000-0000-00006E570000}"/>
    <hyperlink ref="C15258" r:id="rId22384" xr:uid="{00000000-0004-0000-0000-00006F570000}"/>
    <hyperlink ref="M15258" r:id="rId22385" xr:uid="{00000000-0004-0000-0000-000070570000}"/>
    <hyperlink ref="C15259" r:id="rId22386" xr:uid="{00000000-0004-0000-0000-000071570000}"/>
    <hyperlink ref="M15259" r:id="rId22387" xr:uid="{00000000-0004-0000-0000-000072570000}"/>
    <hyperlink ref="C15260" r:id="rId22388" xr:uid="{00000000-0004-0000-0000-000073570000}"/>
    <hyperlink ref="M15260" r:id="rId22389" xr:uid="{00000000-0004-0000-0000-000074570000}"/>
    <hyperlink ref="C15261" r:id="rId22390" xr:uid="{00000000-0004-0000-0000-000075570000}"/>
    <hyperlink ref="C15262" r:id="rId22391" xr:uid="{00000000-0004-0000-0000-000076570000}"/>
    <hyperlink ref="C15263" r:id="rId22392" xr:uid="{00000000-0004-0000-0000-000077570000}"/>
    <hyperlink ref="M15263" r:id="rId22393" xr:uid="{00000000-0004-0000-0000-000078570000}"/>
    <hyperlink ref="C15264" r:id="rId22394" xr:uid="{00000000-0004-0000-0000-000079570000}"/>
    <hyperlink ref="M15264" r:id="rId22395" xr:uid="{00000000-0004-0000-0000-00007A570000}"/>
    <hyperlink ref="C15265" r:id="rId22396" xr:uid="{00000000-0004-0000-0000-00007B570000}"/>
    <hyperlink ref="C15266" r:id="rId22397" xr:uid="{00000000-0004-0000-0000-00007C570000}"/>
    <hyperlink ref="M15266" r:id="rId22398" xr:uid="{00000000-0004-0000-0000-00007D570000}"/>
    <hyperlink ref="C15267" r:id="rId22399" xr:uid="{00000000-0004-0000-0000-00007E570000}"/>
    <hyperlink ref="C15268" r:id="rId22400" xr:uid="{00000000-0004-0000-0000-00007F570000}"/>
    <hyperlink ref="C15269" r:id="rId22401" xr:uid="{00000000-0004-0000-0000-000080570000}"/>
    <hyperlink ref="C15270" r:id="rId22402" xr:uid="{00000000-0004-0000-0000-000081570000}"/>
    <hyperlink ref="C15271" r:id="rId22403" xr:uid="{00000000-0004-0000-0000-000082570000}"/>
    <hyperlink ref="M15271" r:id="rId22404" xr:uid="{00000000-0004-0000-0000-000083570000}"/>
    <hyperlink ref="C15272" r:id="rId22405" xr:uid="{00000000-0004-0000-0000-000084570000}"/>
    <hyperlink ref="C15273" r:id="rId22406" xr:uid="{00000000-0004-0000-0000-000085570000}"/>
    <hyperlink ref="C15274" r:id="rId22407" xr:uid="{00000000-0004-0000-0000-000086570000}"/>
    <hyperlink ref="M15274" r:id="rId22408" xr:uid="{00000000-0004-0000-0000-000087570000}"/>
    <hyperlink ref="C15275" r:id="rId22409" xr:uid="{00000000-0004-0000-0000-000088570000}"/>
    <hyperlink ref="M15275" r:id="rId22410" xr:uid="{00000000-0004-0000-0000-000089570000}"/>
    <hyperlink ref="C15276" r:id="rId22411" xr:uid="{00000000-0004-0000-0000-00008A570000}"/>
    <hyperlink ref="M15276" r:id="rId22412" xr:uid="{00000000-0004-0000-0000-00008B570000}"/>
    <hyperlink ref="C15277" r:id="rId22413" xr:uid="{00000000-0004-0000-0000-00008C570000}"/>
    <hyperlink ref="M15277" r:id="rId22414" xr:uid="{00000000-0004-0000-0000-00008D570000}"/>
    <hyperlink ref="C15278" r:id="rId22415" xr:uid="{00000000-0004-0000-0000-00008E570000}"/>
    <hyperlink ref="M15278" r:id="rId22416" xr:uid="{00000000-0004-0000-0000-00008F570000}"/>
    <hyperlink ref="C15279" r:id="rId22417" xr:uid="{00000000-0004-0000-0000-000090570000}"/>
    <hyperlink ref="C15280" r:id="rId22418" xr:uid="{00000000-0004-0000-0000-000091570000}"/>
    <hyperlink ref="C15281" r:id="rId22419" xr:uid="{00000000-0004-0000-0000-000092570000}"/>
    <hyperlink ref="C15282" r:id="rId22420" xr:uid="{00000000-0004-0000-0000-000093570000}"/>
    <hyperlink ref="C15283" r:id="rId22421" xr:uid="{00000000-0004-0000-0000-000094570000}"/>
    <hyperlink ref="C15284" r:id="rId22422" xr:uid="{00000000-0004-0000-0000-000095570000}"/>
    <hyperlink ref="M15284" r:id="rId22423" xr:uid="{00000000-0004-0000-0000-000096570000}"/>
    <hyperlink ref="C15285" r:id="rId22424" xr:uid="{00000000-0004-0000-0000-000097570000}"/>
    <hyperlink ref="M15285" r:id="rId22425" xr:uid="{00000000-0004-0000-0000-000098570000}"/>
    <hyperlink ref="C15286" r:id="rId22426" xr:uid="{00000000-0004-0000-0000-000099570000}"/>
    <hyperlink ref="C15287" r:id="rId22427" xr:uid="{00000000-0004-0000-0000-00009A570000}"/>
    <hyperlink ref="C15288" r:id="rId22428" xr:uid="{00000000-0004-0000-0000-00009B570000}"/>
    <hyperlink ref="M15288" r:id="rId22429" xr:uid="{00000000-0004-0000-0000-00009C570000}"/>
    <hyperlink ref="C15289" r:id="rId22430" xr:uid="{00000000-0004-0000-0000-00009D570000}"/>
    <hyperlink ref="C15290" r:id="rId22431" xr:uid="{00000000-0004-0000-0000-00009E570000}"/>
    <hyperlink ref="M15290" r:id="rId22432" xr:uid="{00000000-0004-0000-0000-00009F570000}"/>
    <hyperlink ref="C15291" r:id="rId22433" xr:uid="{00000000-0004-0000-0000-0000A0570000}"/>
    <hyperlink ref="C15292" r:id="rId22434" xr:uid="{00000000-0004-0000-0000-0000A1570000}"/>
    <hyperlink ref="C15293" r:id="rId22435" xr:uid="{00000000-0004-0000-0000-0000A2570000}"/>
    <hyperlink ref="M15293" r:id="rId22436" xr:uid="{00000000-0004-0000-0000-0000A3570000}"/>
    <hyperlink ref="C15294" r:id="rId22437" xr:uid="{00000000-0004-0000-0000-0000A4570000}"/>
    <hyperlink ref="C15295" r:id="rId22438" xr:uid="{00000000-0004-0000-0000-0000A5570000}"/>
    <hyperlink ref="C15296" r:id="rId22439" xr:uid="{00000000-0004-0000-0000-0000A6570000}"/>
    <hyperlink ref="M15296" r:id="rId22440" xr:uid="{00000000-0004-0000-0000-0000A7570000}"/>
    <hyperlink ref="C15297" r:id="rId22441" xr:uid="{00000000-0004-0000-0000-0000A8570000}"/>
    <hyperlink ref="C15298" r:id="rId22442" xr:uid="{00000000-0004-0000-0000-0000A9570000}"/>
    <hyperlink ref="C15299" r:id="rId22443" xr:uid="{00000000-0004-0000-0000-0000AA570000}"/>
    <hyperlink ref="M15299" r:id="rId22444" xr:uid="{00000000-0004-0000-0000-0000AB570000}"/>
    <hyperlink ref="C15300" r:id="rId22445" xr:uid="{00000000-0004-0000-0000-0000AC570000}"/>
    <hyperlink ref="C15301" r:id="rId22446" xr:uid="{00000000-0004-0000-0000-0000AD570000}"/>
    <hyperlink ref="C15302" r:id="rId22447" xr:uid="{00000000-0004-0000-0000-0000AE570000}"/>
    <hyperlink ref="M15302" r:id="rId22448" xr:uid="{00000000-0004-0000-0000-0000AF570000}"/>
    <hyperlink ref="C15303" r:id="rId22449" xr:uid="{00000000-0004-0000-0000-0000B0570000}"/>
    <hyperlink ref="C15304" r:id="rId22450" xr:uid="{00000000-0004-0000-0000-0000B1570000}"/>
    <hyperlink ref="C15305" r:id="rId22451" xr:uid="{00000000-0004-0000-0000-0000B2570000}"/>
    <hyperlink ref="M15305" r:id="rId22452" xr:uid="{00000000-0004-0000-0000-0000B3570000}"/>
    <hyperlink ref="C15306" r:id="rId22453" xr:uid="{00000000-0004-0000-0000-0000B4570000}"/>
    <hyperlink ref="M15306" r:id="rId22454" xr:uid="{00000000-0004-0000-0000-0000B5570000}"/>
    <hyperlink ref="C15307" r:id="rId22455" xr:uid="{00000000-0004-0000-0000-0000B6570000}"/>
    <hyperlink ref="C15308" r:id="rId22456" xr:uid="{00000000-0004-0000-0000-0000B7570000}"/>
    <hyperlink ref="C15309" r:id="rId22457" xr:uid="{00000000-0004-0000-0000-0000B8570000}"/>
    <hyperlink ref="M15309" r:id="rId22458" xr:uid="{00000000-0004-0000-0000-0000B9570000}"/>
    <hyperlink ref="C15310" r:id="rId22459" xr:uid="{00000000-0004-0000-0000-0000BA570000}"/>
    <hyperlink ref="C15311" r:id="rId22460" xr:uid="{00000000-0004-0000-0000-0000BB570000}"/>
    <hyperlink ref="M15311" r:id="rId22461" xr:uid="{00000000-0004-0000-0000-0000BC570000}"/>
    <hyperlink ref="C15312" r:id="rId22462" xr:uid="{00000000-0004-0000-0000-0000BD570000}"/>
    <hyperlink ref="M15312" r:id="rId22463" xr:uid="{00000000-0004-0000-0000-0000BE570000}"/>
    <hyperlink ref="C15313" r:id="rId22464" xr:uid="{00000000-0004-0000-0000-0000BF570000}"/>
    <hyperlink ref="M15313" r:id="rId22465" xr:uid="{00000000-0004-0000-0000-0000C0570000}"/>
    <hyperlink ref="C15314" r:id="rId22466" xr:uid="{00000000-0004-0000-0000-0000C1570000}"/>
    <hyperlink ref="C15315" r:id="rId22467" xr:uid="{00000000-0004-0000-0000-0000C2570000}"/>
    <hyperlink ref="C15316" r:id="rId22468" xr:uid="{00000000-0004-0000-0000-0000C3570000}"/>
    <hyperlink ref="C15317" r:id="rId22469" xr:uid="{00000000-0004-0000-0000-0000C4570000}"/>
    <hyperlink ref="C15318" r:id="rId22470" xr:uid="{00000000-0004-0000-0000-0000C5570000}"/>
    <hyperlink ref="M15318" r:id="rId22471" xr:uid="{00000000-0004-0000-0000-0000C6570000}"/>
    <hyperlink ref="C15319" r:id="rId22472" xr:uid="{00000000-0004-0000-0000-0000C7570000}"/>
    <hyperlink ref="M15319" r:id="rId22473" xr:uid="{00000000-0004-0000-0000-0000C8570000}"/>
    <hyperlink ref="C15320" r:id="rId22474" xr:uid="{00000000-0004-0000-0000-0000C9570000}"/>
    <hyperlink ref="C15321" r:id="rId22475" xr:uid="{00000000-0004-0000-0000-0000CA570000}"/>
    <hyperlink ref="C15322" r:id="rId22476" xr:uid="{00000000-0004-0000-0000-0000CB570000}"/>
    <hyperlink ref="M15322" r:id="rId22477" xr:uid="{00000000-0004-0000-0000-0000CC570000}"/>
    <hyperlink ref="C15323" r:id="rId22478" xr:uid="{00000000-0004-0000-0000-0000CD570000}"/>
    <hyperlink ref="C15324" r:id="rId22479" xr:uid="{00000000-0004-0000-0000-0000CE570000}"/>
    <hyperlink ref="M15324" r:id="rId22480" xr:uid="{00000000-0004-0000-0000-0000CF570000}"/>
    <hyperlink ref="C15325" r:id="rId22481" xr:uid="{00000000-0004-0000-0000-0000D0570000}"/>
    <hyperlink ref="C15326" r:id="rId22482" xr:uid="{00000000-0004-0000-0000-0000D1570000}"/>
    <hyperlink ref="M15326" r:id="rId22483" xr:uid="{00000000-0004-0000-0000-0000D2570000}"/>
    <hyperlink ref="C15327" r:id="rId22484" xr:uid="{00000000-0004-0000-0000-0000D3570000}"/>
    <hyperlink ref="C15328" r:id="rId22485" xr:uid="{00000000-0004-0000-0000-0000D4570000}"/>
    <hyperlink ref="C15329" r:id="rId22486" xr:uid="{00000000-0004-0000-0000-0000D5570000}"/>
    <hyperlink ref="C15330" r:id="rId22487" xr:uid="{00000000-0004-0000-0000-0000D6570000}"/>
    <hyperlink ref="M15330" r:id="rId22488" xr:uid="{00000000-0004-0000-0000-0000D7570000}"/>
    <hyperlink ref="C15331" r:id="rId22489" xr:uid="{00000000-0004-0000-0000-0000D8570000}"/>
    <hyperlink ref="M15331" r:id="rId22490" xr:uid="{00000000-0004-0000-0000-0000D9570000}"/>
    <hyperlink ref="C15332" r:id="rId22491" xr:uid="{00000000-0004-0000-0000-0000DA570000}"/>
    <hyperlink ref="M15332" r:id="rId22492" xr:uid="{00000000-0004-0000-0000-0000DB570000}"/>
    <hyperlink ref="C15333" r:id="rId22493" xr:uid="{00000000-0004-0000-0000-0000DC570000}"/>
    <hyperlink ref="M15333" r:id="rId22494" xr:uid="{00000000-0004-0000-0000-0000DD570000}"/>
    <hyperlink ref="C15334" r:id="rId22495" xr:uid="{00000000-0004-0000-0000-0000DE570000}"/>
    <hyperlink ref="C15335" r:id="rId22496" xr:uid="{00000000-0004-0000-0000-0000DF570000}"/>
    <hyperlink ref="M15335" r:id="rId22497" xr:uid="{00000000-0004-0000-0000-0000E0570000}"/>
    <hyperlink ref="C15336" r:id="rId22498" xr:uid="{00000000-0004-0000-0000-0000E1570000}"/>
    <hyperlink ref="C15337" r:id="rId22499" xr:uid="{00000000-0004-0000-0000-0000E2570000}"/>
    <hyperlink ref="C15338" r:id="rId22500" xr:uid="{00000000-0004-0000-0000-0000E3570000}"/>
    <hyperlink ref="M15338" r:id="rId22501" xr:uid="{00000000-0004-0000-0000-0000E4570000}"/>
    <hyperlink ref="C15339" r:id="rId22502" xr:uid="{00000000-0004-0000-0000-0000E5570000}"/>
    <hyperlink ref="C15340" r:id="rId22503" xr:uid="{00000000-0004-0000-0000-0000E6570000}"/>
    <hyperlink ref="C15341" r:id="rId22504" xr:uid="{00000000-0004-0000-0000-0000E7570000}"/>
    <hyperlink ref="M15341" r:id="rId22505" xr:uid="{00000000-0004-0000-0000-0000E8570000}"/>
    <hyperlink ref="C15342" r:id="rId22506" xr:uid="{00000000-0004-0000-0000-0000E9570000}"/>
    <hyperlink ref="C15343" r:id="rId22507" xr:uid="{00000000-0004-0000-0000-0000EA570000}"/>
    <hyperlink ref="M15343" r:id="rId22508" xr:uid="{00000000-0004-0000-0000-0000EB570000}"/>
    <hyperlink ref="C15344" r:id="rId22509" xr:uid="{00000000-0004-0000-0000-0000EC570000}"/>
    <hyperlink ref="M15344" r:id="rId22510" xr:uid="{00000000-0004-0000-0000-0000ED570000}"/>
    <hyperlink ref="C15345" r:id="rId22511" xr:uid="{00000000-0004-0000-0000-0000EE570000}"/>
    <hyperlink ref="M15345" r:id="rId22512" xr:uid="{00000000-0004-0000-0000-0000EF570000}"/>
    <hyperlink ref="C15346" r:id="rId22513" xr:uid="{00000000-0004-0000-0000-0000F0570000}"/>
    <hyperlink ref="M15346" r:id="rId22514" xr:uid="{00000000-0004-0000-0000-0000F1570000}"/>
    <hyperlink ref="C15347" r:id="rId22515" xr:uid="{00000000-0004-0000-0000-0000F2570000}"/>
    <hyperlink ref="M15347" r:id="rId22516" xr:uid="{00000000-0004-0000-0000-0000F3570000}"/>
    <hyperlink ref="C15348" r:id="rId22517" xr:uid="{00000000-0004-0000-0000-0000F4570000}"/>
    <hyperlink ref="C15349" r:id="rId22518" xr:uid="{00000000-0004-0000-0000-0000F5570000}"/>
    <hyperlink ref="M15349" r:id="rId22519" xr:uid="{00000000-0004-0000-0000-0000F6570000}"/>
    <hyperlink ref="C15350" r:id="rId22520" xr:uid="{00000000-0004-0000-0000-0000F7570000}"/>
    <hyperlink ref="M15350" r:id="rId22521" xr:uid="{00000000-0004-0000-0000-0000F8570000}"/>
    <hyperlink ref="C15351" r:id="rId22522" xr:uid="{00000000-0004-0000-0000-0000F9570000}"/>
    <hyperlink ref="C15352" r:id="rId22523" xr:uid="{00000000-0004-0000-0000-0000FA570000}"/>
    <hyperlink ref="C15353" r:id="rId22524" xr:uid="{00000000-0004-0000-0000-0000FB570000}"/>
    <hyperlink ref="C15354" r:id="rId22525" xr:uid="{00000000-0004-0000-0000-0000FC570000}"/>
    <hyperlink ref="M15354" r:id="rId22526" xr:uid="{00000000-0004-0000-0000-0000FD570000}"/>
    <hyperlink ref="C15355" r:id="rId22527" xr:uid="{00000000-0004-0000-0000-0000FE570000}"/>
    <hyperlink ref="C15356" r:id="rId22528" xr:uid="{00000000-0004-0000-0000-0000FF570000}"/>
    <hyperlink ref="C15357" r:id="rId22529" xr:uid="{00000000-0004-0000-0000-000000580000}"/>
    <hyperlink ref="C15358" r:id="rId22530" xr:uid="{00000000-0004-0000-0000-000001580000}"/>
    <hyperlink ref="C15359" r:id="rId22531" xr:uid="{00000000-0004-0000-0000-000002580000}"/>
    <hyperlink ref="M15359" r:id="rId22532" xr:uid="{00000000-0004-0000-0000-000003580000}"/>
    <hyperlink ref="C15360" r:id="rId22533" xr:uid="{00000000-0004-0000-0000-000004580000}"/>
    <hyperlink ref="M15360" r:id="rId22534" xr:uid="{00000000-0004-0000-0000-000005580000}"/>
    <hyperlink ref="C15361" r:id="rId22535" xr:uid="{00000000-0004-0000-0000-000006580000}"/>
    <hyperlink ref="C15362" r:id="rId22536" xr:uid="{00000000-0004-0000-0000-000007580000}"/>
    <hyperlink ref="C15363" r:id="rId22537" xr:uid="{00000000-0004-0000-0000-000008580000}"/>
    <hyperlink ref="C15364" r:id="rId22538" xr:uid="{00000000-0004-0000-0000-000009580000}"/>
    <hyperlink ref="M15364" r:id="rId22539" xr:uid="{00000000-0004-0000-0000-00000A580000}"/>
    <hyperlink ref="C15365" r:id="rId22540" xr:uid="{00000000-0004-0000-0000-00000B580000}"/>
    <hyperlink ref="M15365" r:id="rId22541" xr:uid="{00000000-0004-0000-0000-00000C580000}"/>
    <hyperlink ref="C15366" r:id="rId22542" xr:uid="{00000000-0004-0000-0000-00000D580000}"/>
    <hyperlink ref="C15367" r:id="rId22543" xr:uid="{00000000-0004-0000-0000-00000E580000}"/>
    <hyperlink ref="M15367" r:id="rId22544" xr:uid="{00000000-0004-0000-0000-00000F580000}"/>
    <hyperlink ref="C15368" r:id="rId22545" xr:uid="{00000000-0004-0000-0000-000010580000}"/>
    <hyperlink ref="C15369" r:id="rId22546" xr:uid="{00000000-0004-0000-0000-000011580000}"/>
    <hyperlink ref="M15369" r:id="rId22547" xr:uid="{00000000-0004-0000-0000-000012580000}"/>
    <hyperlink ref="C15370" r:id="rId22548" xr:uid="{00000000-0004-0000-0000-000013580000}"/>
    <hyperlink ref="M15370" r:id="rId22549" xr:uid="{00000000-0004-0000-0000-000014580000}"/>
    <hyperlink ref="C15371" r:id="rId22550" xr:uid="{00000000-0004-0000-0000-000015580000}"/>
    <hyperlink ref="M15371" r:id="rId22551" xr:uid="{00000000-0004-0000-0000-000016580000}"/>
    <hyperlink ref="C15372" r:id="rId22552" xr:uid="{00000000-0004-0000-0000-000017580000}"/>
    <hyperlink ref="C15373" r:id="rId22553" xr:uid="{00000000-0004-0000-0000-000018580000}"/>
    <hyperlink ref="C15374" r:id="rId22554" xr:uid="{00000000-0004-0000-0000-000019580000}"/>
    <hyperlink ref="M15374" r:id="rId22555" xr:uid="{00000000-0004-0000-0000-00001A580000}"/>
    <hyperlink ref="C15375" r:id="rId22556" xr:uid="{00000000-0004-0000-0000-00001B580000}"/>
    <hyperlink ref="M15375" r:id="rId22557" xr:uid="{00000000-0004-0000-0000-00001C580000}"/>
    <hyperlink ref="C15376" r:id="rId22558" xr:uid="{00000000-0004-0000-0000-00001D580000}"/>
    <hyperlink ref="M15376" r:id="rId22559" xr:uid="{00000000-0004-0000-0000-00001E580000}"/>
    <hyperlink ref="C15377" r:id="rId22560" xr:uid="{00000000-0004-0000-0000-00001F580000}"/>
    <hyperlink ref="C15378" r:id="rId22561" xr:uid="{00000000-0004-0000-0000-000020580000}"/>
    <hyperlink ref="M15378" r:id="rId22562" xr:uid="{00000000-0004-0000-0000-000021580000}"/>
    <hyperlink ref="C15379" r:id="rId22563" xr:uid="{00000000-0004-0000-0000-000022580000}"/>
    <hyperlink ref="C15380" r:id="rId22564" xr:uid="{00000000-0004-0000-0000-000023580000}"/>
    <hyperlink ref="C15381" r:id="rId22565" xr:uid="{00000000-0004-0000-0000-000024580000}"/>
    <hyperlink ref="C15382" r:id="rId22566" xr:uid="{00000000-0004-0000-0000-000025580000}"/>
    <hyperlink ref="M15382" r:id="rId22567" xr:uid="{00000000-0004-0000-0000-000026580000}"/>
    <hyperlink ref="C15383" r:id="rId22568" xr:uid="{00000000-0004-0000-0000-000027580000}"/>
    <hyperlink ref="C15384" r:id="rId22569" xr:uid="{00000000-0004-0000-0000-000028580000}"/>
    <hyperlink ref="C15385" r:id="rId22570" xr:uid="{00000000-0004-0000-0000-000029580000}"/>
    <hyperlink ref="C15386" r:id="rId22571" xr:uid="{00000000-0004-0000-0000-00002A580000}"/>
    <hyperlink ref="C15387" r:id="rId22572" xr:uid="{00000000-0004-0000-0000-00002B580000}"/>
    <hyperlink ref="C15388" r:id="rId22573" xr:uid="{00000000-0004-0000-0000-00002C580000}"/>
    <hyperlink ref="M15388" r:id="rId22574" xr:uid="{00000000-0004-0000-0000-00002D580000}"/>
    <hyperlink ref="C15389" r:id="rId22575" xr:uid="{00000000-0004-0000-0000-00002E580000}"/>
    <hyperlink ref="M15389" r:id="rId22576" xr:uid="{00000000-0004-0000-0000-00002F580000}"/>
    <hyperlink ref="C15390" r:id="rId22577" xr:uid="{00000000-0004-0000-0000-000030580000}"/>
    <hyperlink ref="M15390" r:id="rId22578" xr:uid="{00000000-0004-0000-0000-000031580000}"/>
    <hyperlink ref="C15391" r:id="rId22579" xr:uid="{00000000-0004-0000-0000-000032580000}"/>
    <hyperlink ref="C15392" r:id="rId22580" xr:uid="{00000000-0004-0000-0000-000033580000}"/>
    <hyperlink ref="C15393" r:id="rId22581" xr:uid="{00000000-0004-0000-0000-000034580000}"/>
    <hyperlink ref="C15394" r:id="rId22582" xr:uid="{00000000-0004-0000-0000-000035580000}"/>
    <hyperlink ref="C15395" r:id="rId22583" xr:uid="{00000000-0004-0000-0000-000036580000}"/>
    <hyperlink ref="M15395" r:id="rId22584" xr:uid="{00000000-0004-0000-0000-000037580000}"/>
    <hyperlink ref="C15396" r:id="rId22585" xr:uid="{00000000-0004-0000-0000-000038580000}"/>
    <hyperlink ref="M15396" r:id="rId22586" xr:uid="{00000000-0004-0000-0000-000039580000}"/>
    <hyperlink ref="C15397" r:id="rId22587" xr:uid="{00000000-0004-0000-0000-00003A580000}"/>
    <hyperlink ref="C15398" r:id="rId22588" xr:uid="{00000000-0004-0000-0000-00003B580000}"/>
    <hyperlink ref="M15398" r:id="rId22589" xr:uid="{00000000-0004-0000-0000-00003C580000}"/>
    <hyperlink ref="C15399" r:id="rId22590" xr:uid="{00000000-0004-0000-0000-00003D580000}"/>
    <hyperlink ref="M15399" r:id="rId22591" xr:uid="{00000000-0004-0000-0000-00003E580000}"/>
    <hyperlink ref="C15400" r:id="rId22592" xr:uid="{00000000-0004-0000-0000-00003F580000}"/>
    <hyperlink ref="C15401" r:id="rId22593" xr:uid="{00000000-0004-0000-0000-000040580000}"/>
    <hyperlink ref="C15402" r:id="rId22594" xr:uid="{00000000-0004-0000-0000-000041580000}"/>
    <hyperlink ref="C15403" r:id="rId22595" xr:uid="{00000000-0004-0000-0000-000042580000}"/>
    <hyperlink ref="M15403" r:id="rId22596" xr:uid="{00000000-0004-0000-0000-000043580000}"/>
    <hyperlink ref="C15404" r:id="rId22597" xr:uid="{00000000-0004-0000-0000-000044580000}"/>
    <hyperlink ref="M15404" r:id="rId22598" xr:uid="{00000000-0004-0000-0000-000045580000}"/>
    <hyperlink ref="C15405" r:id="rId22599" xr:uid="{00000000-0004-0000-0000-000046580000}"/>
    <hyperlink ref="C15406" r:id="rId22600" xr:uid="{00000000-0004-0000-0000-000047580000}"/>
    <hyperlink ref="C15407" r:id="rId22601" xr:uid="{00000000-0004-0000-0000-000048580000}"/>
    <hyperlink ref="C15408" r:id="rId22602" xr:uid="{00000000-0004-0000-0000-000049580000}"/>
    <hyperlink ref="M15408" r:id="rId22603" xr:uid="{00000000-0004-0000-0000-00004A580000}"/>
    <hyperlink ref="C15409" r:id="rId22604" xr:uid="{00000000-0004-0000-0000-00004B580000}"/>
    <hyperlink ref="C15410" r:id="rId22605" xr:uid="{00000000-0004-0000-0000-00004C580000}"/>
    <hyperlink ref="C15411" r:id="rId22606" xr:uid="{00000000-0004-0000-0000-00004D580000}"/>
    <hyperlink ref="C15412" r:id="rId22607" xr:uid="{00000000-0004-0000-0000-00004E580000}"/>
    <hyperlink ref="M15412" r:id="rId22608" xr:uid="{00000000-0004-0000-0000-00004F580000}"/>
    <hyperlink ref="C15413" r:id="rId22609" xr:uid="{00000000-0004-0000-0000-000050580000}"/>
    <hyperlink ref="C15414" r:id="rId22610" xr:uid="{00000000-0004-0000-0000-000051580000}"/>
    <hyperlink ref="C15415" r:id="rId22611" xr:uid="{00000000-0004-0000-0000-000052580000}"/>
    <hyperlink ref="M15415" r:id="rId22612" xr:uid="{00000000-0004-0000-0000-000053580000}"/>
    <hyperlink ref="C15416" r:id="rId22613" xr:uid="{00000000-0004-0000-0000-000054580000}"/>
    <hyperlink ref="C15417" r:id="rId22614" xr:uid="{00000000-0004-0000-0000-000055580000}"/>
    <hyperlink ref="C15418" r:id="rId22615" xr:uid="{00000000-0004-0000-0000-000056580000}"/>
    <hyperlink ref="C15419" r:id="rId22616" xr:uid="{00000000-0004-0000-0000-000057580000}"/>
    <hyperlink ref="M15419" r:id="rId22617" xr:uid="{00000000-0004-0000-0000-000058580000}"/>
    <hyperlink ref="C15420" r:id="rId22618" xr:uid="{00000000-0004-0000-0000-000059580000}"/>
    <hyperlink ref="M15420" r:id="rId22619" xr:uid="{00000000-0004-0000-0000-00005A580000}"/>
    <hyperlink ref="C15421" r:id="rId22620" xr:uid="{00000000-0004-0000-0000-00005B580000}"/>
    <hyperlink ref="M15421" r:id="rId22621" xr:uid="{00000000-0004-0000-0000-00005C580000}"/>
    <hyperlink ref="C15422" r:id="rId22622" xr:uid="{00000000-0004-0000-0000-00005D580000}"/>
    <hyperlink ref="M15422" r:id="rId22623" xr:uid="{00000000-0004-0000-0000-00005E580000}"/>
    <hyperlink ref="C15423" r:id="rId22624" xr:uid="{00000000-0004-0000-0000-00005F580000}"/>
    <hyperlink ref="M15423" r:id="rId22625" xr:uid="{00000000-0004-0000-0000-000060580000}"/>
    <hyperlink ref="C15424" r:id="rId22626" xr:uid="{00000000-0004-0000-0000-000061580000}"/>
    <hyperlink ref="C15425" r:id="rId22627" xr:uid="{00000000-0004-0000-0000-000062580000}"/>
    <hyperlink ref="C15426" r:id="rId22628" xr:uid="{00000000-0004-0000-0000-000063580000}"/>
    <hyperlink ref="C15427" r:id="rId22629" xr:uid="{00000000-0004-0000-0000-000064580000}"/>
    <hyperlink ref="C15428" r:id="rId22630" xr:uid="{00000000-0004-0000-0000-000065580000}"/>
    <hyperlink ref="C15429" r:id="rId22631" xr:uid="{00000000-0004-0000-0000-000066580000}"/>
    <hyperlink ref="M15429" r:id="rId22632" xr:uid="{00000000-0004-0000-0000-000067580000}"/>
    <hyperlink ref="C15430" r:id="rId22633" xr:uid="{00000000-0004-0000-0000-000068580000}"/>
    <hyperlink ref="M15430" r:id="rId22634" xr:uid="{00000000-0004-0000-0000-000069580000}"/>
    <hyperlink ref="C15431" r:id="rId22635" xr:uid="{00000000-0004-0000-0000-00006A580000}"/>
    <hyperlink ref="M15431" r:id="rId22636" xr:uid="{00000000-0004-0000-0000-00006B580000}"/>
    <hyperlink ref="C15432" r:id="rId22637" xr:uid="{00000000-0004-0000-0000-00006C580000}"/>
    <hyperlink ref="C15433" r:id="rId22638" xr:uid="{00000000-0004-0000-0000-00006D580000}"/>
    <hyperlink ref="C15434" r:id="rId22639" xr:uid="{00000000-0004-0000-0000-00006E580000}"/>
    <hyperlink ref="M15434" r:id="rId22640" xr:uid="{00000000-0004-0000-0000-00006F580000}"/>
    <hyperlink ref="C15435" r:id="rId22641" xr:uid="{00000000-0004-0000-0000-000070580000}"/>
    <hyperlink ref="M15435" r:id="rId22642" xr:uid="{00000000-0004-0000-0000-000071580000}"/>
    <hyperlink ref="C15436" r:id="rId22643" xr:uid="{00000000-0004-0000-0000-000072580000}"/>
    <hyperlink ref="C15437" r:id="rId22644" xr:uid="{00000000-0004-0000-0000-000073580000}"/>
    <hyperlink ref="C15438" r:id="rId22645" xr:uid="{00000000-0004-0000-0000-000074580000}"/>
    <hyperlink ref="M15438" r:id="rId22646" xr:uid="{00000000-0004-0000-0000-000075580000}"/>
    <hyperlink ref="C15439" r:id="rId22647" xr:uid="{00000000-0004-0000-0000-000076580000}"/>
    <hyperlink ref="M15439" r:id="rId22648" xr:uid="{00000000-0004-0000-0000-000077580000}"/>
    <hyperlink ref="C15440" r:id="rId22649" xr:uid="{00000000-0004-0000-0000-000078580000}"/>
    <hyperlink ref="C15441" r:id="rId22650" xr:uid="{00000000-0004-0000-0000-000079580000}"/>
    <hyperlink ref="M15441" r:id="rId22651" xr:uid="{00000000-0004-0000-0000-00007A580000}"/>
    <hyperlink ref="C15442" r:id="rId22652" xr:uid="{00000000-0004-0000-0000-00007B580000}"/>
    <hyperlink ref="C15443" r:id="rId22653" xr:uid="{00000000-0004-0000-0000-00007C580000}"/>
    <hyperlink ref="M15443" r:id="rId22654" xr:uid="{00000000-0004-0000-0000-00007D580000}"/>
    <hyperlink ref="C15444" r:id="rId22655" xr:uid="{00000000-0004-0000-0000-00007E580000}"/>
    <hyperlink ref="C15445" r:id="rId22656" xr:uid="{00000000-0004-0000-0000-00007F580000}"/>
    <hyperlink ref="C15446" r:id="rId22657" xr:uid="{00000000-0004-0000-0000-000080580000}"/>
    <hyperlink ref="C15447" r:id="rId22658" xr:uid="{00000000-0004-0000-0000-000081580000}"/>
    <hyperlink ref="M15447" r:id="rId22659" xr:uid="{00000000-0004-0000-0000-000082580000}"/>
    <hyperlink ref="C15448" r:id="rId22660" xr:uid="{00000000-0004-0000-0000-000083580000}"/>
    <hyperlink ref="M15448" r:id="rId22661" xr:uid="{00000000-0004-0000-0000-000084580000}"/>
    <hyperlink ref="C15449" r:id="rId22662" xr:uid="{00000000-0004-0000-0000-000085580000}"/>
    <hyperlink ref="C15450" r:id="rId22663" xr:uid="{00000000-0004-0000-0000-000086580000}"/>
    <hyperlink ref="C15451" r:id="rId22664" xr:uid="{00000000-0004-0000-0000-000087580000}"/>
    <hyperlink ref="M15451" r:id="rId22665" xr:uid="{00000000-0004-0000-0000-000088580000}"/>
    <hyperlink ref="C15452" r:id="rId22666" xr:uid="{00000000-0004-0000-0000-000089580000}"/>
    <hyperlink ref="C15453" r:id="rId22667" xr:uid="{00000000-0004-0000-0000-00008A580000}"/>
    <hyperlink ref="M15453" r:id="rId22668" xr:uid="{00000000-0004-0000-0000-00008B580000}"/>
    <hyperlink ref="C15454" r:id="rId22669" xr:uid="{00000000-0004-0000-0000-00008C580000}"/>
    <hyperlink ref="M15454" r:id="rId22670" xr:uid="{00000000-0004-0000-0000-00008D580000}"/>
    <hyperlink ref="C15455" r:id="rId22671" xr:uid="{00000000-0004-0000-0000-00008E580000}"/>
    <hyperlink ref="C15456" r:id="rId22672" xr:uid="{00000000-0004-0000-0000-00008F580000}"/>
    <hyperlink ref="C15457" r:id="rId22673" xr:uid="{00000000-0004-0000-0000-000090580000}"/>
    <hyperlink ref="C15458" r:id="rId22674" xr:uid="{00000000-0004-0000-0000-000091580000}"/>
    <hyperlink ref="C15459" r:id="rId22675" xr:uid="{00000000-0004-0000-0000-000092580000}"/>
    <hyperlink ref="C15460" r:id="rId22676" xr:uid="{00000000-0004-0000-0000-000093580000}"/>
    <hyperlink ref="C15461" r:id="rId22677" xr:uid="{00000000-0004-0000-0000-000094580000}"/>
    <hyperlink ref="C15462" r:id="rId22678" xr:uid="{00000000-0004-0000-0000-000095580000}"/>
    <hyperlink ref="M15462" r:id="rId22679" xr:uid="{00000000-0004-0000-0000-000096580000}"/>
    <hyperlink ref="C15463" r:id="rId22680" xr:uid="{00000000-0004-0000-0000-000097580000}"/>
    <hyperlink ref="C15464" r:id="rId22681" xr:uid="{00000000-0004-0000-0000-000098580000}"/>
    <hyperlink ref="C15465" r:id="rId22682" xr:uid="{00000000-0004-0000-0000-000099580000}"/>
    <hyperlink ref="C15466" r:id="rId22683" xr:uid="{00000000-0004-0000-0000-00009A580000}"/>
    <hyperlink ref="M15466" r:id="rId22684" xr:uid="{00000000-0004-0000-0000-00009B580000}"/>
    <hyperlink ref="C15467" r:id="rId22685" xr:uid="{00000000-0004-0000-0000-00009C580000}"/>
    <hyperlink ref="M15467" r:id="rId22686" xr:uid="{00000000-0004-0000-0000-00009D580000}"/>
    <hyperlink ref="C15468" r:id="rId22687" xr:uid="{00000000-0004-0000-0000-00009E580000}"/>
    <hyperlink ref="C15469" r:id="rId22688" xr:uid="{00000000-0004-0000-0000-00009F580000}"/>
    <hyperlink ref="M15469" r:id="rId22689" xr:uid="{00000000-0004-0000-0000-0000A0580000}"/>
    <hyperlink ref="C15470" r:id="rId22690" xr:uid="{00000000-0004-0000-0000-0000A1580000}"/>
    <hyperlink ref="C15471" r:id="rId22691" xr:uid="{00000000-0004-0000-0000-0000A2580000}"/>
    <hyperlink ref="C15472" r:id="rId22692" xr:uid="{00000000-0004-0000-0000-0000A3580000}"/>
    <hyperlink ref="M15472" r:id="rId22693" xr:uid="{00000000-0004-0000-0000-0000A4580000}"/>
    <hyperlink ref="C15473" r:id="rId22694" xr:uid="{00000000-0004-0000-0000-0000A5580000}"/>
    <hyperlink ref="M15473" r:id="rId22695" xr:uid="{00000000-0004-0000-0000-0000A6580000}"/>
    <hyperlink ref="C15474" r:id="rId22696" xr:uid="{00000000-0004-0000-0000-0000A7580000}"/>
    <hyperlink ref="M15474" r:id="rId22697" xr:uid="{00000000-0004-0000-0000-0000A8580000}"/>
    <hyperlink ref="C15475" r:id="rId22698" xr:uid="{00000000-0004-0000-0000-0000A9580000}"/>
    <hyperlink ref="C15476" r:id="rId22699" xr:uid="{00000000-0004-0000-0000-0000AA580000}"/>
    <hyperlink ref="C15477" r:id="rId22700" xr:uid="{00000000-0004-0000-0000-0000AB580000}"/>
    <hyperlink ref="M15477" r:id="rId22701" xr:uid="{00000000-0004-0000-0000-0000AC580000}"/>
    <hyperlink ref="C15478" r:id="rId22702" xr:uid="{00000000-0004-0000-0000-0000AD580000}"/>
    <hyperlink ref="C15479" r:id="rId22703" xr:uid="{00000000-0004-0000-0000-0000AE580000}"/>
    <hyperlink ref="C15480" r:id="rId22704" xr:uid="{00000000-0004-0000-0000-0000AF580000}"/>
    <hyperlink ref="M15480" r:id="rId22705" xr:uid="{00000000-0004-0000-0000-0000B0580000}"/>
    <hyperlink ref="C15481" r:id="rId22706" xr:uid="{00000000-0004-0000-0000-0000B1580000}"/>
    <hyperlink ref="M15481" r:id="rId22707" xr:uid="{00000000-0004-0000-0000-0000B2580000}"/>
    <hyperlink ref="C15482" r:id="rId22708" xr:uid="{00000000-0004-0000-0000-0000B3580000}"/>
    <hyperlink ref="M15482" r:id="rId22709" xr:uid="{00000000-0004-0000-0000-0000B4580000}"/>
    <hyperlink ref="C15483" r:id="rId22710" xr:uid="{00000000-0004-0000-0000-0000B5580000}"/>
    <hyperlink ref="M15483" r:id="rId22711" xr:uid="{00000000-0004-0000-0000-0000B6580000}"/>
    <hyperlink ref="C15484" r:id="rId22712" xr:uid="{00000000-0004-0000-0000-0000B7580000}"/>
    <hyperlink ref="C15485" r:id="rId22713" xr:uid="{00000000-0004-0000-0000-0000B8580000}"/>
    <hyperlink ref="C15486" r:id="rId22714" xr:uid="{00000000-0004-0000-0000-0000B9580000}"/>
    <hyperlink ref="C15487" r:id="rId22715" xr:uid="{00000000-0004-0000-0000-0000BA580000}"/>
    <hyperlink ref="M15487" r:id="rId22716" xr:uid="{00000000-0004-0000-0000-0000BB580000}"/>
    <hyperlink ref="C15488" r:id="rId22717" xr:uid="{00000000-0004-0000-0000-0000BC580000}"/>
    <hyperlink ref="M15488" r:id="rId22718" xr:uid="{00000000-0004-0000-0000-0000BD580000}"/>
    <hyperlink ref="C15489" r:id="rId22719" xr:uid="{00000000-0004-0000-0000-0000BE580000}"/>
    <hyperlink ref="C15490" r:id="rId22720" xr:uid="{00000000-0004-0000-0000-0000BF580000}"/>
    <hyperlink ref="C15491" r:id="rId22721" xr:uid="{00000000-0004-0000-0000-0000C0580000}"/>
    <hyperlink ref="C15492" r:id="rId22722" xr:uid="{00000000-0004-0000-0000-0000C1580000}"/>
    <hyperlink ref="M15492" r:id="rId22723" xr:uid="{00000000-0004-0000-0000-0000C2580000}"/>
    <hyperlink ref="C15493" r:id="rId22724" xr:uid="{00000000-0004-0000-0000-0000C3580000}"/>
    <hyperlink ref="M15493" r:id="rId22725" xr:uid="{00000000-0004-0000-0000-0000C4580000}"/>
    <hyperlink ref="C15494" r:id="rId22726" xr:uid="{00000000-0004-0000-0000-0000C5580000}"/>
    <hyperlink ref="C15495" r:id="rId22727" xr:uid="{00000000-0004-0000-0000-0000C6580000}"/>
    <hyperlink ref="M15495" r:id="rId22728" xr:uid="{00000000-0004-0000-0000-0000C7580000}"/>
    <hyperlink ref="C15496" r:id="rId22729" xr:uid="{00000000-0004-0000-0000-0000C8580000}"/>
    <hyperlink ref="C15497" r:id="rId22730" xr:uid="{00000000-0004-0000-0000-0000C9580000}"/>
    <hyperlink ref="M15497" r:id="rId22731" xr:uid="{00000000-0004-0000-0000-0000CA580000}"/>
    <hyperlink ref="C15498" r:id="rId22732" xr:uid="{00000000-0004-0000-0000-0000CB580000}"/>
    <hyperlink ref="M15498" r:id="rId22733" xr:uid="{00000000-0004-0000-0000-0000CC580000}"/>
    <hyperlink ref="C15499" r:id="rId22734" xr:uid="{00000000-0004-0000-0000-0000CD580000}"/>
    <hyperlink ref="C15500" r:id="rId22735" xr:uid="{00000000-0004-0000-0000-0000CE580000}"/>
    <hyperlink ref="M15500" r:id="rId22736" xr:uid="{00000000-0004-0000-0000-0000CF580000}"/>
    <hyperlink ref="C15501" r:id="rId22737" xr:uid="{00000000-0004-0000-0000-0000D0580000}"/>
    <hyperlink ref="C15502" r:id="rId22738" xr:uid="{00000000-0004-0000-0000-0000D1580000}"/>
    <hyperlink ref="M15502" r:id="rId22739" xr:uid="{00000000-0004-0000-0000-0000D2580000}"/>
    <hyperlink ref="C15503" r:id="rId22740" xr:uid="{00000000-0004-0000-0000-0000D3580000}"/>
    <hyperlink ref="C15504" r:id="rId22741" xr:uid="{00000000-0004-0000-0000-0000D4580000}"/>
    <hyperlink ref="M15504" r:id="rId22742" xr:uid="{00000000-0004-0000-0000-0000D5580000}"/>
    <hyperlink ref="C15505" r:id="rId22743" xr:uid="{00000000-0004-0000-0000-0000D6580000}"/>
    <hyperlink ref="C15506" r:id="rId22744" xr:uid="{00000000-0004-0000-0000-0000D7580000}"/>
    <hyperlink ref="C15507" r:id="rId22745" xr:uid="{00000000-0004-0000-0000-0000D8580000}"/>
    <hyperlink ref="M15507" r:id="rId22746" xr:uid="{00000000-0004-0000-0000-0000D9580000}"/>
    <hyperlink ref="C15508" r:id="rId22747" xr:uid="{00000000-0004-0000-0000-0000DA580000}"/>
    <hyperlink ref="M15508" r:id="rId22748" xr:uid="{00000000-0004-0000-0000-0000DB580000}"/>
    <hyperlink ref="C15509" r:id="rId22749" xr:uid="{00000000-0004-0000-0000-0000DC580000}"/>
    <hyperlink ref="C15510" r:id="rId22750" xr:uid="{00000000-0004-0000-0000-0000DD580000}"/>
    <hyperlink ref="C15511" r:id="rId22751" xr:uid="{00000000-0004-0000-0000-0000DE580000}"/>
    <hyperlink ref="C15512" r:id="rId22752" xr:uid="{00000000-0004-0000-0000-0000DF580000}"/>
    <hyperlink ref="C15513" r:id="rId22753" xr:uid="{00000000-0004-0000-0000-0000E0580000}"/>
    <hyperlink ref="C15514" r:id="rId22754" xr:uid="{00000000-0004-0000-0000-0000E1580000}"/>
    <hyperlink ref="C15515" r:id="rId22755" xr:uid="{00000000-0004-0000-0000-0000E2580000}"/>
    <hyperlink ref="M15515" r:id="rId22756" xr:uid="{00000000-0004-0000-0000-0000E3580000}"/>
    <hyperlink ref="C15516" r:id="rId22757" xr:uid="{00000000-0004-0000-0000-0000E4580000}"/>
    <hyperlink ref="C15517" r:id="rId22758" xr:uid="{00000000-0004-0000-0000-0000E5580000}"/>
    <hyperlink ref="C15518" r:id="rId22759" xr:uid="{00000000-0004-0000-0000-0000E6580000}"/>
    <hyperlink ref="M15518" r:id="rId22760" xr:uid="{00000000-0004-0000-0000-0000E7580000}"/>
    <hyperlink ref="C15519" r:id="rId22761" xr:uid="{00000000-0004-0000-0000-0000E8580000}"/>
    <hyperlink ref="C15520" r:id="rId22762" xr:uid="{00000000-0004-0000-0000-0000E9580000}"/>
    <hyperlink ref="C15521" r:id="rId22763" xr:uid="{00000000-0004-0000-0000-0000EA580000}"/>
    <hyperlink ref="M15521" r:id="rId22764" xr:uid="{00000000-0004-0000-0000-0000EB580000}"/>
    <hyperlink ref="C15522" r:id="rId22765" xr:uid="{00000000-0004-0000-0000-0000EC580000}"/>
    <hyperlink ref="M15522" r:id="rId22766" xr:uid="{00000000-0004-0000-0000-0000ED580000}"/>
    <hyperlink ref="C15523" r:id="rId22767" xr:uid="{00000000-0004-0000-0000-0000EE580000}"/>
    <hyperlink ref="C15524" r:id="rId22768" xr:uid="{00000000-0004-0000-0000-0000EF580000}"/>
    <hyperlink ref="C15525" r:id="rId22769" xr:uid="{00000000-0004-0000-0000-0000F0580000}"/>
    <hyperlink ref="M15525" r:id="rId22770" xr:uid="{00000000-0004-0000-0000-0000F1580000}"/>
    <hyperlink ref="C15526" r:id="rId22771" xr:uid="{00000000-0004-0000-0000-0000F2580000}"/>
    <hyperlink ref="M15526" r:id="rId22772" xr:uid="{00000000-0004-0000-0000-0000F3580000}"/>
    <hyperlink ref="C15527" r:id="rId22773" xr:uid="{00000000-0004-0000-0000-0000F4580000}"/>
    <hyperlink ref="M15527" r:id="rId22774" xr:uid="{00000000-0004-0000-0000-0000F5580000}"/>
    <hyperlink ref="C15528" r:id="rId22775" xr:uid="{00000000-0004-0000-0000-0000F6580000}"/>
    <hyperlink ref="C15529" r:id="rId22776" xr:uid="{00000000-0004-0000-0000-0000F7580000}"/>
    <hyperlink ref="M15529" r:id="rId22777" xr:uid="{00000000-0004-0000-0000-0000F8580000}"/>
    <hyperlink ref="C15530" r:id="rId22778" xr:uid="{00000000-0004-0000-0000-0000F9580000}"/>
    <hyperlink ref="M15530" r:id="rId22779" xr:uid="{00000000-0004-0000-0000-0000FA580000}"/>
    <hyperlink ref="C15531" r:id="rId22780" xr:uid="{00000000-0004-0000-0000-0000FB580000}"/>
    <hyperlink ref="C15532" r:id="rId22781" xr:uid="{00000000-0004-0000-0000-0000FC580000}"/>
    <hyperlink ref="M15532" r:id="rId22782" xr:uid="{00000000-0004-0000-0000-0000FD580000}"/>
    <hyperlink ref="C15533" r:id="rId22783" xr:uid="{00000000-0004-0000-0000-0000FE580000}"/>
    <hyperlink ref="C15534" r:id="rId22784" xr:uid="{00000000-0004-0000-0000-0000FF580000}"/>
    <hyperlink ref="C15535" r:id="rId22785" xr:uid="{00000000-0004-0000-0000-000000590000}"/>
    <hyperlink ref="M15535" r:id="rId22786" xr:uid="{00000000-0004-0000-0000-000001590000}"/>
    <hyperlink ref="C15536" r:id="rId22787" xr:uid="{00000000-0004-0000-0000-000002590000}"/>
    <hyperlink ref="M15536" r:id="rId22788" xr:uid="{00000000-0004-0000-0000-000003590000}"/>
    <hyperlink ref="C15537" r:id="rId22789" xr:uid="{00000000-0004-0000-0000-000004590000}"/>
    <hyperlink ref="M15537" r:id="rId22790" xr:uid="{00000000-0004-0000-0000-000005590000}"/>
    <hyperlink ref="C15538" r:id="rId22791" xr:uid="{00000000-0004-0000-0000-000006590000}"/>
    <hyperlink ref="M15538" r:id="rId22792" xr:uid="{00000000-0004-0000-0000-000007590000}"/>
    <hyperlink ref="C15539" r:id="rId22793" xr:uid="{00000000-0004-0000-0000-000008590000}"/>
    <hyperlink ref="M15539" r:id="rId22794" xr:uid="{00000000-0004-0000-0000-000009590000}"/>
    <hyperlink ref="C15540" r:id="rId22795" xr:uid="{00000000-0004-0000-0000-00000A590000}"/>
    <hyperlink ref="M15540" r:id="rId22796" xr:uid="{00000000-0004-0000-0000-00000B590000}"/>
    <hyperlink ref="C15541" r:id="rId22797" xr:uid="{00000000-0004-0000-0000-00000C590000}"/>
    <hyperlink ref="C15542" r:id="rId22798" xr:uid="{00000000-0004-0000-0000-00000D590000}"/>
    <hyperlink ref="M15542" r:id="rId22799" xr:uid="{00000000-0004-0000-0000-00000E590000}"/>
    <hyperlink ref="C15543" r:id="rId22800" xr:uid="{00000000-0004-0000-0000-00000F590000}"/>
    <hyperlink ref="C15544" r:id="rId22801" xr:uid="{00000000-0004-0000-0000-000010590000}"/>
    <hyperlink ref="M15544" r:id="rId22802" xr:uid="{00000000-0004-0000-0000-000011590000}"/>
    <hyperlink ref="C15545" r:id="rId22803" xr:uid="{00000000-0004-0000-0000-000012590000}"/>
    <hyperlink ref="M15545" r:id="rId22804" xr:uid="{00000000-0004-0000-0000-000013590000}"/>
    <hyperlink ref="C15546" r:id="rId22805" xr:uid="{00000000-0004-0000-0000-000014590000}"/>
    <hyperlink ref="C15547" r:id="rId22806" xr:uid="{00000000-0004-0000-0000-000015590000}"/>
    <hyperlink ref="C15548" r:id="rId22807" xr:uid="{00000000-0004-0000-0000-000016590000}"/>
    <hyperlink ref="M15548" r:id="rId22808" xr:uid="{00000000-0004-0000-0000-000017590000}"/>
    <hyperlink ref="C15549" r:id="rId22809" xr:uid="{00000000-0004-0000-0000-000018590000}"/>
    <hyperlink ref="M15549" r:id="rId22810" xr:uid="{00000000-0004-0000-0000-000019590000}"/>
    <hyperlink ref="C15550" r:id="rId22811" xr:uid="{00000000-0004-0000-0000-00001A590000}"/>
    <hyperlink ref="C15551" r:id="rId22812" xr:uid="{00000000-0004-0000-0000-00001B590000}"/>
    <hyperlink ref="M15551" r:id="rId22813" xr:uid="{00000000-0004-0000-0000-00001C590000}"/>
    <hyperlink ref="C15552" r:id="rId22814" xr:uid="{00000000-0004-0000-0000-00001D590000}"/>
    <hyperlink ref="C15553" r:id="rId22815" xr:uid="{00000000-0004-0000-0000-00001E590000}"/>
    <hyperlink ref="M15553" r:id="rId22816" xr:uid="{00000000-0004-0000-0000-00001F590000}"/>
    <hyperlink ref="C15554" r:id="rId22817" xr:uid="{00000000-0004-0000-0000-000020590000}"/>
    <hyperlink ref="M15554" r:id="rId22818" xr:uid="{00000000-0004-0000-0000-000021590000}"/>
    <hyperlink ref="C15555" r:id="rId22819" xr:uid="{00000000-0004-0000-0000-000022590000}"/>
    <hyperlink ref="M15555" r:id="rId22820" xr:uid="{00000000-0004-0000-0000-000023590000}"/>
    <hyperlink ref="C15556" r:id="rId22821" xr:uid="{00000000-0004-0000-0000-000024590000}"/>
    <hyperlink ref="M15556" r:id="rId22822" xr:uid="{00000000-0004-0000-0000-000025590000}"/>
    <hyperlink ref="C15557" r:id="rId22823" xr:uid="{00000000-0004-0000-0000-000026590000}"/>
    <hyperlink ref="M15557" r:id="rId22824" xr:uid="{00000000-0004-0000-0000-000027590000}"/>
    <hyperlink ref="C15558" r:id="rId22825" xr:uid="{00000000-0004-0000-0000-000028590000}"/>
    <hyperlink ref="M15558" r:id="rId22826" xr:uid="{00000000-0004-0000-0000-000029590000}"/>
    <hyperlink ref="C15559" r:id="rId22827" xr:uid="{00000000-0004-0000-0000-00002A590000}"/>
    <hyperlink ref="M15559" r:id="rId22828" xr:uid="{00000000-0004-0000-0000-00002B590000}"/>
    <hyperlink ref="C15560" r:id="rId22829" xr:uid="{00000000-0004-0000-0000-00002C590000}"/>
    <hyperlink ref="M15560" r:id="rId22830" xr:uid="{00000000-0004-0000-0000-00002D590000}"/>
    <hyperlink ref="C15561" r:id="rId22831" xr:uid="{00000000-0004-0000-0000-00002E590000}"/>
    <hyperlink ref="M15561" r:id="rId22832" xr:uid="{00000000-0004-0000-0000-00002F590000}"/>
    <hyperlink ref="C15562" r:id="rId22833" xr:uid="{00000000-0004-0000-0000-000030590000}"/>
    <hyperlink ref="C15563" r:id="rId22834" xr:uid="{00000000-0004-0000-0000-000031590000}"/>
    <hyperlink ref="C15564" r:id="rId22835" xr:uid="{00000000-0004-0000-0000-000032590000}"/>
    <hyperlink ref="C15565" r:id="rId22836" xr:uid="{00000000-0004-0000-0000-000033590000}"/>
    <hyperlink ref="M15565" r:id="rId22837" xr:uid="{00000000-0004-0000-0000-000034590000}"/>
    <hyperlink ref="C15566" r:id="rId22838" xr:uid="{00000000-0004-0000-0000-000035590000}"/>
    <hyperlink ref="M15566" r:id="rId22839" xr:uid="{00000000-0004-0000-0000-000036590000}"/>
    <hyperlink ref="C15567" r:id="rId22840" xr:uid="{00000000-0004-0000-0000-000037590000}"/>
    <hyperlink ref="C15568" r:id="rId22841" xr:uid="{00000000-0004-0000-0000-000038590000}"/>
    <hyperlink ref="M15568" r:id="rId22842" xr:uid="{00000000-0004-0000-0000-000039590000}"/>
    <hyperlink ref="C15569" r:id="rId22843" xr:uid="{00000000-0004-0000-0000-00003A590000}"/>
    <hyperlink ref="M15569" r:id="rId22844" xr:uid="{00000000-0004-0000-0000-00003B590000}"/>
    <hyperlink ref="C15570" r:id="rId22845" xr:uid="{00000000-0004-0000-0000-00003C590000}"/>
    <hyperlink ref="M15570" r:id="rId22846" xr:uid="{00000000-0004-0000-0000-00003D590000}"/>
    <hyperlink ref="C15571" r:id="rId22847" xr:uid="{00000000-0004-0000-0000-00003E590000}"/>
    <hyperlink ref="C15572" r:id="rId22848" xr:uid="{00000000-0004-0000-0000-00003F590000}"/>
    <hyperlink ref="C15573" r:id="rId22849" xr:uid="{00000000-0004-0000-0000-000040590000}"/>
    <hyperlink ref="M15573" r:id="rId22850" xr:uid="{00000000-0004-0000-0000-000041590000}"/>
    <hyperlink ref="C15574" r:id="rId22851" xr:uid="{00000000-0004-0000-0000-000042590000}"/>
    <hyperlink ref="M15574" r:id="rId22852" xr:uid="{00000000-0004-0000-0000-000043590000}"/>
    <hyperlink ref="C15575" r:id="rId22853" xr:uid="{00000000-0004-0000-0000-000044590000}"/>
    <hyperlink ref="M15575" r:id="rId22854" xr:uid="{00000000-0004-0000-0000-000045590000}"/>
    <hyperlink ref="C15576" r:id="rId22855" xr:uid="{00000000-0004-0000-0000-000046590000}"/>
    <hyperlink ref="M15576" r:id="rId22856" xr:uid="{00000000-0004-0000-0000-000047590000}"/>
    <hyperlink ref="C15577" r:id="rId22857" xr:uid="{00000000-0004-0000-0000-000048590000}"/>
    <hyperlink ref="C15578" r:id="rId22858" xr:uid="{00000000-0004-0000-0000-000049590000}"/>
    <hyperlink ref="M15578" r:id="rId22859" xr:uid="{00000000-0004-0000-0000-00004A590000}"/>
    <hyperlink ref="C15579" r:id="rId22860" xr:uid="{00000000-0004-0000-0000-00004B590000}"/>
    <hyperlink ref="C15580" r:id="rId22861" xr:uid="{00000000-0004-0000-0000-00004C590000}"/>
    <hyperlink ref="C15581" r:id="rId22862" xr:uid="{00000000-0004-0000-0000-00004D590000}"/>
    <hyperlink ref="C15582" r:id="rId22863" xr:uid="{00000000-0004-0000-0000-00004E590000}"/>
    <hyperlink ref="M15582" r:id="rId22864" xr:uid="{00000000-0004-0000-0000-00004F590000}"/>
    <hyperlink ref="C15583" r:id="rId22865" xr:uid="{00000000-0004-0000-0000-000050590000}"/>
    <hyperlink ref="M15583" r:id="rId22866" xr:uid="{00000000-0004-0000-0000-000051590000}"/>
    <hyperlink ref="C15584" r:id="rId22867" xr:uid="{00000000-0004-0000-0000-000052590000}"/>
    <hyperlink ref="M15584" r:id="rId22868" xr:uid="{00000000-0004-0000-0000-000053590000}"/>
    <hyperlink ref="C15585" r:id="rId22869" xr:uid="{00000000-0004-0000-0000-000054590000}"/>
    <hyperlink ref="C15586" r:id="rId22870" xr:uid="{00000000-0004-0000-0000-000055590000}"/>
    <hyperlink ref="C15587" r:id="rId22871" xr:uid="{00000000-0004-0000-0000-000056590000}"/>
    <hyperlink ref="C15588" r:id="rId22872" xr:uid="{00000000-0004-0000-0000-000057590000}"/>
    <hyperlink ref="M15588" r:id="rId22873" xr:uid="{00000000-0004-0000-0000-000058590000}"/>
    <hyperlink ref="C15589" r:id="rId22874" xr:uid="{00000000-0004-0000-0000-000059590000}"/>
    <hyperlink ref="M15589" r:id="rId22875" xr:uid="{00000000-0004-0000-0000-00005A590000}"/>
    <hyperlink ref="C15590" r:id="rId22876" xr:uid="{00000000-0004-0000-0000-00005B590000}"/>
    <hyperlink ref="C15591" r:id="rId22877" xr:uid="{00000000-0004-0000-0000-00005C590000}"/>
    <hyperlink ref="C15592" r:id="rId22878" xr:uid="{00000000-0004-0000-0000-00005D590000}"/>
    <hyperlink ref="M15592" r:id="rId22879" xr:uid="{00000000-0004-0000-0000-00005E590000}"/>
    <hyperlink ref="C15593" r:id="rId22880" xr:uid="{00000000-0004-0000-0000-00005F590000}"/>
    <hyperlink ref="M15593" r:id="rId22881" xr:uid="{00000000-0004-0000-0000-000060590000}"/>
    <hyperlink ref="C15594" r:id="rId22882" xr:uid="{00000000-0004-0000-0000-000061590000}"/>
    <hyperlink ref="C15595" r:id="rId22883" xr:uid="{00000000-0004-0000-0000-000062590000}"/>
    <hyperlink ref="C15596" r:id="rId22884" xr:uid="{00000000-0004-0000-0000-000063590000}"/>
    <hyperlink ref="M15596" r:id="rId22885" xr:uid="{00000000-0004-0000-0000-000064590000}"/>
    <hyperlink ref="C15597" r:id="rId22886" xr:uid="{00000000-0004-0000-0000-000065590000}"/>
    <hyperlink ref="C15598" r:id="rId22887" xr:uid="{00000000-0004-0000-0000-000066590000}"/>
    <hyperlink ref="C15599" r:id="rId22888" xr:uid="{00000000-0004-0000-0000-000067590000}"/>
    <hyperlink ref="M15599" r:id="rId22889" xr:uid="{00000000-0004-0000-0000-000068590000}"/>
    <hyperlink ref="C15600" r:id="rId22890" xr:uid="{00000000-0004-0000-0000-000069590000}"/>
    <hyperlink ref="M15600" r:id="rId22891" xr:uid="{00000000-0004-0000-0000-00006A590000}"/>
    <hyperlink ref="C15601" r:id="rId22892" xr:uid="{00000000-0004-0000-0000-00006B590000}"/>
    <hyperlink ref="M15601" r:id="rId22893" xr:uid="{00000000-0004-0000-0000-00006C590000}"/>
    <hyperlink ref="C15602" r:id="rId22894" xr:uid="{00000000-0004-0000-0000-00006D590000}"/>
    <hyperlink ref="M15602" r:id="rId22895" xr:uid="{00000000-0004-0000-0000-00006E590000}"/>
    <hyperlink ref="C15603" r:id="rId22896" xr:uid="{00000000-0004-0000-0000-00006F590000}"/>
    <hyperlink ref="M15603" r:id="rId22897" xr:uid="{00000000-0004-0000-0000-000070590000}"/>
    <hyperlink ref="C15604" r:id="rId22898" xr:uid="{00000000-0004-0000-0000-000071590000}"/>
    <hyperlink ref="C15605" r:id="rId22899" xr:uid="{00000000-0004-0000-0000-000072590000}"/>
    <hyperlink ref="C15606" r:id="rId22900" xr:uid="{00000000-0004-0000-0000-000073590000}"/>
    <hyperlink ref="C15607" r:id="rId22901" xr:uid="{00000000-0004-0000-0000-000074590000}"/>
    <hyperlink ref="M15607" r:id="rId22902" xr:uid="{00000000-0004-0000-0000-000075590000}"/>
    <hyperlink ref="C15608" r:id="rId22903" xr:uid="{00000000-0004-0000-0000-000076590000}"/>
    <hyperlink ref="M15608" r:id="rId22904" xr:uid="{00000000-0004-0000-0000-000077590000}"/>
    <hyperlink ref="C15609" r:id="rId22905" xr:uid="{00000000-0004-0000-0000-000078590000}"/>
    <hyperlink ref="C15610" r:id="rId22906" xr:uid="{00000000-0004-0000-0000-000079590000}"/>
    <hyperlink ref="C15611" r:id="rId22907" xr:uid="{00000000-0004-0000-0000-00007A590000}"/>
    <hyperlink ref="C15612" r:id="rId22908" xr:uid="{00000000-0004-0000-0000-00007B590000}"/>
    <hyperlink ref="C15613" r:id="rId22909" xr:uid="{00000000-0004-0000-0000-00007C590000}"/>
    <hyperlink ref="C15614" r:id="rId22910" xr:uid="{00000000-0004-0000-0000-00007D590000}"/>
    <hyperlink ref="C15615" r:id="rId22911" xr:uid="{00000000-0004-0000-0000-00007E590000}"/>
    <hyperlink ref="C15616" r:id="rId22912" xr:uid="{00000000-0004-0000-0000-00007F590000}"/>
    <hyperlink ref="C15617" r:id="rId22913" xr:uid="{00000000-0004-0000-0000-000080590000}"/>
    <hyperlink ref="C15618" r:id="rId22914" xr:uid="{00000000-0004-0000-0000-000081590000}"/>
    <hyperlink ref="M15618" r:id="rId22915" xr:uid="{00000000-0004-0000-0000-000082590000}"/>
    <hyperlink ref="C15619" r:id="rId22916" xr:uid="{00000000-0004-0000-0000-000083590000}"/>
    <hyperlink ref="C15620" r:id="rId22917" xr:uid="{00000000-0004-0000-0000-000084590000}"/>
    <hyperlink ref="M15620" r:id="rId22918" xr:uid="{00000000-0004-0000-0000-000085590000}"/>
    <hyperlink ref="C15621" r:id="rId22919" xr:uid="{00000000-0004-0000-0000-000086590000}"/>
    <hyperlink ref="C15622" r:id="rId22920" xr:uid="{00000000-0004-0000-0000-000087590000}"/>
    <hyperlink ref="C15623" r:id="rId22921" xr:uid="{00000000-0004-0000-0000-000088590000}"/>
    <hyperlink ref="M15623" r:id="rId22922" xr:uid="{00000000-0004-0000-0000-000089590000}"/>
    <hyperlink ref="C15624" r:id="rId22923" xr:uid="{00000000-0004-0000-0000-00008A590000}"/>
    <hyperlink ref="M15624" r:id="rId22924" xr:uid="{00000000-0004-0000-0000-00008B590000}"/>
    <hyperlink ref="C15625" r:id="rId22925" xr:uid="{00000000-0004-0000-0000-00008C590000}"/>
    <hyperlink ref="C15626" r:id="rId22926" xr:uid="{00000000-0004-0000-0000-00008D590000}"/>
    <hyperlink ref="C15627" r:id="rId22927" xr:uid="{00000000-0004-0000-0000-00008E590000}"/>
    <hyperlink ref="C15628" r:id="rId22928" xr:uid="{00000000-0004-0000-0000-00008F590000}"/>
    <hyperlink ref="C15629" r:id="rId22929" xr:uid="{00000000-0004-0000-0000-000090590000}"/>
    <hyperlink ref="C15630" r:id="rId22930" xr:uid="{00000000-0004-0000-0000-000091590000}"/>
    <hyperlink ref="C15631" r:id="rId22931" xr:uid="{00000000-0004-0000-0000-000092590000}"/>
    <hyperlink ref="M15631" r:id="rId22932" xr:uid="{00000000-0004-0000-0000-000093590000}"/>
    <hyperlink ref="C15632" r:id="rId22933" xr:uid="{00000000-0004-0000-0000-000094590000}"/>
    <hyperlink ref="M15632" r:id="rId22934" xr:uid="{00000000-0004-0000-0000-000095590000}"/>
    <hyperlink ref="C15633" r:id="rId22935" xr:uid="{00000000-0004-0000-0000-000096590000}"/>
    <hyperlink ref="C15634" r:id="rId22936" xr:uid="{00000000-0004-0000-0000-000097590000}"/>
    <hyperlink ref="C15635" r:id="rId22937" xr:uid="{00000000-0004-0000-0000-000098590000}"/>
    <hyperlink ref="M15635" r:id="rId22938" xr:uid="{00000000-0004-0000-0000-000099590000}"/>
    <hyperlink ref="C15636" r:id="rId22939" xr:uid="{00000000-0004-0000-0000-00009A590000}"/>
    <hyperlink ref="C15637" r:id="rId22940" xr:uid="{00000000-0004-0000-0000-00009B590000}"/>
    <hyperlink ref="M15637" r:id="rId22941" xr:uid="{00000000-0004-0000-0000-00009C590000}"/>
    <hyperlink ref="C15638" r:id="rId22942" xr:uid="{00000000-0004-0000-0000-00009D590000}"/>
    <hyperlink ref="C15639" r:id="rId22943" xr:uid="{00000000-0004-0000-0000-00009E590000}"/>
    <hyperlink ref="C15640" r:id="rId22944" xr:uid="{00000000-0004-0000-0000-00009F590000}"/>
    <hyperlink ref="C15641" r:id="rId22945" xr:uid="{00000000-0004-0000-0000-0000A0590000}"/>
    <hyperlink ref="M15641" r:id="rId22946" xr:uid="{00000000-0004-0000-0000-0000A1590000}"/>
    <hyperlink ref="C15642" r:id="rId22947" xr:uid="{00000000-0004-0000-0000-0000A2590000}"/>
    <hyperlink ref="M15642" r:id="rId22948" xr:uid="{00000000-0004-0000-0000-0000A3590000}"/>
    <hyperlink ref="C15643" r:id="rId22949" xr:uid="{00000000-0004-0000-0000-0000A4590000}"/>
    <hyperlink ref="M15643" r:id="rId22950" xr:uid="{00000000-0004-0000-0000-0000A5590000}"/>
    <hyperlink ref="C15644" r:id="rId22951" xr:uid="{00000000-0004-0000-0000-0000A6590000}"/>
    <hyperlink ref="C15645" r:id="rId22952" xr:uid="{00000000-0004-0000-0000-0000A7590000}"/>
    <hyperlink ref="M15645" r:id="rId22953" xr:uid="{00000000-0004-0000-0000-0000A8590000}"/>
    <hyperlink ref="C15646" r:id="rId22954" xr:uid="{00000000-0004-0000-0000-0000A9590000}"/>
    <hyperlink ref="C15647" r:id="rId22955" xr:uid="{00000000-0004-0000-0000-0000AA590000}"/>
    <hyperlink ref="C15648" r:id="rId22956" xr:uid="{00000000-0004-0000-0000-0000AB590000}"/>
    <hyperlink ref="M15648" r:id="rId22957" xr:uid="{00000000-0004-0000-0000-0000AC590000}"/>
    <hyperlink ref="C15649" r:id="rId22958" xr:uid="{00000000-0004-0000-0000-0000AD590000}"/>
    <hyperlink ref="C15650" r:id="rId22959" xr:uid="{00000000-0004-0000-0000-0000AE590000}"/>
    <hyperlink ref="M15650" r:id="rId22960" xr:uid="{00000000-0004-0000-0000-0000AF590000}"/>
    <hyperlink ref="C15651" r:id="rId22961" xr:uid="{00000000-0004-0000-0000-0000B0590000}"/>
    <hyperlink ref="M15651" r:id="rId22962" xr:uid="{00000000-0004-0000-0000-0000B1590000}"/>
    <hyperlink ref="C15652" r:id="rId22963" xr:uid="{00000000-0004-0000-0000-0000B2590000}"/>
    <hyperlink ref="M15652" r:id="rId22964" xr:uid="{00000000-0004-0000-0000-0000B3590000}"/>
    <hyperlink ref="C15653" r:id="rId22965" xr:uid="{00000000-0004-0000-0000-0000B4590000}"/>
    <hyperlink ref="M15653" r:id="rId22966" xr:uid="{00000000-0004-0000-0000-0000B5590000}"/>
    <hyperlink ref="C15654" r:id="rId22967" xr:uid="{00000000-0004-0000-0000-0000B6590000}"/>
    <hyperlink ref="M15654" r:id="rId22968" xr:uid="{00000000-0004-0000-0000-0000B7590000}"/>
    <hyperlink ref="C15655" r:id="rId22969" xr:uid="{00000000-0004-0000-0000-0000B8590000}"/>
    <hyperlink ref="C15656" r:id="rId22970" xr:uid="{00000000-0004-0000-0000-0000B9590000}"/>
    <hyperlink ref="C15657" r:id="rId22971" xr:uid="{00000000-0004-0000-0000-0000BA590000}"/>
    <hyperlink ref="C15658" r:id="rId22972" xr:uid="{00000000-0004-0000-0000-0000BB590000}"/>
    <hyperlink ref="C15659" r:id="rId22973" xr:uid="{00000000-0004-0000-0000-0000BC590000}"/>
    <hyperlink ref="M15659" r:id="rId22974" xr:uid="{00000000-0004-0000-0000-0000BD590000}"/>
    <hyperlink ref="C15660" r:id="rId22975" xr:uid="{00000000-0004-0000-0000-0000BE590000}"/>
    <hyperlink ref="C15661" r:id="rId22976" xr:uid="{00000000-0004-0000-0000-0000BF590000}"/>
    <hyperlink ref="C15662" r:id="rId22977" xr:uid="{00000000-0004-0000-0000-0000C0590000}"/>
    <hyperlink ref="M15662" r:id="rId22978" xr:uid="{00000000-0004-0000-0000-0000C1590000}"/>
    <hyperlink ref="C15663" r:id="rId22979" xr:uid="{00000000-0004-0000-0000-0000C2590000}"/>
    <hyperlink ref="C15664" r:id="rId22980" xr:uid="{00000000-0004-0000-0000-0000C3590000}"/>
    <hyperlink ref="M15664" r:id="rId22981" xr:uid="{00000000-0004-0000-0000-0000C4590000}"/>
    <hyperlink ref="C15665" r:id="rId22982" xr:uid="{00000000-0004-0000-0000-0000C5590000}"/>
    <hyperlink ref="M15665" r:id="rId22983" xr:uid="{00000000-0004-0000-0000-0000C6590000}"/>
    <hyperlink ref="C15666" r:id="rId22984" xr:uid="{00000000-0004-0000-0000-0000C7590000}"/>
    <hyperlink ref="M15666" r:id="rId22985" xr:uid="{00000000-0004-0000-0000-0000C8590000}"/>
    <hyperlink ref="C15667" r:id="rId22986" xr:uid="{00000000-0004-0000-0000-0000C9590000}"/>
    <hyperlink ref="C15668" r:id="rId22987" xr:uid="{00000000-0004-0000-0000-0000CA590000}"/>
    <hyperlink ref="M15668" r:id="rId22988" xr:uid="{00000000-0004-0000-0000-0000CB590000}"/>
    <hyperlink ref="C15669" r:id="rId22989" xr:uid="{00000000-0004-0000-0000-0000CC590000}"/>
    <hyperlink ref="C15670" r:id="rId22990" xr:uid="{00000000-0004-0000-0000-0000CD590000}"/>
    <hyperlink ref="C15671" r:id="rId22991" xr:uid="{00000000-0004-0000-0000-0000CE590000}"/>
    <hyperlink ref="M15671" r:id="rId22992" xr:uid="{00000000-0004-0000-0000-0000CF590000}"/>
    <hyperlink ref="C15672" r:id="rId22993" xr:uid="{00000000-0004-0000-0000-0000D0590000}"/>
    <hyperlink ref="C15673" r:id="rId22994" xr:uid="{00000000-0004-0000-0000-0000D1590000}"/>
    <hyperlink ref="M15673" r:id="rId22995" xr:uid="{00000000-0004-0000-0000-0000D2590000}"/>
    <hyperlink ref="C15674" r:id="rId22996" xr:uid="{00000000-0004-0000-0000-0000D3590000}"/>
    <hyperlink ref="C15675" r:id="rId22997" xr:uid="{00000000-0004-0000-0000-0000D4590000}"/>
    <hyperlink ref="C15676" r:id="rId22998" xr:uid="{00000000-0004-0000-0000-0000D5590000}"/>
    <hyperlink ref="M15676" r:id="rId22999" xr:uid="{00000000-0004-0000-0000-0000D6590000}"/>
    <hyperlink ref="C15677" r:id="rId23000" xr:uid="{00000000-0004-0000-0000-0000D7590000}"/>
    <hyperlink ref="C15678" r:id="rId23001" xr:uid="{00000000-0004-0000-0000-0000D8590000}"/>
    <hyperlink ref="C15679" r:id="rId23002" xr:uid="{00000000-0004-0000-0000-0000D9590000}"/>
    <hyperlink ref="C15680" r:id="rId23003" xr:uid="{00000000-0004-0000-0000-0000DA590000}"/>
    <hyperlink ref="C15681" r:id="rId23004" xr:uid="{00000000-0004-0000-0000-0000DB590000}"/>
    <hyperlink ref="C15682" r:id="rId23005" xr:uid="{00000000-0004-0000-0000-0000DC590000}"/>
    <hyperlink ref="C15683" r:id="rId23006" xr:uid="{00000000-0004-0000-0000-0000DD590000}"/>
    <hyperlink ref="C15684" r:id="rId23007" xr:uid="{00000000-0004-0000-0000-0000DE590000}"/>
    <hyperlink ref="M15684" r:id="rId23008" xr:uid="{00000000-0004-0000-0000-0000DF590000}"/>
    <hyperlink ref="C15685" r:id="rId23009" xr:uid="{00000000-0004-0000-0000-0000E0590000}"/>
    <hyperlink ref="C15686" r:id="rId23010" xr:uid="{00000000-0004-0000-0000-0000E1590000}"/>
    <hyperlink ref="M15686" r:id="rId23011" xr:uid="{00000000-0004-0000-0000-0000E2590000}"/>
    <hyperlink ref="C15687" r:id="rId23012" xr:uid="{00000000-0004-0000-0000-0000E3590000}"/>
    <hyperlink ref="C15688" r:id="rId23013" xr:uid="{00000000-0004-0000-0000-0000E4590000}"/>
    <hyperlink ref="M15688" r:id="rId23014" xr:uid="{00000000-0004-0000-0000-0000E5590000}"/>
    <hyperlink ref="C15689" r:id="rId23015" xr:uid="{00000000-0004-0000-0000-0000E6590000}"/>
    <hyperlink ref="M15689" r:id="rId23016" xr:uid="{00000000-0004-0000-0000-0000E7590000}"/>
    <hyperlink ref="C15690" r:id="rId23017" xr:uid="{00000000-0004-0000-0000-0000E8590000}"/>
    <hyperlink ref="M15690" r:id="rId23018" xr:uid="{00000000-0004-0000-0000-0000E9590000}"/>
    <hyperlink ref="C15691" r:id="rId23019" xr:uid="{00000000-0004-0000-0000-0000EA590000}"/>
    <hyperlink ref="M15691" r:id="rId23020" xr:uid="{00000000-0004-0000-0000-0000EB590000}"/>
    <hyperlink ref="C15692" r:id="rId23021" xr:uid="{00000000-0004-0000-0000-0000EC590000}"/>
    <hyperlink ref="M15692" r:id="rId23022" xr:uid="{00000000-0004-0000-0000-0000ED590000}"/>
    <hyperlink ref="C15693" r:id="rId23023" xr:uid="{00000000-0004-0000-0000-0000EE590000}"/>
    <hyperlink ref="C15694" r:id="rId23024" xr:uid="{00000000-0004-0000-0000-0000EF590000}"/>
    <hyperlink ref="C15695" r:id="rId23025" xr:uid="{00000000-0004-0000-0000-0000F0590000}"/>
    <hyperlink ref="M15695" r:id="rId23026" xr:uid="{00000000-0004-0000-0000-0000F1590000}"/>
    <hyperlink ref="C15696" r:id="rId23027" xr:uid="{00000000-0004-0000-0000-0000F2590000}"/>
    <hyperlink ref="C15697" r:id="rId23028" xr:uid="{00000000-0004-0000-0000-0000F3590000}"/>
    <hyperlink ref="C15698" r:id="rId23029" xr:uid="{00000000-0004-0000-0000-0000F4590000}"/>
    <hyperlink ref="C15699" r:id="rId23030" xr:uid="{00000000-0004-0000-0000-0000F5590000}"/>
    <hyperlink ref="M15699" r:id="rId23031" xr:uid="{00000000-0004-0000-0000-0000F6590000}"/>
    <hyperlink ref="C15700" r:id="rId23032" xr:uid="{00000000-0004-0000-0000-0000F7590000}"/>
    <hyperlink ref="C15701" r:id="rId23033" xr:uid="{00000000-0004-0000-0000-0000F8590000}"/>
    <hyperlink ref="C15702" r:id="rId23034" xr:uid="{00000000-0004-0000-0000-0000F9590000}"/>
    <hyperlink ref="C15703" r:id="rId23035" xr:uid="{00000000-0004-0000-0000-0000FA590000}"/>
    <hyperlink ref="M15703" r:id="rId23036" xr:uid="{00000000-0004-0000-0000-0000FB590000}"/>
    <hyperlink ref="C15704" r:id="rId23037" xr:uid="{00000000-0004-0000-0000-0000FC590000}"/>
    <hyperlink ref="C15705" r:id="rId23038" xr:uid="{00000000-0004-0000-0000-0000FD590000}"/>
    <hyperlink ref="C15706" r:id="rId23039" xr:uid="{00000000-0004-0000-0000-0000FE590000}"/>
    <hyperlink ref="C15707" r:id="rId23040" xr:uid="{00000000-0004-0000-0000-0000FF590000}"/>
    <hyperlink ref="M15707" r:id="rId23041" xr:uid="{00000000-0004-0000-0000-0000005A0000}"/>
    <hyperlink ref="C15708" r:id="rId23042" xr:uid="{00000000-0004-0000-0000-0000015A0000}"/>
    <hyperlink ref="C15709" r:id="rId23043" xr:uid="{00000000-0004-0000-0000-0000025A0000}"/>
    <hyperlink ref="M15709" r:id="rId23044" xr:uid="{00000000-0004-0000-0000-0000035A0000}"/>
    <hyperlink ref="C15710" r:id="rId23045" xr:uid="{00000000-0004-0000-0000-0000045A0000}"/>
    <hyperlink ref="C15711" r:id="rId23046" xr:uid="{00000000-0004-0000-0000-0000055A0000}"/>
    <hyperlink ref="M15711" r:id="rId23047" xr:uid="{00000000-0004-0000-0000-0000065A0000}"/>
    <hyperlink ref="C15712" r:id="rId23048" xr:uid="{00000000-0004-0000-0000-0000075A0000}"/>
    <hyperlink ref="M15712" r:id="rId23049" xr:uid="{00000000-0004-0000-0000-0000085A0000}"/>
    <hyperlink ref="C15713" r:id="rId23050" xr:uid="{00000000-0004-0000-0000-0000095A0000}"/>
    <hyperlink ref="M15713" r:id="rId23051" xr:uid="{00000000-0004-0000-0000-00000A5A0000}"/>
    <hyperlink ref="C15714" r:id="rId23052" xr:uid="{00000000-0004-0000-0000-00000B5A0000}"/>
    <hyperlink ref="M15714" r:id="rId23053" xr:uid="{00000000-0004-0000-0000-00000C5A0000}"/>
    <hyperlink ref="C15715" r:id="rId23054" xr:uid="{00000000-0004-0000-0000-00000D5A0000}"/>
    <hyperlink ref="C15716" r:id="rId23055" xr:uid="{00000000-0004-0000-0000-00000E5A0000}"/>
    <hyperlink ref="C15717" r:id="rId23056" xr:uid="{00000000-0004-0000-0000-00000F5A0000}"/>
    <hyperlink ref="M15717" r:id="rId23057" xr:uid="{00000000-0004-0000-0000-0000105A0000}"/>
    <hyperlink ref="C15718" r:id="rId23058" xr:uid="{00000000-0004-0000-0000-0000115A0000}"/>
    <hyperlink ref="C15719" r:id="rId23059" xr:uid="{00000000-0004-0000-0000-0000125A0000}"/>
    <hyperlink ref="C15720" r:id="rId23060" xr:uid="{00000000-0004-0000-0000-0000135A0000}"/>
    <hyperlink ref="M15720" r:id="rId23061" xr:uid="{00000000-0004-0000-0000-0000145A0000}"/>
    <hyperlink ref="C15721" r:id="rId23062" xr:uid="{00000000-0004-0000-0000-0000155A0000}"/>
    <hyperlink ref="M15721" r:id="rId23063" xr:uid="{00000000-0004-0000-0000-0000165A0000}"/>
    <hyperlink ref="C15722" r:id="rId23064" xr:uid="{00000000-0004-0000-0000-0000175A0000}"/>
    <hyperlink ref="C15723" r:id="rId23065" xr:uid="{00000000-0004-0000-0000-0000185A0000}"/>
    <hyperlink ref="M15723" r:id="rId23066" xr:uid="{00000000-0004-0000-0000-0000195A0000}"/>
    <hyperlink ref="C15724" r:id="rId23067" xr:uid="{00000000-0004-0000-0000-00001A5A0000}"/>
    <hyperlink ref="C15725" r:id="rId23068" xr:uid="{00000000-0004-0000-0000-00001B5A0000}"/>
    <hyperlink ref="M15725" r:id="rId23069" xr:uid="{00000000-0004-0000-0000-00001C5A0000}"/>
    <hyperlink ref="C15726" r:id="rId23070" xr:uid="{00000000-0004-0000-0000-00001D5A0000}"/>
    <hyperlink ref="M15726" r:id="rId23071" xr:uid="{00000000-0004-0000-0000-00001E5A0000}"/>
    <hyperlink ref="C15727" r:id="rId23072" xr:uid="{00000000-0004-0000-0000-00001F5A0000}"/>
    <hyperlink ref="C15728" r:id="rId23073" xr:uid="{00000000-0004-0000-0000-0000205A0000}"/>
    <hyperlink ref="C15729" r:id="rId23074" xr:uid="{00000000-0004-0000-0000-0000215A0000}"/>
    <hyperlink ref="M15729" r:id="rId23075" xr:uid="{00000000-0004-0000-0000-0000225A0000}"/>
    <hyperlink ref="C15730" r:id="rId23076" xr:uid="{00000000-0004-0000-0000-0000235A0000}"/>
    <hyperlink ref="C15731" r:id="rId23077" xr:uid="{00000000-0004-0000-0000-0000245A0000}"/>
    <hyperlink ref="M15731" r:id="rId23078" xr:uid="{00000000-0004-0000-0000-0000255A0000}"/>
    <hyperlink ref="C15732" r:id="rId23079" xr:uid="{00000000-0004-0000-0000-0000265A0000}"/>
    <hyperlink ref="M15732" r:id="rId23080" xr:uid="{00000000-0004-0000-0000-0000275A0000}"/>
    <hyperlink ref="C15733" r:id="rId23081" xr:uid="{00000000-0004-0000-0000-0000285A0000}"/>
    <hyperlink ref="C15734" r:id="rId23082" xr:uid="{00000000-0004-0000-0000-0000295A0000}"/>
    <hyperlink ref="C15735" r:id="rId23083" xr:uid="{00000000-0004-0000-0000-00002A5A0000}"/>
    <hyperlink ref="M15735" r:id="rId23084" xr:uid="{00000000-0004-0000-0000-00002B5A0000}"/>
    <hyperlink ref="C15736" r:id="rId23085" xr:uid="{00000000-0004-0000-0000-00002C5A0000}"/>
    <hyperlink ref="M15736" r:id="rId23086" xr:uid="{00000000-0004-0000-0000-00002D5A0000}"/>
    <hyperlink ref="C15737" r:id="rId23087" xr:uid="{00000000-0004-0000-0000-00002E5A0000}"/>
    <hyperlink ref="M15737" r:id="rId23088" xr:uid="{00000000-0004-0000-0000-00002F5A0000}"/>
    <hyperlink ref="C15738" r:id="rId23089" xr:uid="{00000000-0004-0000-0000-0000305A0000}"/>
    <hyperlink ref="C15739" r:id="rId23090" xr:uid="{00000000-0004-0000-0000-0000315A0000}"/>
    <hyperlink ref="M15739" r:id="rId23091" xr:uid="{00000000-0004-0000-0000-0000325A0000}"/>
    <hyperlink ref="C15740" r:id="rId23092" xr:uid="{00000000-0004-0000-0000-0000335A0000}"/>
    <hyperlink ref="C15741" r:id="rId23093" xr:uid="{00000000-0004-0000-0000-0000345A0000}"/>
    <hyperlink ref="C15742" r:id="rId23094" xr:uid="{00000000-0004-0000-0000-0000355A0000}"/>
    <hyperlink ref="C15743" r:id="rId23095" xr:uid="{00000000-0004-0000-0000-0000365A0000}"/>
    <hyperlink ref="M15743" r:id="rId23096" xr:uid="{00000000-0004-0000-0000-0000375A0000}"/>
    <hyperlink ref="C15744" r:id="rId23097" xr:uid="{00000000-0004-0000-0000-0000385A0000}"/>
    <hyperlink ref="C15745" r:id="rId23098" xr:uid="{00000000-0004-0000-0000-0000395A0000}"/>
    <hyperlink ref="M15745" r:id="rId23099" xr:uid="{00000000-0004-0000-0000-00003A5A0000}"/>
    <hyperlink ref="C15746" r:id="rId23100" xr:uid="{00000000-0004-0000-0000-00003B5A0000}"/>
    <hyperlink ref="M15746" r:id="rId23101" xr:uid="{00000000-0004-0000-0000-00003C5A0000}"/>
    <hyperlink ref="C15747" r:id="rId23102" xr:uid="{00000000-0004-0000-0000-00003D5A0000}"/>
    <hyperlink ref="M15747" r:id="rId23103" xr:uid="{00000000-0004-0000-0000-00003E5A0000}"/>
    <hyperlink ref="C15748" r:id="rId23104" xr:uid="{00000000-0004-0000-0000-00003F5A0000}"/>
    <hyperlink ref="M15748" r:id="rId23105" xr:uid="{00000000-0004-0000-0000-0000405A0000}"/>
    <hyperlink ref="C15749" r:id="rId23106" xr:uid="{00000000-0004-0000-0000-0000415A0000}"/>
    <hyperlink ref="C15750" r:id="rId23107" xr:uid="{00000000-0004-0000-0000-0000425A0000}"/>
    <hyperlink ref="M15750" r:id="rId23108" xr:uid="{00000000-0004-0000-0000-0000435A0000}"/>
    <hyperlink ref="C15751" r:id="rId23109" xr:uid="{00000000-0004-0000-0000-0000445A0000}"/>
    <hyperlink ref="C15752" r:id="rId23110" xr:uid="{00000000-0004-0000-0000-0000455A0000}"/>
    <hyperlink ref="M15752" r:id="rId23111" xr:uid="{00000000-0004-0000-0000-0000465A0000}"/>
    <hyperlink ref="C15753" r:id="rId23112" xr:uid="{00000000-0004-0000-0000-0000475A0000}"/>
    <hyperlink ref="M15753" r:id="rId23113" xr:uid="{00000000-0004-0000-0000-0000485A0000}"/>
    <hyperlink ref="C15754" r:id="rId23114" xr:uid="{00000000-0004-0000-0000-0000495A0000}"/>
    <hyperlink ref="M15754" r:id="rId23115" xr:uid="{00000000-0004-0000-0000-00004A5A0000}"/>
    <hyperlink ref="C15755" r:id="rId23116" xr:uid="{00000000-0004-0000-0000-00004B5A0000}"/>
    <hyperlink ref="M15755" r:id="rId23117" xr:uid="{00000000-0004-0000-0000-00004C5A0000}"/>
    <hyperlink ref="C15756" r:id="rId23118" xr:uid="{00000000-0004-0000-0000-00004D5A0000}"/>
    <hyperlink ref="C15757" r:id="rId23119" xr:uid="{00000000-0004-0000-0000-00004E5A0000}"/>
    <hyperlink ref="M15757" r:id="rId23120" xr:uid="{00000000-0004-0000-0000-00004F5A0000}"/>
    <hyperlink ref="C15758" r:id="rId23121" xr:uid="{00000000-0004-0000-0000-0000505A0000}"/>
    <hyperlink ref="M15758" r:id="rId23122" xr:uid="{00000000-0004-0000-0000-0000515A0000}"/>
    <hyperlink ref="C15759" r:id="rId23123" xr:uid="{00000000-0004-0000-0000-0000525A0000}"/>
    <hyperlink ref="C15760" r:id="rId23124" xr:uid="{00000000-0004-0000-0000-0000535A0000}"/>
    <hyperlink ref="M15760" r:id="rId23125" xr:uid="{00000000-0004-0000-0000-0000545A0000}"/>
    <hyperlink ref="C15761" r:id="rId23126" xr:uid="{00000000-0004-0000-0000-0000555A0000}"/>
    <hyperlink ref="C15762" r:id="rId23127" xr:uid="{00000000-0004-0000-0000-0000565A0000}"/>
    <hyperlink ref="M15762" r:id="rId23128" xr:uid="{00000000-0004-0000-0000-0000575A0000}"/>
    <hyperlink ref="C15763" r:id="rId23129" xr:uid="{00000000-0004-0000-0000-0000585A0000}"/>
    <hyperlink ref="C15764" r:id="rId23130" xr:uid="{00000000-0004-0000-0000-0000595A0000}"/>
    <hyperlink ref="C15765" r:id="rId23131" xr:uid="{00000000-0004-0000-0000-00005A5A0000}"/>
    <hyperlink ref="M15765" r:id="rId23132" xr:uid="{00000000-0004-0000-0000-00005B5A0000}"/>
    <hyperlink ref="C15766" r:id="rId23133" xr:uid="{00000000-0004-0000-0000-00005C5A0000}"/>
    <hyperlink ref="M15766" r:id="rId23134" xr:uid="{00000000-0004-0000-0000-00005D5A0000}"/>
    <hyperlink ref="C15767" r:id="rId23135" xr:uid="{00000000-0004-0000-0000-00005E5A0000}"/>
    <hyperlink ref="M15767" r:id="rId23136" xr:uid="{00000000-0004-0000-0000-00005F5A0000}"/>
    <hyperlink ref="C15768" r:id="rId23137" xr:uid="{00000000-0004-0000-0000-0000605A0000}"/>
    <hyperlink ref="M15768" r:id="rId23138" xr:uid="{00000000-0004-0000-0000-0000615A0000}"/>
    <hyperlink ref="C15769" r:id="rId23139" xr:uid="{00000000-0004-0000-0000-0000625A0000}"/>
    <hyperlink ref="C15770" r:id="rId23140" xr:uid="{00000000-0004-0000-0000-0000635A0000}"/>
    <hyperlink ref="C15771" r:id="rId23141" xr:uid="{00000000-0004-0000-0000-0000645A0000}"/>
    <hyperlink ref="M15771" r:id="rId23142" xr:uid="{00000000-0004-0000-0000-0000655A0000}"/>
    <hyperlink ref="C15772" r:id="rId23143" xr:uid="{00000000-0004-0000-0000-0000665A0000}"/>
    <hyperlink ref="C15773" r:id="rId23144" xr:uid="{00000000-0004-0000-0000-0000675A0000}"/>
    <hyperlink ref="C15774" r:id="rId23145" xr:uid="{00000000-0004-0000-0000-0000685A0000}"/>
    <hyperlink ref="C15775" r:id="rId23146" xr:uid="{00000000-0004-0000-0000-0000695A0000}"/>
    <hyperlink ref="C15776" r:id="rId23147" xr:uid="{00000000-0004-0000-0000-00006A5A0000}"/>
    <hyperlink ref="M15776" r:id="rId23148" xr:uid="{00000000-0004-0000-0000-00006B5A0000}"/>
    <hyperlink ref="C15777" r:id="rId23149" xr:uid="{00000000-0004-0000-0000-00006C5A0000}"/>
    <hyperlink ref="C15778" r:id="rId23150" xr:uid="{00000000-0004-0000-0000-00006D5A0000}"/>
    <hyperlink ref="C15779" r:id="rId23151" xr:uid="{00000000-0004-0000-0000-00006E5A0000}"/>
    <hyperlink ref="M15779" r:id="rId23152" xr:uid="{00000000-0004-0000-0000-00006F5A0000}"/>
    <hyperlink ref="C15780" r:id="rId23153" xr:uid="{00000000-0004-0000-0000-0000705A0000}"/>
    <hyperlink ref="C15781" r:id="rId23154" xr:uid="{00000000-0004-0000-0000-0000715A0000}"/>
    <hyperlink ref="M15781" r:id="rId23155" xr:uid="{00000000-0004-0000-0000-0000725A0000}"/>
    <hyperlink ref="C15782" r:id="rId23156" xr:uid="{00000000-0004-0000-0000-0000735A0000}"/>
    <hyperlink ref="M15782" r:id="rId23157" xr:uid="{00000000-0004-0000-0000-0000745A0000}"/>
    <hyperlink ref="C15783" r:id="rId23158" xr:uid="{00000000-0004-0000-0000-0000755A0000}"/>
    <hyperlink ref="C15784" r:id="rId23159" xr:uid="{00000000-0004-0000-0000-0000765A0000}"/>
    <hyperlink ref="C15785" r:id="rId23160" xr:uid="{00000000-0004-0000-0000-0000775A0000}"/>
    <hyperlink ref="C15786" r:id="rId23161" xr:uid="{00000000-0004-0000-0000-0000785A0000}"/>
    <hyperlink ref="C15787" r:id="rId23162" xr:uid="{00000000-0004-0000-0000-0000795A0000}"/>
    <hyperlink ref="C15788" r:id="rId23163" xr:uid="{00000000-0004-0000-0000-00007A5A0000}"/>
    <hyperlink ref="M15788" r:id="rId23164" xr:uid="{00000000-0004-0000-0000-00007B5A0000}"/>
    <hyperlink ref="C15789" r:id="rId23165" xr:uid="{00000000-0004-0000-0000-00007C5A0000}"/>
    <hyperlink ref="C15790" r:id="rId23166" xr:uid="{00000000-0004-0000-0000-00007D5A0000}"/>
    <hyperlink ref="M15790" r:id="rId23167" xr:uid="{00000000-0004-0000-0000-00007E5A0000}"/>
    <hyperlink ref="C15791" r:id="rId23168" xr:uid="{00000000-0004-0000-0000-00007F5A0000}"/>
    <hyperlink ref="C15792" r:id="rId23169" xr:uid="{00000000-0004-0000-0000-0000805A0000}"/>
    <hyperlink ref="M15792" r:id="rId23170" xr:uid="{00000000-0004-0000-0000-0000815A0000}"/>
    <hyperlink ref="C15793" r:id="rId23171" xr:uid="{00000000-0004-0000-0000-0000825A0000}"/>
    <hyperlink ref="C15794" r:id="rId23172" xr:uid="{00000000-0004-0000-0000-0000835A0000}"/>
    <hyperlink ref="C15795" r:id="rId23173" xr:uid="{00000000-0004-0000-0000-0000845A0000}"/>
    <hyperlink ref="M15795" r:id="rId23174" xr:uid="{00000000-0004-0000-0000-0000855A0000}"/>
    <hyperlink ref="C15796" r:id="rId23175" xr:uid="{00000000-0004-0000-0000-0000865A0000}"/>
    <hyperlink ref="M15796" r:id="rId23176" xr:uid="{00000000-0004-0000-0000-0000875A0000}"/>
    <hyperlink ref="C15797" r:id="rId23177" xr:uid="{00000000-0004-0000-0000-0000885A0000}"/>
    <hyperlink ref="M15797" r:id="rId23178" xr:uid="{00000000-0004-0000-0000-0000895A0000}"/>
    <hyperlink ref="C15798" r:id="rId23179" xr:uid="{00000000-0004-0000-0000-00008A5A0000}"/>
    <hyperlink ref="C15799" r:id="rId23180" xr:uid="{00000000-0004-0000-0000-00008B5A0000}"/>
    <hyperlink ref="M15799" r:id="rId23181" xr:uid="{00000000-0004-0000-0000-00008C5A0000}"/>
    <hyperlink ref="C15800" r:id="rId23182" xr:uid="{00000000-0004-0000-0000-00008D5A0000}"/>
    <hyperlink ref="M15800" r:id="rId23183" xr:uid="{00000000-0004-0000-0000-00008E5A0000}"/>
    <hyperlink ref="C15801" r:id="rId23184" xr:uid="{00000000-0004-0000-0000-00008F5A0000}"/>
    <hyperlink ref="M15801" r:id="rId23185" xr:uid="{00000000-0004-0000-0000-0000905A0000}"/>
    <hyperlink ref="C15802" r:id="rId23186" xr:uid="{00000000-0004-0000-0000-0000915A0000}"/>
    <hyperlink ref="M15802" r:id="rId23187" xr:uid="{00000000-0004-0000-0000-0000925A0000}"/>
    <hyperlink ref="C15803" r:id="rId23188" xr:uid="{00000000-0004-0000-0000-0000935A0000}"/>
    <hyperlink ref="M15803" r:id="rId23189" xr:uid="{00000000-0004-0000-0000-0000945A0000}"/>
    <hyperlink ref="C15804" r:id="rId23190" xr:uid="{00000000-0004-0000-0000-0000955A0000}"/>
    <hyperlink ref="C15805" r:id="rId23191" xr:uid="{00000000-0004-0000-0000-0000965A0000}"/>
    <hyperlink ref="C15806" r:id="rId23192" xr:uid="{00000000-0004-0000-0000-0000975A0000}"/>
    <hyperlink ref="C15807" r:id="rId23193" xr:uid="{00000000-0004-0000-0000-0000985A0000}"/>
    <hyperlink ref="C15808" r:id="rId23194" xr:uid="{00000000-0004-0000-0000-0000995A0000}"/>
    <hyperlink ref="C15809" r:id="rId23195" xr:uid="{00000000-0004-0000-0000-00009A5A0000}"/>
    <hyperlink ref="C15810" r:id="rId23196" xr:uid="{00000000-0004-0000-0000-00009B5A0000}"/>
    <hyperlink ref="M15810" r:id="rId23197" xr:uid="{00000000-0004-0000-0000-00009C5A0000}"/>
    <hyperlink ref="C15811" r:id="rId23198" xr:uid="{00000000-0004-0000-0000-00009D5A0000}"/>
    <hyperlink ref="C15812" r:id="rId23199" xr:uid="{00000000-0004-0000-0000-00009E5A0000}"/>
    <hyperlink ref="C15813" r:id="rId23200" xr:uid="{00000000-0004-0000-0000-00009F5A0000}"/>
    <hyperlink ref="C15814" r:id="rId23201" xr:uid="{00000000-0004-0000-0000-0000A05A0000}"/>
    <hyperlink ref="C15815" r:id="rId23202" xr:uid="{00000000-0004-0000-0000-0000A15A0000}"/>
    <hyperlink ref="M15815" r:id="rId23203" xr:uid="{00000000-0004-0000-0000-0000A25A0000}"/>
    <hyperlink ref="C15816" r:id="rId23204" xr:uid="{00000000-0004-0000-0000-0000A35A0000}"/>
    <hyperlink ref="M15816" r:id="rId23205" xr:uid="{00000000-0004-0000-0000-0000A45A0000}"/>
    <hyperlink ref="C15817" r:id="rId23206" xr:uid="{00000000-0004-0000-0000-0000A55A0000}"/>
    <hyperlink ref="C15818" r:id="rId23207" xr:uid="{00000000-0004-0000-0000-0000A65A0000}"/>
    <hyperlink ref="M15818" r:id="rId23208" xr:uid="{00000000-0004-0000-0000-0000A75A0000}"/>
    <hyperlink ref="C15819" r:id="rId23209" xr:uid="{00000000-0004-0000-0000-0000A85A0000}"/>
    <hyperlink ref="C15820" r:id="rId23210" xr:uid="{00000000-0004-0000-0000-0000A95A0000}"/>
    <hyperlink ref="M15820" r:id="rId23211" xr:uid="{00000000-0004-0000-0000-0000AA5A0000}"/>
    <hyperlink ref="C15821" r:id="rId23212" xr:uid="{00000000-0004-0000-0000-0000AB5A0000}"/>
    <hyperlink ref="M15821" r:id="rId23213" xr:uid="{00000000-0004-0000-0000-0000AC5A0000}"/>
    <hyperlink ref="C15822" r:id="rId23214" xr:uid="{00000000-0004-0000-0000-0000AD5A0000}"/>
    <hyperlink ref="C15823" r:id="rId23215" xr:uid="{00000000-0004-0000-0000-0000AE5A0000}"/>
    <hyperlink ref="C15824" r:id="rId23216" xr:uid="{00000000-0004-0000-0000-0000AF5A0000}"/>
    <hyperlink ref="C15825" r:id="rId23217" xr:uid="{00000000-0004-0000-0000-0000B05A0000}"/>
    <hyperlink ref="C15826" r:id="rId23218" xr:uid="{00000000-0004-0000-0000-0000B15A0000}"/>
    <hyperlink ref="M15826" r:id="rId23219" xr:uid="{00000000-0004-0000-0000-0000B25A0000}"/>
    <hyperlink ref="C15827" r:id="rId23220" xr:uid="{00000000-0004-0000-0000-0000B35A0000}"/>
    <hyperlink ref="M15827" r:id="rId23221" xr:uid="{00000000-0004-0000-0000-0000B45A0000}"/>
    <hyperlink ref="C15828" r:id="rId23222" xr:uid="{00000000-0004-0000-0000-0000B55A0000}"/>
    <hyperlink ref="C15829" r:id="rId23223" xr:uid="{00000000-0004-0000-0000-0000B65A0000}"/>
    <hyperlink ref="M15829" r:id="rId23224" xr:uid="{00000000-0004-0000-0000-0000B75A0000}"/>
    <hyperlink ref="C15830" r:id="rId23225" xr:uid="{00000000-0004-0000-0000-0000B85A0000}"/>
    <hyperlink ref="C15831" r:id="rId23226" xr:uid="{00000000-0004-0000-0000-0000B95A0000}"/>
    <hyperlink ref="C15832" r:id="rId23227" xr:uid="{00000000-0004-0000-0000-0000BA5A0000}"/>
    <hyperlink ref="C15833" r:id="rId23228" xr:uid="{00000000-0004-0000-0000-0000BB5A0000}"/>
    <hyperlink ref="M15833" r:id="rId23229" xr:uid="{00000000-0004-0000-0000-0000BC5A0000}"/>
    <hyperlink ref="C15834" r:id="rId23230" xr:uid="{00000000-0004-0000-0000-0000BD5A0000}"/>
    <hyperlink ref="C15835" r:id="rId23231" xr:uid="{00000000-0004-0000-0000-0000BE5A0000}"/>
    <hyperlink ref="M15835" r:id="rId23232" xr:uid="{00000000-0004-0000-0000-0000BF5A0000}"/>
    <hyperlink ref="C15836" r:id="rId23233" xr:uid="{00000000-0004-0000-0000-0000C05A0000}"/>
    <hyperlink ref="M15836" r:id="rId23234" xr:uid="{00000000-0004-0000-0000-0000C15A0000}"/>
    <hyperlink ref="C15837" r:id="rId23235" xr:uid="{00000000-0004-0000-0000-0000C25A0000}"/>
    <hyperlink ref="C15838" r:id="rId23236" xr:uid="{00000000-0004-0000-0000-0000C35A0000}"/>
    <hyperlink ref="C15839" r:id="rId23237" xr:uid="{00000000-0004-0000-0000-0000C45A0000}"/>
    <hyperlink ref="M15839" r:id="rId23238" xr:uid="{00000000-0004-0000-0000-0000C55A0000}"/>
    <hyperlink ref="C15840" r:id="rId23239" xr:uid="{00000000-0004-0000-0000-0000C65A0000}"/>
    <hyperlink ref="M15840" r:id="rId23240" xr:uid="{00000000-0004-0000-0000-0000C75A0000}"/>
    <hyperlink ref="C15841" r:id="rId23241" xr:uid="{00000000-0004-0000-0000-0000C85A0000}"/>
    <hyperlink ref="M15841" r:id="rId23242" xr:uid="{00000000-0004-0000-0000-0000C95A0000}"/>
    <hyperlink ref="C15842" r:id="rId23243" xr:uid="{00000000-0004-0000-0000-0000CA5A0000}"/>
    <hyperlink ref="M15842" r:id="rId23244" xr:uid="{00000000-0004-0000-0000-0000CB5A0000}"/>
    <hyperlink ref="C15843" r:id="rId23245" xr:uid="{00000000-0004-0000-0000-0000CC5A0000}"/>
    <hyperlink ref="M15843" r:id="rId23246" xr:uid="{00000000-0004-0000-0000-0000CD5A0000}"/>
    <hyperlink ref="C15844" r:id="rId23247" xr:uid="{00000000-0004-0000-0000-0000CE5A0000}"/>
    <hyperlink ref="C15845" r:id="rId23248" xr:uid="{00000000-0004-0000-0000-0000CF5A0000}"/>
    <hyperlink ref="M15845" r:id="rId23249" xr:uid="{00000000-0004-0000-0000-0000D05A0000}"/>
    <hyperlink ref="C15846" r:id="rId23250" xr:uid="{00000000-0004-0000-0000-0000D15A0000}"/>
    <hyperlink ref="C15847" r:id="rId23251" xr:uid="{00000000-0004-0000-0000-0000D25A0000}"/>
    <hyperlink ref="M15847" r:id="rId23252" xr:uid="{00000000-0004-0000-0000-0000D35A0000}"/>
    <hyperlink ref="C15848" r:id="rId23253" xr:uid="{00000000-0004-0000-0000-0000D45A0000}"/>
    <hyperlink ref="C15849" r:id="rId23254" xr:uid="{00000000-0004-0000-0000-0000D55A0000}"/>
    <hyperlink ref="C15850" r:id="rId23255" xr:uid="{00000000-0004-0000-0000-0000D65A0000}"/>
    <hyperlink ref="M15850" r:id="rId23256" xr:uid="{00000000-0004-0000-0000-0000D75A0000}"/>
    <hyperlink ref="C15851" r:id="rId23257" xr:uid="{00000000-0004-0000-0000-0000D85A0000}"/>
    <hyperlink ref="M15851" r:id="rId23258" xr:uid="{00000000-0004-0000-0000-0000D95A0000}"/>
    <hyperlink ref="C15852" r:id="rId23259" xr:uid="{00000000-0004-0000-0000-0000DA5A0000}"/>
    <hyperlink ref="M15852" r:id="rId23260" xr:uid="{00000000-0004-0000-0000-0000DB5A0000}"/>
    <hyperlink ref="C15853" r:id="rId23261" xr:uid="{00000000-0004-0000-0000-0000DC5A0000}"/>
    <hyperlink ref="M15853" r:id="rId23262" xr:uid="{00000000-0004-0000-0000-0000DD5A0000}"/>
    <hyperlink ref="C15854" r:id="rId23263" xr:uid="{00000000-0004-0000-0000-0000DE5A0000}"/>
    <hyperlink ref="M15854" r:id="rId23264" xr:uid="{00000000-0004-0000-0000-0000DF5A0000}"/>
    <hyperlink ref="C15855" r:id="rId23265" xr:uid="{00000000-0004-0000-0000-0000E05A0000}"/>
    <hyperlink ref="M15855" r:id="rId23266" xr:uid="{00000000-0004-0000-0000-0000E15A0000}"/>
    <hyperlink ref="C15856" r:id="rId23267" xr:uid="{00000000-0004-0000-0000-0000E25A0000}"/>
    <hyperlink ref="C15857" r:id="rId23268" xr:uid="{00000000-0004-0000-0000-0000E35A0000}"/>
    <hyperlink ref="M15857" r:id="rId23269" xr:uid="{00000000-0004-0000-0000-0000E45A0000}"/>
    <hyperlink ref="C15858" r:id="rId23270" xr:uid="{00000000-0004-0000-0000-0000E55A0000}"/>
    <hyperlink ref="C15859" r:id="rId23271" xr:uid="{00000000-0004-0000-0000-0000E65A0000}"/>
    <hyperlink ref="M15859" r:id="rId23272" xr:uid="{00000000-0004-0000-0000-0000E75A0000}"/>
    <hyperlink ref="C15860" r:id="rId23273" xr:uid="{00000000-0004-0000-0000-0000E85A0000}"/>
    <hyperlink ref="C15861" r:id="rId23274" xr:uid="{00000000-0004-0000-0000-0000E95A0000}"/>
    <hyperlink ref="M15861" r:id="rId23275" xr:uid="{00000000-0004-0000-0000-0000EA5A0000}"/>
    <hyperlink ref="C15862" r:id="rId23276" xr:uid="{00000000-0004-0000-0000-0000EB5A0000}"/>
    <hyperlink ref="M15862" r:id="rId23277" xr:uid="{00000000-0004-0000-0000-0000EC5A0000}"/>
    <hyperlink ref="C15863" r:id="rId23278" xr:uid="{00000000-0004-0000-0000-0000ED5A0000}"/>
    <hyperlink ref="C15864" r:id="rId23279" xr:uid="{00000000-0004-0000-0000-0000EE5A0000}"/>
    <hyperlink ref="C15865" r:id="rId23280" xr:uid="{00000000-0004-0000-0000-0000EF5A0000}"/>
    <hyperlink ref="C15866" r:id="rId23281" xr:uid="{00000000-0004-0000-0000-0000F05A0000}"/>
    <hyperlink ref="C15867" r:id="rId23282" xr:uid="{00000000-0004-0000-0000-0000F15A0000}"/>
    <hyperlink ref="M15867" r:id="rId23283" xr:uid="{00000000-0004-0000-0000-0000F25A0000}"/>
    <hyperlink ref="C15868" r:id="rId23284" xr:uid="{00000000-0004-0000-0000-0000F35A0000}"/>
    <hyperlink ref="C15869" r:id="rId23285" xr:uid="{00000000-0004-0000-0000-0000F45A0000}"/>
    <hyperlink ref="M15869" r:id="rId23286" xr:uid="{00000000-0004-0000-0000-0000F55A0000}"/>
    <hyperlink ref="C15870" r:id="rId23287" xr:uid="{00000000-0004-0000-0000-0000F65A0000}"/>
    <hyperlink ref="C15871" r:id="rId23288" xr:uid="{00000000-0004-0000-0000-0000F75A0000}"/>
    <hyperlink ref="C15872" r:id="rId23289" xr:uid="{00000000-0004-0000-0000-0000F85A0000}"/>
    <hyperlink ref="M15872" r:id="rId23290" xr:uid="{00000000-0004-0000-0000-0000F95A0000}"/>
    <hyperlink ref="C15873" r:id="rId23291" xr:uid="{00000000-0004-0000-0000-0000FA5A0000}"/>
    <hyperlink ref="C15874" r:id="rId23292" xr:uid="{00000000-0004-0000-0000-0000FB5A0000}"/>
    <hyperlink ref="M15874" r:id="rId23293" xr:uid="{00000000-0004-0000-0000-0000FC5A0000}"/>
    <hyperlink ref="C15875" r:id="rId23294" xr:uid="{00000000-0004-0000-0000-0000FD5A0000}"/>
    <hyperlink ref="M15875" r:id="rId23295" xr:uid="{00000000-0004-0000-0000-0000FE5A0000}"/>
    <hyperlink ref="C15876" r:id="rId23296" xr:uid="{00000000-0004-0000-0000-0000FF5A0000}"/>
    <hyperlink ref="M15876" r:id="rId23297" xr:uid="{00000000-0004-0000-0000-0000005B0000}"/>
    <hyperlink ref="C15877" r:id="rId23298" xr:uid="{00000000-0004-0000-0000-0000015B0000}"/>
    <hyperlink ref="M15877" r:id="rId23299" xr:uid="{00000000-0004-0000-0000-0000025B0000}"/>
    <hyperlink ref="C15878" r:id="rId23300" xr:uid="{00000000-0004-0000-0000-0000035B0000}"/>
    <hyperlink ref="M15878" r:id="rId23301" xr:uid="{00000000-0004-0000-0000-0000045B0000}"/>
    <hyperlink ref="C15879" r:id="rId23302" xr:uid="{00000000-0004-0000-0000-0000055B0000}"/>
    <hyperlink ref="C15880" r:id="rId23303" xr:uid="{00000000-0004-0000-0000-0000065B0000}"/>
    <hyperlink ref="C15881" r:id="rId23304" xr:uid="{00000000-0004-0000-0000-0000075B0000}"/>
    <hyperlink ref="C15882" r:id="rId23305" xr:uid="{00000000-0004-0000-0000-0000085B0000}"/>
    <hyperlink ref="M15882" r:id="rId23306" xr:uid="{00000000-0004-0000-0000-0000095B0000}"/>
    <hyperlink ref="C15883" r:id="rId23307" xr:uid="{00000000-0004-0000-0000-00000A5B0000}"/>
    <hyperlink ref="M15883" r:id="rId23308" xr:uid="{00000000-0004-0000-0000-00000B5B0000}"/>
    <hyperlink ref="C15884" r:id="rId23309" xr:uid="{00000000-0004-0000-0000-00000C5B0000}"/>
    <hyperlink ref="M15884" r:id="rId23310" xr:uid="{00000000-0004-0000-0000-00000D5B0000}"/>
    <hyperlink ref="C15885" r:id="rId23311" xr:uid="{00000000-0004-0000-0000-00000E5B0000}"/>
    <hyperlink ref="C15886" r:id="rId23312" xr:uid="{00000000-0004-0000-0000-00000F5B0000}"/>
    <hyperlink ref="C15887" r:id="rId23313" xr:uid="{00000000-0004-0000-0000-0000105B0000}"/>
    <hyperlink ref="M15887" r:id="rId23314" xr:uid="{00000000-0004-0000-0000-0000115B0000}"/>
    <hyperlink ref="C15888" r:id="rId23315" xr:uid="{00000000-0004-0000-0000-0000125B0000}"/>
    <hyperlink ref="C15889" r:id="rId23316" xr:uid="{00000000-0004-0000-0000-0000135B0000}"/>
    <hyperlink ref="C15890" r:id="rId23317" xr:uid="{00000000-0004-0000-0000-0000145B0000}"/>
    <hyperlink ref="M15890" r:id="rId23318" xr:uid="{00000000-0004-0000-0000-0000155B0000}"/>
    <hyperlink ref="C15891" r:id="rId23319" xr:uid="{00000000-0004-0000-0000-0000165B0000}"/>
    <hyperlink ref="C15892" r:id="rId23320" xr:uid="{00000000-0004-0000-0000-0000175B0000}"/>
    <hyperlink ref="C15893" r:id="rId23321" xr:uid="{00000000-0004-0000-0000-0000185B0000}"/>
    <hyperlink ref="C15894" r:id="rId23322" xr:uid="{00000000-0004-0000-0000-0000195B0000}"/>
    <hyperlink ref="C15895" r:id="rId23323" xr:uid="{00000000-0004-0000-0000-00001A5B0000}"/>
    <hyperlink ref="M15895" r:id="rId23324" xr:uid="{00000000-0004-0000-0000-00001B5B0000}"/>
    <hyperlink ref="C15896" r:id="rId23325" xr:uid="{00000000-0004-0000-0000-00001C5B0000}"/>
    <hyperlink ref="M15896" r:id="rId23326" xr:uid="{00000000-0004-0000-0000-00001D5B0000}"/>
    <hyperlink ref="C15897" r:id="rId23327" xr:uid="{00000000-0004-0000-0000-00001E5B0000}"/>
    <hyperlink ref="C15898" r:id="rId23328" xr:uid="{00000000-0004-0000-0000-00001F5B0000}"/>
    <hyperlink ref="C15899" r:id="rId23329" xr:uid="{00000000-0004-0000-0000-0000205B0000}"/>
    <hyperlink ref="M15899" r:id="rId23330" xr:uid="{00000000-0004-0000-0000-0000215B0000}"/>
    <hyperlink ref="C15900" r:id="rId23331" xr:uid="{00000000-0004-0000-0000-0000225B0000}"/>
    <hyperlink ref="M15900" r:id="rId23332" xr:uid="{00000000-0004-0000-0000-0000235B0000}"/>
    <hyperlink ref="C15901" r:id="rId23333" xr:uid="{00000000-0004-0000-0000-0000245B0000}"/>
    <hyperlink ref="C15902" r:id="rId23334" xr:uid="{00000000-0004-0000-0000-0000255B0000}"/>
    <hyperlink ref="C15903" r:id="rId23335" xr:uid="{00000000-0004-0000-0000-0000265B0000}"/>
    <hyperlink ref="M15903" r:id="rId23336" xr:uid="{00000000-0004-0000-0000-0000275B0000}"/>
    <hyperlink ref="C15904" r:id="rId23337" xr:uid="{00000000-0004-0000-0000-0000285B0000}"/>
    <hyperlink ref="C15905" r:id="rId23338" xr:uid="{00000000-0004-0000-0000-0000295B0000}"/>
    <hyperlink ref="M15905" r:id="rId23339" xr:uid="{00000000-0004-0000-0000-00002A5B0000}"/>
    <hyperlink ref="C15906" r:id="rId23340" xr:uid="{00000000-0004-0000-0000-00002B5B0000}"/>
    <hyperlink ref="C15907" r:id="rId23341" xr:uid="{00000000-0004-0000-0000-00002C5B0000}"/>
    <hyperlink ref="M15907" r:id="rId23342" xr:uid="{00000000-0004-0000-0000-00002D5B0000}"/>
    <hyperlink ref="C15908" r:id="rId23343" xr:uid="{00000000-0004-0000-0000-00002E5B0000}"/>
    <hyperlink ref="C15909" r:id="rId23344" xr:uid="{00000000-0004-0000-0000-00002F5B0000}"/>
    <hyperlink ref="M15909" r:id="rId23345" xr:uid="{00000000-0004-0000-0000-0000305B0000}"/>
    <hyperlink ref="C15910" r:id="rId23346" xr:uid="{00000000-0004-0000-0000-0000315B0000}"/>
    <hyperlink ref="C15911" r:id="rId23347" xr:uid="{00000000-0004-0000-0000-0000325B0000}"/>
    <hyperlink ref="C15912" r:id="rId23348" xr:uid="{00000000-0004-0000-0000-0000335B0000}"/>
    <hyperlink ref="C15913" r:id="rId23349" xr:uid="{00000000-0004-0000-0000-0000345B0000}"/>
    <hyperlink ref="M15913" r:id="rId23350" xr:uid="{00000000-0004-0000-0000-0000355B0000}"/>
    <hyperlink ref="C15914" r:id="rId23351" xr:uid="{00000000-0004-0000-0000-0000365B0000}"/>
    <hyperlink ref="C15915" r:id="rId23352" xr:uid="{00000000-0004-0000-0000-0000375B0000}"/>
    <hyperlink ref="M15915" r:id="rId23353" xr:uid="{00000000-0004-0000-0000-0000385B0000}"/>
    <hyperlink ref="C15916" r:id="rId23354" xr:uid="{00000000-0004-0000-0000-0000395B0000}"/>
    <hyperlink ref="M15916" r:id="rId23355" xr:uid="{00000000-0004-0000-0000-00003A5B0000}"/>
    <hyperlink ref="C15917" r:id="rId23356" xr:uid="{00000000-0004-0000-0000-00003B5B0000}"/>
    <hyperlink ref="M15917" r:id="rId23357" xr:uid="{00000000-0004-0000-0000-00003C5B0000}"/>
    <hyperlink ref="C15918" r:id="rId23358" xr:uid="{00000000-0004-0000-0000-00003D5B0000}"/>
    <hyperlink ref="C15919" r:id="rId23359" xr:uid="{00000000-0004-0000-0000-00003E5B0000}"/>
    <hyperlink ref="M15919" r:id="rId23360" xr:uid="{00000000-0004-0000-0000-00003F5B0000}"/>
    <hyperlink ref="C15920" r:id="rId23361" xr:uid="{00000000-0004-0000-0000-0000405B0000}"/>
    <hyperlink ref="C15921" r:id="rId23362" xr:uid="{00000000-0004-0000-0000-0000415B0000}"/>
    <hyperlink ref="M15921" r:id="rId23363" xr:uid="{00000000-0004-0000-0000-0000425B0000}"/>
    <hyperlink ref="C15922" r:id="rId23364" xr:uid="{00000000-0004-0000-0000-0000435B0000}"/>
    <hyperlink ref="C15923" r:id="rId23365" xr:uid="{00000000-0004-0000-0000-0000445B0000}"/>
    <hyperlink ref="M15923" r:id="rId23366" xr:uid="{00000000-0004-0000-0000-0000455B0000}"/>
    <hyperlink ref="C15924" r:id="rId23367" xr:uid="{00000000-0004-0000-0000-0000465B0000}"/>
    <hyperlink ref="C15925" r:id="rId23368" xr:uid="{00000000-0004-0000-0000-0000475B0000}"/>
    <hyperlink ref="M15925" r:id="rId23369" xr:uid="{00000000-0004-0000-0000-0000485B0000}"/>
    <hyperlink ref="C15926" r:id="rId23370" xr:uid="{00000000-0004-0000-0000-0000495B0000}"/>
    <hyperlink ref="M15926" r:id="rId23371" xr:uid="{00000000-0004-0000-0000-00004A5B0000}"/>
    <hyperlink ref="C15927" r:id="rId23372" xr:uid="{00000000-0004-0000-0000-00004B5B0000}"/>
    <hyperlink ref="M15927" r:id="rId23373" xr:uid="{00000000-0004-0000-0000-00004C5B0000}"/>
    <hyperlink ref="C15928" r:id="rId23374" xr:uid="{00000000-0004-0000-0000-00004D5B0000}"/>
    <hyperlink ref="M15928" r:id="rId23375" xr:uid="{00000000-0004-0000-0000-00004E5B0000}"/>
    <hyperlink ref="C15929" r:id="rId23376" xr:uid="{00000000-0004-0000-0000-00004F5B0000}"/>
    <hyperlink ref="C15930" r:id="rId23377" xr:uid="{00000000-0004-0000-0000-0000505B0000}"/>
    <hyperlink ref="C15931" r:id="rId23378" xr:uid="{00000000-0004-0000-0000-0000515B0000}"/>
    <hyperlink ref="C15932" r:id="rId23379" xr:uid="{00000000-0004-0000-0000-0000525B0000}"/>
    <hyperlink ref="C15933" r:id="rId23380" xr:uid="{00000000-0004-0000-0000-0000535B0000}"/>
    <hyperlink ref="M15933" r:id="rId23381" xr:uid="{00000000-0004-0000-0000-0000545B0000}"/>
    <hyperlink ref="C15934" r:id="rId23382" xr:uid="{00000000-0004-0000-0000-0000555B0000}"/>
    <hyperlink ref="C15935" r:id="rId23383" xr:uid="{00000000-0004-0000-0000-0000565B0000}"/>
    <hyperlink ref="C15936" r:id="rId23384" xr:uid="{00000000-0004-0000-0000-0000575B0000}"/>
    <hyperlink ref="C15937" r:id="rId23385" xr:uid="{00000000-0004-0000-0000-0000585B0000}"/>
    <hyperlink ref="C15938" r:id="rId23386" xr:uid="{00000000-0004-0000-0000-0000595B0000}"/>
    <hyperlink ref="C15939" r:id="rId23387" xr:uid="{00000000-0004-0000-0000-00005A5B0000}"/>
    <hyperlink ref="M15939" r:id="rId23388" xr:uid="{00000000-0004-0000-0000-00005B5B0000}"/>
    <hyperlink ref="C15940" r:id="rId23389" xr:uid="{00000000-0004-0000-0000-00005C5B0000}"/>
    <hyperlink ref="M15940" r:id="rId23390" xr:uid="{00000000-0004-0000-0000-00005D5B0000}"/>
    <hyperlink ref="C15941" r:id="rId23391" xr:uid="{00000000-0004-0000-0000-00005E5B0000}"/>
    <hyperlink ref="M15941" r:id="rId23392" xr:uid="{00000000-0004-0000-0000-00005F5B0000}"/>
    <hyperlink ref="C15942" r:id="rId23393" xr:uid="{00000000-0004-0000-0000-0000605B0000}"/>
    <hyperlink ref="M15942" r:id="rId23394" xr:uid="{00000000-0004-0000-0000-0000615B0000}"/>
    <hyperlink ref="C15943" r:id="rId23395" xr:uid="{00000000-0004-0000-0000-0000625B0000}"/>
    <hyperlink ref="M15943" r:id="rId23396" xr:uid="{00000000-0004-0000-0000-0000635B0000}"/>
    <hyperlink ref="C15944" r:id="rId23397" xr:uid="{00000000-0004-0000-0000-0000645B0000}"/>
    <hyperlink ref="M15944" r:id="rId23398" xr:uid="{00000000-0004-0000-0000-0000655B0000}"/>
    <hyperlink ref="C15945" r:id="rId23399" xr:uid="{00000000-0004-0000-0000-0000665B0000}"/>
    <hyperlink ref="C15946" r:id="rId23400" xr:uid="{00000000-0004-0000-0000-0000675B0000}"/>
    <hyperlink ref="M15946" r:id="rId23401" xr:uid="{00000000-0004-0000-0000-0000685B0000}"/>
    <hyperlink ref="C15947" r:id="rId23402" xr:uid="{00000000-0004-0000-0000-0000695B0000}"/>
    <hyperlink ref="C15948" r:id="rId23403" xr:uid="{00000000-0004-0000-0000-00006A5B0000}"/>
    <hyperlink ref="C15949" r:id="rId23404" xr:uid="{00000000-0004-0000-0000-00006B5B0000}"/>
    <hyperlink ref="M15949" r:id="rId23405" xr:uid="{00000000-0004-0000-0000-00006C5B0000}"/>
    <hyperlink ref="C15950" r:id="rId23406" xr:uid="{00000000-0004-0000-0000-00006D5B0000}"/>
    <hyperlink ref="C15951" r:id="rId23407" xr:uid="{00000000-0004-0000-0000-00006E5B0000}"/>
    <hyperlink ref="M15951" r:id="rId23408" xr:uid="{00000000-0004-0000-0000-00006F5B0000}"/>
    <hyperlink ref="C15952" r:id="rId23409" xr:uid="{00000000-0004-0000-0000-0000705B0000}"/>
    <hyperlink ref="M15952" r:id="rId23410" xr:uid="{00000000-0004-0000-0000-0000715B0000}"/>
    <hyperlink ref="C15953" r:id="rId23411" xr:uid="{00000000-0004-0000-0000-0000725B0000}"/>
    <hyperlink ref="M15953" r:id="rId23412" xr:uid="{00000000-0004-0000-0000-0000735B0000}"/>
    <hyperlink ref="C15954" r:id="rId23413" xr:uid="{00000000-0004-0000-0000-0000745B0000}"/>
    <hyperlink ref="C15955" r:id="rId23414" xr:uid="{00000000-0004-0000-0000-0000755B0000}"/>
    <hyperlink ref="M15955" r:id="rId23415" xr:uid="{00000000-0004-0000-0000-0000765B0000}"/>
    <hyperlink ref="C15956" r:id="rId23416" xr:uid="{00000000-0004-0000-0000-0000775B0000}"/>
    <hyperlink ref="M15956" r:id="rId23417" xr:uid="{00000000-0004-0000-0000-0000785B0000}"/>
    <hyperlink ref="C15957" r:id="rId23418" xr:uid="{00000000-0004-0000-0000-0000795B0000}"/>
    <hyperlink ref="C15958" r:id="rId23419" xr:uid="{00000000-0004-0000-0000-00007A5B0000}"/>
    <hyperlink ref="M15958" r:id="rId23420" xr:uid="{00000000-0004-0000-0000-00007B5B0000}"/>
    <hyperlink ref="C15959" r:id="rId23421" xr:uid="{00000000-0004-0000-0000-00007C5B0000}"/>
    <hyperlink ref="C15960" r:id="rId23422" xr:uid="{00000000-0004-0000-0000-00007D5B0000}"/>
    <hyperlink ref="M15960" r:id="rId23423" xr:uid="{00000000-0004-0000-0000-00007E5B0000}"/>
    <hyperlink ref="C15961" r:id="rId23424" xr:uid="{00000000-0004-0000-0000-00007F5B0000}"/>
    <hyperlink ref="M15961" r:id="rId23425" xr:uid="{00000000-0004-0000-0000-0000805B0000}"/>
    <hyperlink ref="C15962" r:id="rId23426" xr:uid="{00000000-0004-0000-0000-0000815B0000}"/>
    <hyperlink ref="M15962" r:id="rId23427" xr:uid="{00000000-0004-0000-0000-0000825B0000}"/>
    <hyperlink ref="C15963" r:id="rId23428" xr:uid="{00000000-0004-0000-0000-0000835B0000}"/>
    <hyperlink ref="M15963" r:id="rId23429" xr:uid="{00000000-0004-0000-0000-0000845B0000}"/>
    <hyperlink ref="C15964" r:id="rId23430" xr:uid="{00000000-0004-0000-0000-0000855B0000}"/>
    <hyperlink ref="C15965" r:id="rId23431" xr:uid="{00000000-0004-0000-0000-0000865B0000}"/>
    <hyperlink ref="C15966" r:id="rId23432" xr:uid="{00000000-0004-0000-0000-0000875B0000}"/>
    <hyperlink ref="C15967" r:id="rId23433" xr:uid="{00000000-0004-0000-0000-0000885B0000}"/>
    <hyperlink ref="M15967" r:id="rId23434" xr:uid="{00000000-0004-0000-0000-0000895B0000}"/>
    <hyperlink ref="C15968" r:id="rId23435" xr:uid="{00000000-0004-0000-0000-00008A5B0000}"/>
    <hyperlink ref="M15968" r:id="rId23436" xr:uid="{00000000-0004-0000-0000-00008B5B0000}"/>
    <hyperlink ref="C15969" r:id="rId23437" xr:uid="{00000000-0004-0000-0000-00008C5B0000}"/>
    <hyperlink ref="C15970" r:id="rId23438" xr:uid="{00000000-0004-0000-0000-00008D5B0000}"/>
    <hyperlink ref="M15970" r:id="rId23439" xr:uid="{00000000-0004-0000-0000-00008E5B0000}"/>
    <hyperlink ref="C15971" r:id="rId23440" xr:uid="{00000000-0004-0000-0000-00008F5B0000}"/>
    <hyperlink ref="C15972" r:id="rId23441" xr:uid="{00000000-0004-0000-0000-0000905B0000}"/>
    <hyperlink ref="M15972" r:id="rId23442" xr:uid="{00000000-0004-0000-0000-0000915B0000}"/>
    <hyperlink ref="C15973" r:id="rId23443" xr:uid="{00000000-0004-0000-0000-0000925B0000}"/>
    <hyperlink ref="C15974" r:id="rId23444" xr:uid="{00000000-0004-0000-0000-0000935B0000}"/>
    <hyperlink ref="C15975" r:id="rId23445" xr:uid="{00000000-0004-0000-0000-0000945B0000}"/>
    <hyperlink ref="M15975" r:id="rId23446" xr:uid="{00000000-0004-0000-0000-0000955B0000}"/>
    <hyperlink ref="C15976" r:id="rId23447" xr:uid="{00000000-0004-0000-0000-0000965B0000}"/>
    <hyperlink ref="M15976" r:id="rId23448" xr:uid="{00000000-0004-0000-0000-0000975B0000}"/>
    <hyperlink ref="C15977" r:id="rId23449" xr:uid="{00000000-0004-0000-0000-0000985B0000}"/>
    <hyperlink ref="C15978" r:id="rId23450" xr:uid="{00000000-0004-0000-0000-0000995B0000}"/>
    <hyperlink ref="C15979" r:id="rId23451" xr:uid="{00000000-0004-0000-0000-00009A5B0000}"/>
    <hyperlink ref="C15980" r:id="rId23452" xr:uid="{00000000-0004-0000-0000-00009B5B0000}"/>
    <hyperlink ref="C15981" r:id="rId23453" xr:uid="{00000000-0004-0000-0000-00009C5B0000}"/>
    <hyperlink ref="M15981" r:id="rId23454" xr:uid="{00000000-0004-0000-0000-00009D5B0000}"/>
    <hyperlink ref="C15982" r:id="rId23455" xr:uid="{00000000-0004-0000-0000-00009E5B0000}"/>
    <hyperlink ref="C15983" r:id="rId23456" xr:uid="{00000000-0004-0000-0000-00009F5B0000}"/>
    <hyperlink ref="M15983" r:id="rId23457" xr:uid="{00000000-0004-0000-0000-0000A05B0000}"/>
    <hyperlink ref="C15984" r:id="rId23458" xr:uid="{00000000-0004-0000-0000-0000A15B0000}"/>
    <hyperlink ref="C15985" r:id="rId23459" xr:uid="{00000000-0004-0000-0000-0000A25B0000}"/>
    <hyperlink ref="C15986" r:id="rId23460" xr:uid="{00000000-0004-0000-0000-0000A35B0000}"/>
    <hyperlink ref="C15987" r:id="rId23461" xr:uid="{00000000-0004-0000-0000-0000A45B0000}"/>
    <hyperlink ref="M15987" r:id="rId23462" xr:uid="{00000000-0004-0000-0000-0000A55B0000}"/>
    <hyperlink ref="C15988" r:id="rId23463" xr:uid="{00000000-0004-0000-0000-0000A65B0000}"/>
    <hyperlink ref="C15989" r:id="rId23464" xr:uid="{00000000-0004-0000-0000-0000A75B0000}"/>
    <hyperlink ref="M15989" r:id="rId23465" xr:uid="{00000000-0004-0000-0000-0000A85B0000}"/>
    <hyperlink ref="C15990" r:id="rId23466" xr:uid="{00000000-0004-0000-0000-0000A95B0000}"/>
    <hyperlink ref="C15991" r:id="rId23467" xr:uid="{00000000-0004-0000-0000-0000AA5B0000}"/>
    <hyperlink ref="C15992" r:id="rId23468" xr:uid="{00000000-0004-0000-0000-0000AB5B0000}"/>
    <hyperlink ref="M15992" r:id="rId23469" xr:uid="{00000000-0004-0000-0000-0000AC5B0000}"/>
    <hyperlink ref="C15993" r:id="rId23470" xr:uid="{00000000-0004-0000-0000-0000AD5B0000}"/>
    <hyperlink ref="M15993" r:id="rId23471" xr:uid="{00000000-0004-0000-0000-0000AE5B0000}"/>
    <hyperlink ref="C15994" r:id="rId23472" xr:uid="{00000000-0004-0000-0000-0000AF5B0000}"/>
    <hyperlink ref="M15994" r:id="rId23473" xr:uid="{00000000-0004-0000-0000-0000B05B0000}"/>
    <hyperlink ref="C15995" r:id="rId23474" xr:uid="{00000000-0004-0000-0000-0000B15B0000}"/>
    <hyperlink ref="M15995" r:id="rId23475" xr:uid="{00000000-0004-0000-0000-0000B25B0000}"/>
    <hyperlink ref="C15996" r:id="rId23476" xr:uid="{00000000-0004-0000-0000-0000B35B0000}"/>
    <hyperlink ref="M15996" r:id="rId23477" xr:uid="{00000000-0004-0000-0000-0000B45B0000}"/>
    <hyperlink ref="C15997" r:id="rId23478" xr:uid="{00000000-0004-0000-0000-0000B55B0000}"/>
    <hyperlink ref="M15997" r:id="rId23479" xr:uid="{00000000-0004-0000-0000-0000B65B0000}"/>
    <hyperlink ref="C15998" r:id="rId23480" xr:uid="{00000000-0004-0000-0000-0000B75B0000}"/>
    <hyperlink ref="M15998" r:id="rId23481" xr:uid="{00000000-0004-0000-0000-0000B85B0000}"/>
    <hyperlink ref="C15999" r:id="rId23482" xr:uid="{00000000-0004-0000-0000-0000B95B0000}"/>
    <hyperlink ref="M15999" r:id="rId23483" xr:uid="{00000000-0004-0000-0000-0000BA5B0000}"/>
    <hyperlink ref="C16000" r:id="rId23484" xr:uid="{00000000-0004-0000-0000-0000BB5B0000}"/>
    <hyperlink ref="C16001" r:id="rId23485" xr:uid="{00000000-0004-0000-0000-0000BC5B0000}"/>
    <hyperlink ref="C16002" r:id="rId23486" xr:uid="{00000000-0004-0000-0000-0000BD5B0000}"/>
    <hyperlink ref="M16002" r:id="rId23487" xr:uid="{00000000-0004-0000-0000-0000BE5B0000}"/>
    <hyperlink ref="C16003" r:id="rId23488" xr:uid="{00000000-0004-0000-0000-0000BF5B0000}"/>
    <hyperlink ref="M16003" r:id="rId23489" xr:uid="{00000000-0004-0000-0000-0000C05B0000}"/>
    <hyperlink ref="C16004" r:id="rId23490" xr:uid="{00000000-0004-0000-0000-0000C15B0000}"/>
    <hyperlink ref="M16004" r:id="rId23491" xr:uid="{00000000-0004-0000-0000-0000C25B0000}"/>
    <hyperlink ref="C16005" r:id="rId23492" xr:uid="{00000000-0004-0000-0000-0000C35B0000}"/>
    <hyperlink ref="M16005" r:id="rId23493" xr:uid="{00000000-0004-0000-0000-0000C45B0000}"/>
    <hyperlink ref="C16006" r:id="rId23494" xr:uid="{00000000-0004-0000-0000-0000C55B0000}"/>
    <hyperlink ref="C16007" r:id="rId23495" xr:uid="{00000000-0004-0000-0000-0000C65B0000}"/>
    <hyperlink ref="C16008" r:id="rId23496" xr:uid="{00000000-0004-0000-0000-0000C75B0000}"/>
    <hyperlink ref="C16009" r:id="rId23497" xr:uid="{00000000-0004-0000-0000-0000C85B0000}"/>
    <hyperlink ref="M16009" r:id="rId23498" xr:uid="{00000000-0004-0000-0000-0000C95B0000}"/>
    <hyperlink ref="C16010" r:id="rId23499" xr:uid="{00000000-0004-0000-0000-0000CA5B0000}"/>
    <hyperlink ref="M16010" r:id="rId23500" xr:uid="{00000000-0004-0000-0000-0000CB5B0000}"/>
    <hyperlink ref="C16011" r:id="rId23501" xr:uid="{00000000-0004-0000-0000-0000CC5B0000}"/>
    <hyperlink ref="C16012" r:id="rId23502" xr:uid="{00000000-0004-0000-0000-0000CD5B0000}"/>
    <hyperlink ref="M16012" r:id="rId23503" xr:uid="{00000000-0004-0000-0000-0000CE5B0000}"/>
    <hyperlink ref="C16013" r:id="rId23504" xr:uid="{00000000-0004-0000-0000-0000CF5B0000}"/>
    <hyperlink ref="C16014" r:id="rId23505" xr:uid="{00000000-0004-0000-0000-0000D05B0000}"/>
    <hyperlink ref="M16014" r:id="rId23506" xr:uid="{00000000-0004-0000-0000-0000D15B0000}"/>
    <hyperlink ref="C16015" r:id="rId23507" xr:uid="{00000000-0004-0000-0000-0000D25B0000}"/>
    <hyperlink ref="M16015" r:id="rId23508" xr:uid="{00000000-0004-0000-0000-0000D35B0000}"/>
    <hyperlink ref="C16016" r:id="rId23509" xr:uid="{00000000-0004-0000-0000-0000D45B0000}"/>
    <hyperlink ref="C16017" r:id="rId23510" xr:uid="{00000000-0004-0000-0000-0000D55B0000}"/>
    <hyperlink ref="M16017" r:id="rId23511" xr:uid="{00000000-0004-0000-0000-0000D65B0000}"/>
    <hyperlink ref="C16018" r:id="rId23512" xr:uid="{00000000-0004-0000-0000-0000D75B0000}"/>
    <hyperlink ref="C16019" r:id="rId23513" xr:uid="{00000000-0004-0000-0000-0000D85B0000}"/>
    <hyperlink ref="C16020" r:id="rId23514" xr:uid="{00000000-0004-0000-0000-0000D95B0000}"/>
    <hyperlink ref="M16020" r:id="rId23515" xr:uid="{00000000-0004-0000-0000-0000DA5B0000}"/>
    <hyperlink ref="C16021" r:id="rId23516" xr:uid="{00000000-0004-0000-0000-0000DB5B0000}"/>
    <hyperlink ref="C16022" r:id="rId23517" xr:uid="{00000000-0004-0000-0000-0000DC5B0000}"/>
    <hyperlink ref="M16022" r:id="rId23518" xr:uid="{00000000-0004-0000-0000-0000DD5B0000}"/>
    <hyperlink ref="C16023" r:id="rId23519" xr:uid="{00000000-0004-0000-0000-0000DE5B0000}"/>
    <hyperlink ref="M16023" r:id="rId23520" xr:uid="{00000000-0004-0000-0000-0000DF5B0000}"/>
    <hyperlink ref="C16024" r:id="rId23521" xr:uid="{00000000-0004-0000-0000-0000E05B0000}"/>
    <hyperlink ref="M16024" r:id="rId23522" xr:uid="{00000000-0004-0000-0000-0000E15B0000}"/>
    <hyperlink ref="C16025" r:id="rId23523" xr:uid="{00000000-0004-0000-0000-0000E25B0000}"/>
    <hyperlink ref="M16025" r:id="rId23524" xr:uid="{00000000-0004-0000-0000-0000E35B0000}"/>
    <hyperlink ref="C16026" r:id="rId23525" xr:uid="{00000000-0004-0000-0000-0000E45B0000}"/>
    <hyperlink ref="M16026" r:id="rId23526" xr:uid="{00000000-0004-0000-0000-0000E55B0000}"/>
    <hyperlink ref="C16027" r:id="rId23527" xr:uid="{00000000-0004-0000-0000-0000E65B0000}"/>
    <hyperlink ref="M16027" r:id="rId23528" xr:uid="{00000000-0004-0000-0000-0000E75B0000}"/>
    <hyperlink ref="C16028" r:id="rId23529" xr:uid="{00000000-0004-0000-0000-0000E85B0000}"/>
    <hyperlink ref="C16029" r:id="rId23530" xr:uid="{00000000-0004-0000-0000-0000E95B0000}"/>
    <hyperlink ref="C16030" r:id="rId23531" xr:uid="{00000000-0004-0000-0000-0000EA5B0000}"/>
    <hyperlink ref="C16031" r:id="rId23532" xr:uid="{00000000-0004-0000-0000-0000EB5B0000}"/>
    <hyperlink ref="C16032" r:id="rId23533" xr:uid="{00000000-0004-0000-0000-0000EC5B0000}"/>
    <hyperlink ref="C16033" r:id="rId23534" xr:uid="{00000000-0004-0000-0000-0000ED5B0000}"/>
    <hyperlink ref="C16034" r:id="rId23535" xr:uid="{00000000-0004-0000-0000-0000EE5B0000}"/>
    <hyperlink ref="M16034" r:id="rId23536" xr:uid="{00000000-0004-0000-0000-0000EF5B0000}"/>
    <hyperlink ref="C16035" r:id="rId23537" xr:uid="{00000000-0004-0000-0000-0000F05B0000}"/>
    <hyperlink ref="M16035" r:id="rId23538" xr:uid="{00000000-0004-0000-0000-0000F15B0000}"/>
    <hyperlink ref="C16036" r:id="rId23539" xr:uid="{00000000-0004-0000-0000-0000F25B0000}"/>
    <hyperlink ref="C16037" r:id="rId23540" xr:uid="{00000000-0004-0000-0000-0000F35B0000}"/>
    <hyperlink ref="C16038" r:id="rId23541" xr:uid="{00000000-0004-0000-0000-0000F45B0000}"/>
    <hyperlink ref="C16039" r:id="rId23542" xr:uid="{00000000-0004-0000-0000-0000F55B0000}"/>
    <hyperlink ref="C16040" r:id="rId23543" xr:uid="{00000000-0004-0000-0000-0000F65B0000}"/>
    <hyperlink ref="M16040" r:id="rId23544" xr:uid="{00000000-0004-0000-0000-0000F75B0000}"/>
    <hyperlink ref="C16041" r:id="rId23545" xr:uid="{00000000-0004-0000-0000-0000F85B0000}"/>
    <hyperlink ref="C16042" r:id="rId23546" xr:uid="{00000000-0004-0000-0000-0000F95B0000}"/>
    <hyperlink ref="C16043" r:id="rId23547" xr:uid="{00000000-0004-0000-0000-0000FA5B0000}"/>
    <hyperlink ref="C16044" r:id="rId23548" xr:uid="{00000000-0004-0000-0000-0000FB5B0000}"/>
    <hyperlink ref="M16044" r:id="rId23549" xr:uid="{00000000-0004-0000-0000-0000FC5B0000}"/>
    <hyperlink ref="C16045" r:id="rId23550" xr:uid="{00000000-0004-0000-0000-0000FD5B0000}"/>
    <hyperlink ref="C16046" r:id="rId23551" xr:uid="{00000000-0004-0000-0000-0000FE5B0000}"/>
    <hyperlink ref="M16046" r:id="rId23552" xr:uid="{00000000-0004-0000-0000-0000FF5B0000}"/>
    <hyperlink ref="C16047" r:id="rId23553" xr:uid="{00000000-0004-0000-0000-0000005C0000}"/>
    <hyperlink ref="M16047" r:id="rId23554" xr:uid="{00000000-0004-0000-0000-0000015C0000}"/>
    <hyperlink ref="C16048" r:id="rId23555" xr:uid="{00000000-0004-0000-0000-0000025C0000}"/>
    <hyperlink ref="M16048" r:id="rId23556" xr:uid="{00000000-0004-0000-0000-0000035C0000}"/>
    <hyperlink ref="C16049" r:id="rId23557" xr:uid="{00000000-0004-0000-0000-0000045C0000}"/>
    <hyperlink ref="C16050" r:id="rId23558" xr:uid="{00000000-0004-0000-0000-0000055C0000}"/>
    <hyperlink ref="C16051" r:id="rId23559" xr:uid="{00000000-0004-0000-0000-0000065C0000}"/>
    <hyperlink ref="C16052" r:id="rId23560" xr:uid="{00000000-0004-0000-0000-0000075C0000}"/>
    <hyperlink ref="M16052" r:id="rId23561" xr:uid="{00000000-0004-0000-0000-0000085C0000}"/>
    <hyperlink ref="C16053" r:id="rId23562" xr:uid="{00000000-0004-0000-0000-0000095C0000}"/>
    <hyperlink ref="M16053" r:id="rId23563" xr:uid="{00000000-0004-0000-0000-00000A5C0000}"/>
    <hyperlink ref="C16054" r:id="rId23564" xr:uid="{00000000-0004-0000-0000-00000B5C0000}"/>
    <hyperlink ref="C16055" r:id="rId23565" xr:uid="{00000000-0004-0000-0000-00000C5C0000}"/>
    <hyperlink ref="C16056" r:id="rId23566" xr:uid="{00000000-0004-0000-0000-00000D5C0000}"/>
    <hyperlink ref="M16056" r:id="rId23567" xr:uid="{00000000-0004-0000-0000-00000E5C0000}"/>
    <hyperlink ref="C16057" r:id="rId23568" xr:uid="{00000000-0004-0000-0000-00000F5C0000}"/>
    <hyperlink ref="C16058" r:id="rId23569" xr:uid="{00000000-0004-0000-0000-0000105C0000}"/>
    <hyperlink ref="M16058" r:id="rId23570" xr:uid="{00000000-0004-0000-0000-0000115C0000}"/>
    <hyperlink ref="C16059" r:id="rId23571" xr:uid="{00000000-0004-0000-0000-0000125C0000}"/>
    <hyperlink ref="M16059" r:id="rId23572" xr:uid="{00000000-0004-0000-0000-0000135C0000}"/>
    <hyperlink ref="C16060" r:id="rId23573" xr:uid="{00000000-0004-0000-0000-0000145C0000}"/>
    <hyperlink ref="M16060" r:id="rId23574" xr:uid="{00000000-0004-0000-0000-0000155C0000}"/>
    <hyperlink ref="C16061" r:id="rId23575" xr:uid="{00000000-0004-0000-0000-0000165C0000}"/>
    <hyperlink ref="C16062" r:id="rId23576" xr:uid="{00000000-0004-0000-0000-0000175C0000}"/>
    <hyperlink ref="M16062" r:id="rId23577" xr:uid="{00000000-0004-0000-0000-0000185C0000}"/>
    <hyperlink ref="C16063" r:id="rId23578" xr:uid="{00000000-0004-0000-0000-0000195C0000}"/>
    <hyperlink ref="M16063" r:id="rId23579" xr:uid="{00000000-0004-0000-0000-00001A5C0000}"/>
    <hyperlink ref="C16064" r:id="rId23580" xr:uid="{00000000-0004-0000-0000-00001B5C0000}"/>
    <hyperlink ref="M16064" r:id="rId23581" xr:uid="{00000000-0004-0000-0000-00001C5C0000}"/>
    <hyperlink ref="C16065" r:id="rId23582" xr:uid="{00000000-0004-0000-0000-00001D5C0000}"/>
    <hyperlink ref="C16066" r:id="rId23583" xr:uid="{00000000-0004-0000-0000-00001E5C0000}"/>
    <hyperlink ref="M16066" r:id="rId23584" xr:uid="{00000000-0004-0000-0000-00001F5C0000}"/>
    <hyperlink ref="C16067" r:id="rId23585" xr:uid="{00000000-0004-0000-0000-0000205C0000}"/>
    <hyperlink ref="M16067" r:id="rId23586" xr:uid="{00000000-0004-0000-0000-0000215C0000}"/>
    <hyperlink ref="C16068" r:id="rId23587" xr:uid="{00000000-0004-0000-0000-0000225C0000}"/>
    <hyperlink ref="C16069" r:id="rId23588" xr:uid="{00000000-0004-0000-0000-0000235C0000}"/>
    <hyperlink ref="M16069" r:id="rId23589" xr:uid="{00000000-0004-0000-0000-0000245C0000}"/>
    <hyperlink ref="C16070" r:id="rId23590" xr:uid="{00000000-0004-0000-0000-0000255C0000}"/>
    <hyperlink ref="M16070" r:id="rId23591" xr:uid="{00000000-0004-0000-0000-0000265C0000}"/>
    <hyperlink ref="C16071" r:id="rId23592" xr:uid="{00000000-0004-0000-0000-0000275C0000}"/>
    <hyperlink ref="C16072" r:id="rId23593" xr:uid="{00000000-0004-0000-0000-0000285C0000}"/>
    <hyperlink ref="M16072" r:id="rId23594" xr:uid="{00000000-0004-0000-0000-0000295C0000}"/>
    <hyperlink ref="C16073" r:id="rId23595" xr:uid="{00000000-0004-0000-0000-00002A5C0000}"/>
    <hyperlink ref="C16074" r:id="rId23596" xr:uid="{00000000-0004-0000-0000-00002B5C0000}"/>
    <hyperlink ref="M16074" r:id="rId23597" xr:uid="{00000000-0004-0000-0000-00002C5C0000}"/>
    <hyperlink ref="C16075" r:id="rId23598" xr:uid="{00000000-0004-0000-0000-00002D5C0000}"/>
    <hyperlink ref="M16075" r:id="rId23599" xr:uid="{00000000-0004-0000-0000-00002E5C0000}"/>
    <hyperlink ref="C16076" r:id="rId23600" xr:uid="{00000000-0004-0000-0000-00002F5C0000}"/>
    <hyperlink ref="C16077" r:id="rId23601" xr:uid="{00000000-0004-0000-0000-0000305C0000}"/>
    <hyperlink ref="M16077" r:id="rId23602" xr:uid="{00000000-0004-0000-0000-0000315C0000}"/>
    <hyperlink ref="C16078" r:id="rId23603" xr:uid="{00000000-0004-0000-0000-0000325C0000}"/>
    <hyperlink ref="M16078" r:id="rId23604" xr:uid="{00000000-0004-0000-0000-0000335C0000}"/>
    <hyperlink ref="C16079" r:id="rId23605" xr:uid="{00000000-0004-0000-0000-0000345C0000}"/>
    <hyperlink ref="M16079" r:id="rId23606" xr:uid="{00000000-0004-0000-0000-0000355C0000}"/>
    <hyperlink ref="C16080" r:id="rId23607" xr:uid="{00000000-0004-0000-0000-0000365C0000}"/>
    <hyperlink ref="M16080" r:id="rId23608" xr:uid="{00000000-0004-0000-0000-0000375C0000}"/>
    <hyperlink ref="C16081" r:id="rId23609" xr:uid="{00000000-0004-0000-0000-0000385C0000}"/>
    <hyperlink ref="C16082" r:id="rId23610" xr:uid="{00000000-0004-0000-0000-0000395C0000}"/>
    <hyperlink ref="M16082" r:id="rId23611" xr:uid="{00000000-0004-0000-0000-00003A5C0000}"/>
    <hyperlink ref="C16083" r:id="rId23612" xr:uid="{00000000-0004-0000-0000-00003B5C0000}"/>
    <hyperlink ref="C16084" r:id="rId23613" xr:uid="{00000000-0004-0000-0000-00003C5C0000}"/>
    <hyperlink ref="M16084" r:id="rId23614" xr:uid="{00000000-0004-0000-0000-00003D5C0000}"/>
    <hyperlink ref="C16085" r:id="rId23615" xr:uid="{00000000-0004-0000-0000-00003E5C0000}"/>
    <hyperlink ref="M16085" r:id="rId23616" xr:uid="{00000000-0004-0000-0000-00003F5C0000}"/>
    <hyperlink ref="C16086" r:id="rId23617" xr:uid="{00000000-0004-0000-0000-0000405C0000}"/>
    <hyperlink ref="C16087" r:id="rId23618" xr:uid="{00000000-0004-0000-0000-0000415C0000}"/>
    <hyperlink ref="C16088" r:id="rId23619" xr:uid="{00000000-0004-0000-0000-0000425C0000}"/>
    <hyperlink ref="C16089" r:id="rId23620" xr:uid="{00000000-0004-0000-0000-0000435C0000}"/>
    <hyperlink ref="C16090" r:id="rId23621" xr:uid="{00000000-0004-0000-0000-0000445C0000}"/>
    <hyperlink ref="C16091" r:id="rId23622" xr:uid="{00000000-0004-0000-0000-0000455C0000}"/>
    <hyperlink ref="M16091" r:id="rId23623" xr:uid="{00000000-0004-0000-0000-0000465C0000}"/>
    <hyperlink ref="C16092" r:id="rId23624" xr:uid="{00000000-0004-0000-0000-0000475C0000}"/>
    <hyperlink ref="C16093" r:id="rId23625" xr:uid="{00000000-0004-0000-0000-0000485C0000}"/>
    <hyperlink ref="C16094" r:id="rId23626" xr:uid="{00000000-0004-0000-0000-0000495C0000}"/>
    <hyperlink ref="C16095" r:id="rId23627" xr:uid="{00000000-0004-0000-0000-00004A5C0000}"/>
    <hyperlink ref="C16096" r:id="rId23628" xr:uid="{00000000-0004-0000-0000-00004B5C0000}"/>
    <hyperlink ref="M16096" r:id="rId23629" xr:uid="{00000000-0004-0000-0000-00004C5C0000}"/>
    <hyperlink ref="C16097" r:id="rId23630" xr:uid="{00000000-0004-0000-0000-00004D5C0000}"/>
    <hyperlink ref="C16098" r:id="rId23631" xr:uid="{00000000-0004-0000-0000-00004E5C0000}"/>
    <hyperlink ref="C16099" r:id="rId23632" xr:uid="{00000000-0004-0000-0000-00004F5C0000}"/>
    <hyperlink ref="C16100" r:id="rId23633" xr:uid="{00000000-0004-0000-0000-0000505C0000}"/>
    <hyperlink ref="M16100" r:id="rId23634" xr:uid="{00000000-0004-0000-0000-0000515C0000}"/>
    <hyperlink ref="C16101" r:id="rId23635" xr:uid="{00000000-0004-0000-0000-0000525C0000}"/>
    <hyperlink ref="M16101" r:id="rId23636" xr:uid="{00000000-0004-0000-0000-0000535C0000}"/>
    <hyperlink ref="C16102" r:id="rId23637" xr:uid="{00000000-0004-0000-0000-0000545C0000}"/>
    <hyperlink ref="M16102" r:id="rId23638" xr:uid="{00000000-0004-0000-0000-0000555C0000}"/>
    <hyperlink ref="C16103" r:id="rId23639" xr:uid="{00000000-0004-0000-0000-0000565C0000}"/>
    <hyperlink ref="M16103" r:id="rId23640" xr:uid="{00000000-0004-0000-0000-0000575C0000}"/>
    <hyperlink ref="C16104" r:id="rId23641" xr:uid="{00000000-0004-0000-0000-0000585C0000}"/>
    <hyperlink ref="M16104" r:id="rId23642" xr:uid="{00000000-0004-0000-0000-0000595C0000}"/>
    <hyperlink ref="C16105" r:id="rId23643" xr:uid="{00000000-0004-0000-0000-00005A5C0000}"/>
    <hyperlink ref="M16105" r:id="rId23644" xr:uid="{00000000-0004-0000-0000-00005B5C0000}"/>
    <hyperlink ref="C16106" r:id="rId23645" xr:uid="{00000000-0004-0000-0000-00005C5C0000}"/>
    <hyperlink ref="M16106" r:id="rId23646" xr:uid="{00000000-0004-0000-0000-00005D5C0000}"/>
    <hyperlink ref="C16107" r:id="rId23647" xr:uid="{00000000-0004-0000-0000-00005E5C0000}"/>
    <hyperlink ref="C16108" r:id="rId23648" xr:uid="{00000000-0004-0000-0000-00005F5C0000}"/>
    <hyperlink ref="M16108" r:id="rId23649" xr:uid="{00000000-0004-0000-0000-0000605C0000}"/>
    <hyperlink ref="C16109" r:id="rId23650" xr:uid="{00000000-0004-0000-0000-0000615C0000}"/>
    <hyperlink ref="C16110" r:id="rId23651" xr:uid="{00000000-0004-0000-0000-0000625C0000}"/>
    <hyperlink ref="M16110" r:id="rId23652" xr:uid="{00000000-0004-0000-0000-0000635C0000}"/>
    <hyperlink ref="C16111" r:id="rId23653" xr:uid="{00000000-0004-0000-0000-0000645C0000}"/>
    <hyperlink ref="M16111" r:id="rId23654" xr:uid="{00000000-0004-0000-0000-0000655C0000}"/>
    <hyperlink ref="C16112" r:id="rId23655" xr:uid="{00000000-0004-0000-0000-0000665C0000}"/>
    <hyperlink ref="M16112" r:id="rId23656" xr:uid="{00000000-0004-0000-0000-0000675C0000}"/>
    <hyperlink ref="C16113" r:id="rId23657" xr:uid="{00000000-0004-0000-0000-0000685C0000}"/>
    <hyperlink ref="C16114" r:id="rId23658" xr:uid="{00000000-0004-0000-0000-0000695C0000}"/>
    <hyperlink ref="M16114" r:id="rId23659" xr:uid="{00000000-0004-0000-0000-00006A5C0000}"/>
    <hyperlink ref="C16115" r:id="rId23660" xr:uid="{00000000-0004-0000-0000-00006B5C0000}"/>
    <hyperlink ref="C16116" r:id="rId23661" xr:uid="{00000000-0004-0000-0000-00006C5C0000}"/>
    <hyperlink ref="M16116" r:id="rId23662" xr:uid="{00000000-0004-0000-0000-00006D5C0000}"/>
    <hyperlink ref="C16117" r:id="rId23663" xr:uid="{00000000-0004-0000-0000-00006E5C0000}"/>
    <hyperlink ref="M16117" r:id="rId23664" xr:uid="{00000000-0004-0000-0000-00006F5C0000}"/>
    <hyperlink ref="C16118" r:id="rId23665" xr:uid="{00000000-0004-0000-0000-0000705C0000}"/>
    <hyperlink ref="M16118" r:id="rId23666" xr:uid="{00000000-0004-0000-0000-0000715C0000}"/>
    <hyperlink ref="C16119" r:id="rId23667" xr:uid="{00000000-0004-0000-0000-0000725C0000}"/>
    <hyperlink ref="M16119" r:id="rId23668" xr:uid="{00000000-0004-0000-0000-0000735C0000}"/>
    <hyperlink ref="C16120" r:id="rId23669" xr:uid="{00000000-0004-0000-0000-0000745C0000}"/>
    <hyperlink ref="M16120" r:id="rId23670" xr:uid="{00000000-0004-0000-0000-0000755C0000}"/>
    <hyperlink ref="C16121" r:id="rId23671" xr:uid="{00000000-0004-0000-0000-0000765C0000}"/>
    <hyperlink ref="C16122" r:id="rId23672" xr:uid="{00000000-0004-0000-0000-0000775C0000}"/>
    <hyperlink ref="C16123" r:id="rId23673" xr:uid="{00000000-0004-0000-0000-0000785C0000}"/>
    <hyperlink ref="M16123" r:id="rId23674" xr:uid="{00000000-0004-0000-0000-0000795C0000}"/>
    <hyperlink ref="C16124" r:id="rId23675" xr:uid="{00000000-0004-0000-0000-00007A5C0000}"/>
    <hyperlink ref="M16124" r:id="rId23676" xr:uid="{00000000-0004-0000-0000-00007B5C0000}"/>
    <hyperlink ref="C16125" r:id="rId23677" xr:uid="{00000000-0004-0000-0000-00007C5C0000}"/>
    <hyperlink ref="C16126" r:id="rId23678" xr:uid="{00000000-0004-0000-0000-00007D5C0000}"/>
    <hyperlink ref="M16126" r:id="rId23679" xr:uid="{00000000-0004-0000-0000-00007E5C0000}"/>
    <hyperlink ref="C16127" r:id="rId23680" xr:uid="{00000000-0004-0000-0000-00007F5C0000}"/>
    <hyperlink ref="M16127" r:id="rId23681" xr:uid="{00000000-0004-0000-0000-0000805C0000}"/>
    <hyperlink ref="C16128" r:id="rId23682" xr:uid="{00000000-0004-0000-0000-0000815C0000}"/>
    <hyperlink ref="M16128" r:id="rId23683" xr:uid="{00000000-0004-0000-0000-0000825C0000}"/>
    <hyperlink ref="C16129" r:id="rId23684" xr:uid="{00000000-0004-0000-0000-0000835C0000}"/>
    <hyperlink ref="C16130" r:id="rId23685" xr:uid="{00000000-0004-0000-0000-0000845C0000}"/>
    <hyperlink ref="C16131" r:id="rId23686" xr:uid="{00000000-0004-0000-0000-0000855C0000}"/>
    <hyperlink ref="M16131" r:id="rId23687" xr:uid="{00000000-0004-0000-0000-0000865C0000}"/>
    <hyperlink ref="C16132" r:id="rId23688" xr:uid="{00000000-0004-0000-0000-0000875C0000}"/>
    <hyperlink ref="M16132" r:id="rId23689" xr:uid="{00000000-0004-0000-0000-0000885C0000}"/>
    <hyperlink ref="C16133" r:id="rId23690" xr:uid="{00000000-0004-0000-0000-0000895C0000}"/>
    <hyperlink ref="C16134" r:id="rId23691" xr:uid="{00000000-0004-0000-0000-00008A5C0000}"/>
    <hyperlink ref="M16134" r:id="rId23692" xr:uid="{00000000-0004-0000-0000-00008B5C0000}"/>
    <hyperlink ref="C16135" r:id="rId23693" xr:uid="{00000000-0004-0000-0000-00008C5C0000}"/>
    <hyperlink ref="C16136" r:id="rId23694" xr:uid="{00000000-0004-0000-0000-00008D5C0000}"/>
    <hyperlink ref="M16136" r:id="rId23695" xr:uid="{00000000-0004-0000-0000-00008E5C0000}"/>
    <hyperlink ref="C16137" r:id="rId23696" xr:uid="{00000000-0004-0000-0000-00008F5C0000}"/>
    <hyperlink ref="M16137" r:id="rId23697" xr:uid="{00000000-0004-0000-0000-0000905C0000}"/>
    <hyperlink ref="C16138" r:id="rId23698" xr:uid="{00000000-0004-0000-0000-0000915C0000}"/>
    <hyperlink ref="C16139" r:id="rId23699" xr:uid="{00000000-0004-0000-0000-0000925C0000}"/>
    <hyperlink ref="C16140" r:id="rId23700" xr:uid="{00000000-0004-0000-0000-0000935C0000}"/>
    <hyperlink ref="M16140" r:id="rId23701" xr:uid="{00000000-0004-0000-0000-0000945C0000}"/>
    <hyperlink ref="C16141" r:id="rId23702" xr:uid="{00000000-0004-0000-0000-0000955C0000}"/>
    <hyperlink ref="M16141" r:id="rId23703" xr:uid="{00000000-0004-0000-0000-0000965C0000}"/>
    <hyperlink ref="C16142" r:id="rId23704" xr:uid="{00000000-0004-0000-0000-0000975C0000}"/>
    <hyperlink ref="M16142" r:id="rId23705" xr:uid="{00000000-0004-0000-0000-0000985C0000}"/>
    <hyperlink ref="C16143" r:id="rId23706" xr:uid="{00000000-0004-0000-0000-0000995C0000}"/>
    <hyperlink ref="C16144" r:id="rId23707" xr:uid="{00000000-0004-0000-0000-00009A5C0000}"/>
    <hyperlink ref="M16144" r:id="rId23708" xr:uid="{00000000-0004-0000-0000-00009B5C0000}"/>
    <hyperlink ref="C16145" r:id="rId23709" xr:uid="{00000000-0004-0000-0000-00009C5C0000}"/>
    <hyperlink ref="M16145" r:id="rId23710" xr:uid="{00000000-0004-0000-0000-00009D5C0000}"/>
    <hyperlink ref="C16146" r:id="rId23711" xr:uid="{00000000-0004-0000-0000-00009E5C0000}"/>
    <hyperlink ref="M16146" r:id="rId23712" xr:uid="{00000000-0004-0000-0000-00009F5C0000}"/>
    <hyperlink ref="C16147" r:id="rId23713" xr:uid="{00000000-0004-0000-0000-0000A05C0000}"/>
    <hyperlink ref="M16147" r:id="rId23714" xr:uid="{00000000-0004-0000-0000-0000A15C0000}"/>
    <hyperlink ref="C16148" r:id="rId23715" xr:uid="{00000000-0004-0000-0000-0000A25C0000}"/>
    <hyperlink ref="C16149" r:id="rId23716" xr:uid="{00000000-0004-0000-0000-0000A35C0000}"/>
    <hyperlink ref="C16150" r:id="rId23717" xr:uid="{00000000-0004-0000-0000-0000A45C0000}"/>
    <hyperlink ref="C16151" r:id="rId23718" xr:uid="{00000000-0004-0000-0000-0000A55C0000}"/>
    <hyperlink ref="M16151" r:id="rId23719" xr:uid="{00000000-0004-0000-0000-0000A65C0000}"/>
    <hyperlink ref="C16152" r:id="rId23720" xr:uid="{00000000-0004-0000-0000-0000A75C0000}"/>
    <hyperlink ref="C16153" r:id="rId23721" xr:uid="{00000000-0004-0000-0000-0000A85C0000}"/>
    <hyperlink ref="C16154" r:id="rId23722" xr:uid="{00000000-0004-0000-0000-0000A95C0000}"/>
    <hyperlink ref="M16154" r:id="rId23723" xr:uid="{00000000-0004-0000-0000-0000AA5C0000}"/>
    <hyperlink ref="C16155" r:id="rId23724" xr:uid="{00000000-0004-0000-0000-0000AB5C0000}"/>
    <hyperlink ref="M16155" r:id="rId23725" xr:uid="{00000000-0004-0000-0000-0000AC5C0000}"/>
    <hyperlink ref="C16156" r:id="rId23726" xr:uid="{00000000-0004-0000-0000-0000AD5C0000}"/>
    <hyperlink ref="C16157" r:id="rId23727" xr:uid="{00000000-0004-0000-0000-0000AE5C0000}"/>
    <hyperlink ref="M16157" r:id="rId23728" xr:uid="{00000000-0004-0000-0000-0000AF5C0000}"/>
    <hyperlink ref="C16158" r:id="rId23729" xr:uid="{00000000-0004-0000-0000-0000B05C0000}"/>
    <hyperlink ref="C16159" r:id="rId23730" xr:uid="{00000000-0004-0000-0000-0000B15C0000}"/>
    <hyperlink ref="C16160" r:id="rId23731" xr:uid="{00000000-0004-0000-0000-0000B25C0000}"/>
    <hyperlink ref="M16160" r:id="rId23732" xr:uid="{00000000-0004-0000-0000-0000B35C0000}"/>
    <hyperlink ref="C16161" r:id="rId23733" xr:uid="{00000000-0004-0000-0000-0000B45C0000}"/>
    <hyperlink ref="C16162" r:id="rId23734" xr:uid="{00000000-0004-0000-0000-0000B55C0000}"/>
    <hyperlink ref="C16163" r:id="rId23735" xr:uid="{00000000-0004-0000-0000-0000B65C0000}"/>
    <hyperlink ref="M16163" r:id="rId23736" xr:uid="{00000000-0004-0000-0000-0000B75C0000}"/>
    <hyperlink ref="C16164" r:id="rId23737" xr:uid="{00000000-0004-0000-0000-0000B85C0000}"/>
    <hyperlink ref="C16165" r:id="rId23738" xr:uid="{00000000-0004-0000-0000-0000B95C0000}"/>
    <hyperlink ref="M16165" r:id="rId23739" xr:uid="{00000000-0004-0000-0000-0000BA5C0000}"/>
    <hyperlink ref="C16166" r:id="rId23740" xr:uid="{00000000-0004-0000-0000-0000BB5C0000}"/>
    <hyperlink ref="C16167" r:id="rId23741" xr:uid="{00000000-0004-0000-0000-0000BC5C0000}"/>
    <hyperlink ref="M16167" r:id="rId23742" xr:uid="{00000000-0004-0000-0000-0000BD5C0000}"/>
    <hyperlink ref="C16168" r:id="rId23743" xr:uid="{00000000-0004-0000-0000-0000BE5C0000}"/>
    <hyperlink ref="M16168" r:id="rId23744" xr:uid="{00000000-0004-0000-0000-0000BF5C0000}"/>
    <hyperlink ref="C16169" r:id="rId23745" xr:uid="{00000000-0004-0000-0000-0000C05C0000}"/>
    <hyperlink ref="C16170" r:id="rId23746" xr:uid="{00000000-0004-0000-0000-0000C15C0000}"/>
    <hyperlink ref="C16171" r:id="rId23747" xr:uid="{00000000-0004-0000-0000-0000C25C0000}"/>
    <hyperlink ref="C16172" r:id="rId23748" xr:uid="{00000000-0004-0000-0000-0000C35C0000}"/>
    <hyperlink ref="C16173" r:id="rId23749" xr:uid="{00000000-0004-0000-0000-0000C45C0000}"/>
    <hyperlink ref="C16174" r:id="rId23750" xr:uid="{00000000-0004-0000-0000-0000C55C0000}"/>
    <hyperlink ref="M16174" r:id="rId23751" xr:uid="{00000000-0004-0000-0000-0000C65C0000}"/>
    <hyperlink ref="C16175" r:id="rId23752" xr:uid="{00000000-0004-0000-0000-0000C75C0000}"/>
    <hyperlink ref="M16175" r:id="rId23753" xr:uid="{00000000-0004-0000-0000-0000C85C0000}"/>
    <hyperlink ref="C16176" r:id="rId23754" xr:uid="{00000000-0004-0000-0000-0000C95C0000}"/>
    <hyperlink ref="M16176" r:id="rId23755" xr:uid="{00000000-0004-0000-0000-0000CA5C0000}"/>
    <hyperlink ref="C16177" r:id="rId23756" xr:uid="{00000000-0004-0000-0000-0000CB5C0000}"/>
    <hyperlink ref="C16178" r:id="rId23757" xr:uid="{00000000-0004-0000-0000-0000CC5C0000}"/>
    <hyperlink ref="C16179" r:id="rId23758" xr:uid="{00000000-0004-0000-0000-0000CD5C0000}"/>
    <hyperlink ref="M16179" r:id="rId23759" xr:uid="{00000000-0004-0000-0000-0000CE5C0000}"/>
    <hyperlink ref="C16180" r:id="rId23760" xr:uid="{00000000-0004-0000-0000-0000CF5C0000}"/>
    <hyperlink ref="C16181" r:id="rId23761" xr:uid="{00000000-0004-0000-0000-0000D05C0000}"/>
    <hyperlink ref="C16182" r:id="rId23762" xr:uid="{00000000-0004-0000-0000-0000D15C0000}"/>
    <hyperlink ref="M16182" r:id="rId23763" xr:uid="{00000000-0004-0000-0000-0000D25C0000}"/>
    <hyperlink ref="C16183" r:id="rId23764" xr:uid="{00000000-0004-0000-0000-0000D35C0000}"/>
    <hyperlink ref="C16184" r:id="rId23765" xr:uid="{00000000-0004-0000-0000-0000D45C0000}"/>
    <hyperlink ref="C16185" r:id="rId23766" xr:uid="{00000000-0004-0000-0000-0000D55C0000}"/>
    <hyperlink ref="C16186" r:id="rId23767" xr:uid="{00000000-0004-0000-0000-0000D65C0000}"/>
    <hyperlink ref="C16187" r:id="rId23768" xr:uid="{00000000-0004-0000-0000-0000D75C0000}"/>
    <hyperlink ref="M16187" r:id="rId23769" xr:uid="{00000000-0004-0000-0000-0000D85C0000}"/>
    <hyperlink ref="C16188" r:id="rId23770" xr:uid="{00000000-0004-0000-0000-0000D95C0000}"/>
    <hyperlink ref="M16188" r:id="rId23771" xr:uid="{00000000-0004-0000-0000-0000DA5C0000}"/>
    <hyperlink ref="C16189" r:id="rId23772" xr:uid="{00000000-0004-0000-0000-0000DB5C0000}"/>
    <hyperlink ref="C16190" r:id="rId23773" xr:uid="{00000000-0004-0000-0000-0000DC5C0000}"/>
    <hyperlink ref="C16191" r:id="rId23774" xr:uid="{00000000-0004-0000-0000-0000DD5C0000}"/>
    <hyperlink ref="M16191" r:id="rId23775" xr:uid="{00000000-0004-0000-0000-0000DE5C0000}"/>
    <hyperlink ref="C16192" r:id="rId23776" xr:uid="{00000000-0004-0000-0000-0000DF5C0000}"/>
    <hyperlink ref="M16192" r:id="rId23777" xr:uid="{00000000-0004-0000-0000-0000E05C0000}"/>
    <hyperlink ref="C16193" r:id="rId23778" xr:uid="{00000000-0004-0000-0000-0000E15C0000}"/>
    <hyperlink ref="C16194" r:id="rId23779" xr:uid="{00000000-0004-0000-0000-0000E25C0000}"/>
    <hyperlink ref="M16194" r:id="rId23780" xr:uid="{00000000-0004-0000-0000-0000E35C0000}"/>
    <hyperlink ref="C16195" r:id="rId23781" xr:uid="{00000000-0004-0000-0000-0000E45C0000}"/>
    <hyperlink ref="C16196" r:id="rId23782" xr:uid="{00000000-0004-0000-0000-0000E55C0000}"/>
    <hyperlink ref="M16196" r:id="rId23783" xr:uid="{00000000-0004-0000-0000-0000E65C0000}"/>
    <hyperlink ref="C16197" r:id="rId23784" xr:uid="{00000000-0004-0000-0000-0000E75C0000}"/>
    <hyperlink ref="C16198" r:id="rId23785" xr:uid="{00000000-0004-0000-0000-0000E85C0000}"/>
    <hyperlink ref="C16199" r:id="rId23786" xr:uid="{00000000-0004-0000-0000-0000E95C0000}"/>
    <hyperlink ref="M16199" r:id="rId23787" xr:uid="{00000000-0004-0000-0000-0000EA5C0000}"/>
    <hyperlink ref="C16200" r:id="rId23788" xr:uid="{00000000-0004-0000-0000-0000EB5C0000}"/>
    <hyperlink ref="M16200" r:id="rId23789" xr:uid="{00000000-0004-0000-0000-0000EC5C0000}"/>
    <hyperlink ref="C16201" r:id="rId23790" xr:uid="{00000000-0004-0000-0000-0000ED5C0000}"/>
    <hyperlink ref="M16201" r:id="rId23791" xr:uid="{00000000-0004-0000-0000-0000EE5C0000}"/>
    <hyperlink ref="C16202" r:id="rId23792" xr:uid="{00000000-0004-0000-0000-0000EF5C0000}"/>
    <hyperlink ref="M16202" r:id="rId23793" xr:uid="{00000000-0004-0000-0000-0000F05C0000}"/>
    <hyperlink ref="C16203" r:id="rId23794" xr:uid="{00000000-0004-0000-0000-0000F15C0000}"/>
    <hyperlink ref="M16203" r:id="rId23795" xr:uid="{00000000-0004-0000-0000-0000F25C0000}"/>
    <hyperlink ref="C16204" r:id="rId23796" xr:uid="{00000000-0004-0000-0000-0000F35C0000}"/>
    <hyperlink ref="C16205" r:id="rId23797" xr:uid="{00000000-0004-0000-0000-0000F45C0000}"/>
    <hyperlink ref="M16205" r:id="rId23798" xr:uid="{00000000-0004-0000-0000-0000F55C0000}"/>
    <hyperlink ref="C16206" r:id="rId23799" xr:uid="{00000000-0004-0000-0000-0000F65C0000}"/>
    <hyperlink ref="M16206" r:id="rId23800" xr:uid="{00000000-0004-0000-0000-0000F75C0000}"/>
    <hyperlink ref="C16207" r:id="rId23801" xr:uid="{00000000-0004-0000-0000-0000F85C0000}"/>
    <hyperlink ref="M16207" r:id="rId23802" xr:uid="{00000000-0004-0000-0000-0000F95C0000}"/>
    <hyperlink ref="C16208" r:id="rId23803" xr:uid="{00000000-0004-0000-0000-0000FA5C0000}"/>
    <hyperlink ref="M16208" r:id="rId23804" xr:uid="{00000000-0004-0000-0000-0000FB5C0000}"/>
    <hyperlink ref="C16209" r:id="rId23805" xr:uid="{00000000-0004-0000-0000-0000FC5C0000}"/>
    <hyperlink ref="M16209" r:id="rId23806" xr:uid="{00000000-0004-0000-0000-0000FD5C0000}"/>
    <hyperlink ref="C16210" r:id="rId23807" xr:uid="{00000000-0004-0000-0000-0000FE5C0000}"/>
    <hyperlink ref="C16211" r:id="rId23808" xr:uid="{00000000-0004-0000-0000-0000FF5C0000}"/>
    <hyperlink ref="M16211" r:id="rId23809" xr:uid="{00000000-0004-0000-0000-0000005D0000}"/>
    <hyperlink ref="C16212" r:id="rId23810" xr:uid="{00000000-0004-0000-0000-0000015D0000}"/>
    <hyperlink ref="M16212" r:id="rId23811" xr:uid="{00000000-0004-0000-0000-0000025D0000}"/>
    <hyperlink ref="C16213" r:id="rId23812" xr:uid="{00000000-0004-0000-0000-0000035D0000}"/>
    <hyperlink ref="M16213" r:id="rId23813" xr:uid="{00000000-0004-0000-0000-0000045D0000}"/>
    <hyperlink ref="C16214" r:id="rId23814" xr:uid="{00000000-0004-0000-0000-0000055D0000}"/>
    <hyperlink ref="M16214" r:id="rId23815" xr:uid="{00000000-0004-0000-0000-0000065D0000}"/>
    <hyperlink ref="C16215" r:id="rId23816" xr:uid="{00000000-0004-0000-0000-0000075D0000}"/>
    <hyperlink ref="C16216" r:id="rId23817" xr:uid="{00000000-0004-0000-0000-0000085D0000}"/>
    <hyperlink ref="C16217" r:id="rId23818" xr:uid="{00000000-0004-0000-0000-0000095D0000}"/>
    <hyperlink ref="M16217" r:id="rId23819" xr:uid="{00000000-0004-0000-0000-00000A5D0000}"/>
    <hyperlink ref="C16218" r:id="rId23820" xr:uid="{00000000-0004-0000-0000-00000B5D0000}"/>
    <hyperlink ref="M16218" r:id="rId23821" xr:uid="{00000000-0004-0000-0000-00000C5D0000}"/>
    <hyperlink ref="C16219" r:id="rId23822" xr:uid="{00000000-0004-0000-0000-00000D5D0000}"/>
    <hyperlink ref="C16220" r:id="rId23823" xr:uid="{00000000-0004-0000-0000-00000E5D0000}"/>
    <hyperlink ref="C16221" r:id="rId23824" xr:uid="{00000000-0004-0000-0000-00000F5D0000}"/>
    <hyperlink ref="M16221" r:id="rId23825" xr:uid="{00000000-0004-0000-0000-0000105D0000}"/>
    <hyperlink ref="C16222" r:id="rId23826" xr:uid="{00000000-0004-0000-0000-0000115D0000}"/>
    <hyperlink ref="C16223" r:id="rId23827" xr:uid="{00000000-0004-0000-0000-0000125D0000}"/>
    <hyperlink ref="C16224" r:id="rId23828" xr:uid="{00000000-0004-0000-0000-0000135D0000}"/>
    <hyperlink ref="M16224" r:id="rId23829" xr:uid="{00000000-0004-0000-0000-0000145D0000}"/>
    <hyperlink ref="C16225" r:id="rId23830" xr:uid="{00000000-0004-0000-0000-0000155D0000}"/>
    <hyperlink ref="M16225" r:id="rId23831" xr:uid="{00000000-0004-0000-0000-0000165D0000}"/>
    <hyperlink ref="C16226" r:id="rId23832" xr:uid="{00000000-0004-0000-0000-0000175D0000}"/>
    <hyperlink ref="M16226" r:id="rId23833" xr:uid="{00000000-0004-0000-0000-0000185D0000}"/>
    <hyperlink ref="C16227" r:id="rId23834" xr:uid="{00000000-0004-0000-0000-0000195D0000}"/>
    <hyperlink ref="C16228" r:id="rId23835" xr:uid="{00000000-0004-0000-0000-00001A5D0000}"/>
    <hyperlink ref="C16229" r:id="rId23836" xr:uid="{00000000-0004-0000-0000-00001B5D0000}"/>
    <hyperlink ref="M16229" r:id="rId23837" xr:uid="{00000000-0004-0000-0000-00001C5D0000}"/>
    <hyperlink ref="C16230" r:id="rId23838" xr:uid="{00000000-0004-0000-0000-00001D5D0000}"/>
    <hyperlink ref="C16231" r:id="rId23839" xr:uid="{00000000-0004-0000-0000-00001E5D0000}"/>
    <hyperlink ref="C16232" r:id="rId23840" xr:uid="{00000000-0004-0000-0000-00001F5D0000}"/>
    <hyperlink ref="C16233" r:id="rId23841" xr:uid="{00000000-0004-0000-0000-0000205D0000}"/>
    <hyperlink ref="C16234" r:id="rId23842" xr:uid="{00000000-0004-0000-0000-0000215D0000}"/>
    <hyperlink ref="C16235" r:id="rId23843" xr:uid="{00000000-0004-0000-0000-0000225D0000}"/>
    <hyperlink ref="C16236" r:id="rId23844" xr:uid="{00000000-0004-0000-0000-0000235D0000}"/>
    <hyperlink ref="C16237" r:id="rId23845" xr:uid="{00000000-0004-0000-0000-0000245D0000}"/>
    <hyperlink ref="M16237" r:id="rId23846" xr:uid="{00000000-0004-0000-0000-0000255D0000}"/>
    <hyperlink ref="C16238" r:id="rId23847" xr:uid="{00000000-0004-0000-0000-0000265D0000}"/>
    <hyperlink ref="M16238" r:id="rId23848" xr:uid="{00000000-0004-0000-0000-0000275D0000}"/>
    <hyperlink ref="C16239" r:id="rId23849" xr:uid="{00000000-0004-0000-0000-0000285D0000}"/>
    <hyperlink ref="M16239" r:id="rId23850" xr:uid="{00000000-0004-0000-0000-0000295D0000}"/>
    <hyperlink ref="C16240" r:id="rId23851" xr:uid="{00000000-0004-0000-0000-00002A5D0000}"/>
    <hyperlink ref="C16241" r:id="rId23852" xr:uid="{00000000-0004-0000-0000-00002B5D0000}"/>
    <hyperlink ref="M16241" r:id="rId23853" xr:uid="{00000000-0004-0000-0000-00002C5D0000}"/>
    <hyperlink ref="C16242" r:id="rId23854" xr:uid="{00000000-0004-0000-0000-00002D5D0000}"/>
    <hyperlink ref="M16242" r:id="rId23855" xr:uid="{00000000-0004-0000-0000-00002E5D0000}"/>
    <hyperlink ref="C16243" r:id="rId23856" xr:uid="{00000000-0004-0000-0000-00002F5D0000}"/>
    <hyperlink ref="M16243" r:id="rId23857" xr:uid="{00000000-0004-0000-0000-0000305D0000}"/>
    <hyperlink ref="C16244" r:id="rId23858" xr:uid="{00000000-0004-0000-0000-0000315D0000}"/>
    <hyperlink ref="M16244" r:id="rId23859" xr:uid="{00000000-0004-0000-0000-0000325D0000}"/>
    <hyperlink ref="C16245" r:id="rId23860" xr:uid="{00000000-0004-0000-0000-0000335D0000}"/>
    <hyperlink ref="C16246" r:id="rId23861" xr:uid="{00000000-0004-0000-0000-0000345D0000}"/>
    <hyperlink ref="C16247" r:id="rId23862" xr:uid="{00000000-0004-0000-0000-0000355D0000}"/>
    <hyperlink ref="M16247" r:id="rId23863" xr:uid="{00000000-0004-0000-0000-0000365D0000}"/>
    <hyperlink ref="C16248" r:id="rId23864" xr:uid="{00000000-0004-0000-0000-0000375D0000}"/>
    <hyperlink ref="C16249" r:id="rId23865" xr:uid="{00000000-0004-0000-0000-0000385D0000}"/>
    <hyperlink ref="M16249" r:id="rId23866" xr:uid="{00000000-0004-0000-0000-0000395D0000}"/>
    <hyperlink ref="C16250" r:id="rId23867" xr:uid="{00000000-0004-0000-0000-00003A5D0000}"/>
    <hyperlink ref="C16251" r:id="rId23868" xr:uid="{00000000-0004-0000-0000-00003B5D0000}"/>
    <hyperlink ref="C16252" r:id="rId23869" xr:uid="{00000000-0004-0000-0000-00003C5D0000}"/>
    <hyperlink ref="M16252" r:id="rId23870" xr:uid="{00000000-0004-0000-0000-00003D5D0000}"/>
    <hyperlink ref="C16253" r:id="rId23871" xr:uid="{00000000-0004-0000-0000-00003E5D0000}"/>
    <hyperlink ref="C16254" r:id="rId23872" xr:uid="{00000000-0004-0000-0000-00003F5D0000}"/>
    <hyperlink ref="M16254" r:id="rId23873" location="dining" xr:uid="{00000000-0004-0000-0000-0000405D0000}"/>
    <hyperlink ref="C16255" r:id="rId23874" xr:uid="{00000000-0004-0000-0000-0000415D0000}"/>
    <hyperlink ref="C16256" r:id="rId23875" xr:uid="{00000000-0004-0000-0000-0000425D0000}"/>
    <hyperlink ref="C16257" r:id="rId23876" xr:uid="{00000000-0004-0000-0000-0000435D0000}"/>
    <hyperlink ref="C16258" r:id="rId23877" xr:uid="{00000000-0004-0000-0000-0000445D0000}"/>
    <hyperlink ref="C16259" r:id="rId23878" xr:uid="{00000000-0004-0000-0000-0000455D0000}"/>
    <hyperlink ref="M16259" r:id="rId23879" xr:uid="{00000000-0004-0000-0000-0000465D0000}"/>
    <hyperlink ref="C16260" r:id="rId23880" xr:uid="{00000000-0004-0000-0000-0000475D0000}"/>
    <hyperlink ref="C16261" r:id="rId23881" xr:uid="{00000000-0004-0000-0000-0000485D0000}"/>
    <hyperlink ref="C16262" r:id="rId23882" xr:uid="{00000000-0004-0000-0000-0000495D0000}"/>
    <hyperlink ref="C16263" r:id="rId23883" xr:uid="{00000000-0004-0000-0000-00004A5D0000}"/>
    <hyperlink ref="M16263" r:id="rId23884" xr:uid="{00000000-0004-0000-0000-00004B5D0000}"/>
    <hyperlink ref="C16264" r:id="rId23885" xr:uid="{00000000-0004-0000-0000-00004C5D0000}"/>
    <hyperlink ref="M16264" r:id="rId23886" xr:uid="{00000000-0004-0000-0000-00004D5D0000}"/>
    <hyperlink ref="C16265" r:id="rId23887" xr:uid="{00000000-0004-0000-0000-00004E5D0000}"/>
    <hyperlink ref="M16265" r:id="rId23888" xr:uid="{00000000-0004-0000-0000-00004F5D0000}"/>
    <hyperlink ref="C16266" r:id="rId23889" xr:uid="{00000000-0004-0000-0000-0000505D0000}"/>
    <hyperlink ref="C16267" r:id="rId23890" xr:uid="{00000000-0004-0000-0000-0000515D0000}"/>
    <hyperlink ref="M16267" r:id="rId23891" xr:uid="{00000000-0004-0000-0000-0000525D0000}"/>
    <hyperlink ref="C16268" r:id="rId23892" xr:uid="{00000000-0004-0000-0000-0000535D0000}"/>
    <hyperlink ref="C16269" r:id="rId23893" xr:uid="{00000000-0004-0000-0000-0000545D0000}"/>
    <hyperlink ref="C16270" r:id="rId23894" xr:uid="{00000000-0004-0000-0000-0000555D0000}"/>
    <hyperlink ref="C16271" r:id="rId23895" xr:uid="{00000000-0004-0000-0000-0000565D0000}"/>
    <hyperlink ref="M16271" r:id="rId23896" xr:uid="{00000000-0004-0000-0000-0000575D0000}"/>
    <hyperlink ref="C16272" r:id="rId23897" xr:uid="{00000000-0004-0000-0000-0000585D0000}"/>
    <hyperlink ref="M16272" r:id="rId23898" xr:uid="{00000000-0004-0000-0000-0000595D0000}"/>
    <hyperlink ref="C16273" r:id="rId23899" xr:uid="{00000000-0004-0000-0000-00005A5D0000}"/>
    <hyperlink ref="M16273" r:id="rId23900" xr:uid="{00000000-0004-0000-0000-00005B5D0000}"/>
    <hyperlink ref="C16274" r:id="rId23901" xr:uid="{00000000-0004-0000-0000-00005C5D0000}"/>
    <hyperlink ref="M16274" r:id="rId23902" xr:uid="{00000000-0004-0000-0000-00005D5D0000}"/>
    <hyperlink ref="C16275" r:id="rId23903" xr:uid="{00000000-0004-0000-0000-00005E5D0000}"/>
    <hyperlink ref="M16275" r:id="rId23904" xr:uid="{00000000-0004-0000-0000-00005F5D0000}"/>
    <hyperlink ref="C16276" r:id="rId23905" xr:uid="{00000000-0004-0000-0000-0000605D0000}"/>
    <hyperlink ref="M16276" r:id="rId23906" xr:uid="{00000000-0004-0000-0000-0000615D0000}"/>
    <hyperlink ref="C16277" r:id="rId23907" xr:uid="{00000000-0004-0000-0000-0000625D0000}"/>
    <hyperlink ref="M16277" r:id="rId23908" xr:uid="{00000000-0004-0000-0000-0000635D0000}"/>
    <hyperlink ref="C16278" r:id="rId23909" xr:uid="{00000000-0004-0000-0000-0000645D0000}"/>
    <hyperlink ref="M16278" r:id="rId23910" xr:uid="{00000000-0004-0000-0000-0000655D0000}"/>
    <hyperlink ref="C16279" r:id="rId23911" xr:uid="{00000000-0004-0000-0000-0000665D0000}"/>
    <hyperlink ref="M16279" r:id="rId23912" xr:uid="{00000000-0004-0000-0000-0000675D0000}"/>
    <hyperlink ref="C16280" r:id="rId23913" xr:uid="{00000000-0004-0000-0000-0000685D0000}"/>
    <hyperlink ref="C16281" r:id="rId23914" xr:uid="{00000000-0004-0000-0000-0000695D0000}"/>
    <hyperlink ref="C16282" r:id="rId23915" xr:uid="{00000000-0004-0000-0000-00006A5D0000}"/>
    <hyperlink ref="C16283" r:id="rId23916" xr:uid="{00000000-0004-0000-0000-00006B5D0000}"/>
    <hyperlink ref="C16284" r:id="rId23917" xr:uid="{00000000-0004-0000-0000-00006C5D0000}"/>
    <hyperlink ref="M16284" r:id="rId23918" xr:uid="{00000000-0004-0000-0000-00006D5D0000}"/>
    <hyperlink ref="C16285" r:id="rId23919" xr:uid="{00000000-0004-0000-0000-00006E5D0000}"/>
    <hyperlink ref="M16285" r:id="rId23920" xr:uid="{00000000-0004-0000-0000-00006F5D0000}"/>
    <hyperlink ref="C16286" r:id="rId23921" xr:uid="{00000000-0004-0000-0000-0000705D0000}"/>
    <hyperlink ref="M16286" r:id="rId23922" xr:uid="{00000000-0004-0000-0000-0000715D0000}"/>
    <hyperlink ref="C16287" r:id="rId23923" xr:uid="{00000000-0004-0000-0000-0000725D0000}"/>
    <hyperlink ref="M16287" r:id="rId23924" xr:uid="{00000000-0004-0000-0000-0000735D0000}"/>
    <hyperlink ref="C16288" r:id="rId23925" xr:uid="{00000000-0004-0000-0000-0000745D0000}"/>
    <hyperlink ref="C16289" r:id="rId23926" xr:uid="{00000000-0004-0000-0000-0000755D0000}"/>
    <hyperlink ref="M16289" r:id="rId23927" xr:uid="{00000000-0004-0000-0000-0000765D0000}"/>
    <hyperlink ref="C16290" r:id="rId23928" xr:uid="{00000000-0004-0000-0000-0000775D0000}"/>
    <hyperlink ref="M16290" r:id="rId23929" xr:uid="{00000000-0004-0000-0000-0000785D0000}"/>
    <hyperlink ref="C16291" r:id="rId23930" xr:uid="{00000000-0004-0000-0000-0000795D0000}"/>
    <hyperlink ref="M16291" r:id="rId23931" xr:uid="{00000000-0004-0000-0000-00007A5D0000}"/>
    <hyperlink ref="C16292" r:id="rId23932" xr:uid="{00000000-0004-0000-0000-00007B5D0000}"/>
    <hyperlink ref="C16293" r:id="rId23933" xr:uid="{00000000-0004-0000-0000-00007C5D0000}"/>
    <hyperlink ref="M16293" r:id="rId23934" xr:uid="{00000000-0004-0000-0000-00007D5D0000}"/>
    <hyperlink ref="C16294" r:id="rId23935" xr:uid="{00000000-0004-0000-0000-00007E5D0000}"/>
    <hyperlink ref="C16295" r:id="rId23936" xr:uid="{00000000-0004-0000-0000-00007F5D0000}"/>
    <hyperlink ref="M16295" r:id="rId23937" xr:uid="{00000000-0004-0000-0000-0000805D0000}"/>
    <hyperlink ref="C16296" r:id="rId23938" xr:uid="{00000000-0004-0000-0000-0000815D0000}"/>
    <hyperlink ref="C16297" r:id="rId23939" xr:uid="{00000000-0004-0000-0000-0000825D0000}"/>
    <hyperlink ref="M16297" r:id="rId23940" xr:uid="{00000000-0004-0000-0000-0000835D0000}"/>
    <hyperlink ref="C16298" r:id="rId23941" xr:uid="{00000000-0004-0000-0000-0000845D0000}"/>
    <hyperlink ref="M16298" r:id="rId23942" xr:uid="{00000000-0004-0000-0000-0000855D0000}"/>
    <hyperlink ref="C16299" r:id="rId23943" xr:uid="{00000000-0004-0000-0000-0000865D0000}"/>
    <hyperlink ref="M16299" r:id="rId23944" xr:uid="{00000000-0004-0000-0000-0000875D0000}"/>
    <hyperlink ref="C16300" r:id="rId23945" xr:uid="{00000000-0004-0000-0000-0000885D0000}"/>
    <hyperlink ref="M16300" r:id="rId23946" xr:uid="{00000000-0004-0000-0000-0000895D0000}"/>
    <hyperlink ref="C16301" r:id="rId23947" xr:uid="{00000000-0004-0000-0000-00008A5D0000}"/>
    <hyperlink ref="C16302" r:id="rId23948" xr:uid="{00000000-0004-0000-0000-00008B5D0000}"/>
    <hyperlink ref="M16302" r:id="rId23949" xr:uid="{00000000-0004-0000-0000-00008C5D0000}"/>
    <hyperlink ref="C16303" r:id="rId23950" xr:uid="{00000000-0004-0000-0000-00008D5D0000}"/>
    <hyperlink ref="M16303" r:id="rId23951" xr:uid="{00000000-0004-0000-0000-00008E5D0000}"/>
    <hyperlink ref="C16304" r:id="rId23952" xr:uid="{00000000-0004-0000-0000-00008F5D0000}"/>
    <hyperlink ref="C16305" r:id="rId23953" xr:uid="{00000000-0004-0000-0000-0000905D0000}"/>
    <hyperlink ref="M16305" r:id="rId23954" xr:uid="{00000000-0004-0000-0000-0000915D0000}"/>
    <hyperlink ref="C16306" r:id="rId23955" xr:uid="{00000000-0004-0000-0000-0000925D0000}"/>
    <hyperlink ref="M16306" r:id="rId23956" xr:uid="{00000000-0004-0000-0000-0000935D0000}"/>
    <hyperlink ref="C16307" r:id="rId23957" xr:uid="{00000000-0004-0000-0000-0000945D0000}"/>
    <hyperlink ref="C16308" r:id="rId23958" xr:uid="{00000000-0004-0000-0000-0000955D0000}"/>
    <hyperlink ref="C16309" r:id="rId23959" xr:uid="{00000000-0004-0000-0000-0000965D0000}"/>
    <hyperlink ref="M16309" r:id="rId23960" xr:uid="{00000000-0004-0000-0000-0000975D0000}"/>
    <hyperlink ref="C16310" r:id="rId23961" xr:uid="{00000000-0004-0000-0000-0000985D0000}"/>
    <hyperlink ref="M16310" r:id="rId23962" xr:uid="{00000000-0004-0000-0000-0000995D0000}"/>
    <hyperlink ref="C16311" r:id="rId23963" xr:uid="{00000000-0004-0000-0000-00009A5D0000}"/>
    <hyperlink ref="C16312" r:id="rId23964" xr:uid="{00000000-0004-0000-0000-00009B5D0000}"/>
    <hyperlink ref="C16313" r:id="rId23965" xr:uid="{00000000-0004-0000-0000-00009C5D0000}"/>
    <hyperlink ref="C16314" r:id="rId23966" xr:uid="{00000000-0004-0000-0000-00009D5D0000}"/>
    <hyperlink ref="C16315" r:id="rId23967" xr:uid="{00000000-0004-0000-0000-00009E5D0000}"/>
    <hyperlink ref="C16316" r:id="rId23968" xr:uid="{00000000-0004-0000-0000-00009F5D0000}"/>
    <hyperlink ref="M16316" r:id="rId23969" xr:uid="{00000000-0004-0000-0000-0000A05D0000}"/>
    <hyperlink ref="C16317" r:id="rId23970" xr:uid="{00000000-0004-0000-0000-0000A15D0000}"/>
    <hyperlink ref="M16317" r:id="rId23971" xr:uid="{00000000-0004-0000-0000-0000A25D0000}"/>
    <hyperlink ref="C16318" r:id="rId23972" xr:uid="{00000000-0004-0000-0000-0000A35D0000}"/>
    <hyperlink ref="M16318" r:id="rId23973" xr:uid="{00000000-0004-0000-0000-0000A45D0000}"/>
    <hyperlink ref="C16319" r:id="rId23974" xr:uid="{00000000-0004-0000-0000-0000A55D0000}"/>
    <hyperlink ref="M16319" r:id="rId23975" xr:uid="{00000000-0004-0000-0000-0000A65D0000}"/>
    <hyperlink ref="C16320" r:id="rId23976" xr:uid="{00000000-0004-0000-0000-0000A75D0000}"/>
    <hyperlink ref="C16321" r:id="rId23977" xr:uid="{00000000-0004-0000-0000-0000A85D0000}"/>
    <hyperlink ref="C16322" r:id="rId23978" xr:uid="{00000000-0004-0000-0000-0000A95D0000}"/>
    <hyperlink ref="M16322" r:id="rId23979" xr:uid="{00000000-0004-0000-0000-0000AA5D0000}"/>
    <hyperlink ref="C16323" r:id="rId23980" xr:uid="{00000000-0004-0000-0000-0000AB5D0000}"/>
    <hyperlink ref="M16323" r:id="rId23981" xr:uid="{00000000-0004-0000-0000-0000AC5D0000}"/>
    <hyperlink ref="C16324" r:id="rId23982" xr:uid="{00000000-0004-0000-0000-0000AD5D0000}"/>
    <hyperlink ref="C16325" r:id="rId23983" xr:uid="{00000000-0004-0000-0000-0000AE5D0000}"/>
    <hyperlink ref="C16326" r:id="rId23984" xr:uid="{00000000-0004-0000-0000-0000AF5D0000}"/>
    <hyperlink ref="M16326" r:id="rId23985" xr:uid="{00000000-0004-0000-0000-0000B05D0000}"/>
    <hyperlink ref="C16327" r:id="rId23986" xr:uid="{00000000-0004-0000-0000-0000B15D0000}"/>
    <hyperlink ref="C16328" r:id="rId23987" xr:uid="{00000000-0004-0000-0000-0000B25D0000}"/>
    <hyperlink ref="M16328" r:id="rId23988" xr:uid="{00000000-0004-0000-0000-0000B35D0000}"/>
    <hyperlink ref="C16329" r:id="rId23989" xr:uid="{00000000-0004-0000-0000-0000B45D0000}"/>
    <hyperlink ref="C16330" r:id="rId23990" xr:uid="{00000000-0004-0000-0000-0000B55D0000}"/>
    <hyperlink ref="C16331" r:id="rId23991" xr:uid="{00000000-0004-0000-0000-0000B65D0000}"/>
    <hyperlink ref="M16331" r:id="rId23992" xr:uid="{00000000-0004-0000-0000-0000B75D0000}"/>
    <hyperlink ref="C16332" r:id="rId23993" xr:uid="{00000000-0004-0000-0000-0000B85D0000}"/>
    <hyperlink ref="C16333" r:id="rId23994" xr:uid="{00000000-0004-0000-0000-0000B95D0000}"/>
    <hyperlink ref="M16333" r:id="rId23995" xr:uid="{00000000-0004-0000-0000-0000BA5D0000}"/>
    <hyperlink ref="C16334" r:id="rId23996" xr:uid="{00000000-0004-0000-0000-0000BB5D0000}"/>
    <hyperlink ref="M16334" r:id="rId23997" xr:uid="{00000000-0004-0000-0000-0000BC5D0000}"/>
    <hyperlink ref="C16335" r:id="rId23998" xr:uid="{00000000-0004-0000-0000-0000BD5D0000}"/>
    <hyperlink ref="C16336" r:id="rId23999" xr:uid="{00000000-0004-0000-0000-0000BE5D0000}"/>
    <hyperlink ref="M16336" r:id="rId24000" xr:uid="{00000000-0004-0000-0000-0000BF5D0000}"/>
    <hyperlink ref="C16337" r:id="rId24001" xr:uid="{00000000-0004-0000-0000-0000C05D0000}"/>
    <hyperlink ref="C16338" r:id="rId24002" xr:uid="{00000000-0004-0000-0000-0000C15D0000}"/>
    <hyperlink ref="C16339" r:id="rId24003" xr:uid="{00000000-0004-0000-0000-0000C25D0000}"/>
    <hyperlink ref="C16340" r:id="rId24004" xr:uid="{00000000-0004-0000-0000-0000C35D0000}"/>
    <hyperlink ref="M16340" r:id="rId24005" xr:uid="{00000000-0004-0000-0000-0000C45D0000}"/>
    <hyperlink ref="C16341" r:id="rId24006" xr:uid="{00000000-0004-0000-0000-0000C55D0000}"/>
    <hyperlink ref="M16341" r:id="rId24007" xr:uid="{00000000-0004-0000-0000-0000C65D0000}"/>
    <hyperlink ref="C16342" r:id="rId24008" xr:uid="{00000000-0004-0000-0000-0000C75D0000}"/>
    <hyperlink ref="M16342" r:id="rId24009" xr:uid="{00000000-0004-0000-0000-0000C85D0000}"/>
    <hyperlink ref="C16343" r:id="rId24010" xr:uid="{00000000-0004-0000-0000-0000C95D0000}"/>
    <hyperlink ref="M16343" r:id="rId24011" xr:uid="{00000000-0004-0000-0000-0000CA5D0000}"/>
    <hyperlink ref="C16344" r:id="rId24012" xr:uid="{00000000-0004-0000-0000-0000CB5D0000}"/>
    <hyperlink ref="C16345" r:id="rId24013" xr:uid="{00000000-0004-0000-0000-0000CC5D0000}"/>
    <hyperlink ref="C16346" r:id="rId24014" xr:uid="{00000000-0004-0000-0000-0000CD5D0000}"/>
    <hyperlink ref="C16347" r:id="rId24015" xr:uid="{00000000-0004-0000-0000-0000CE5D0000}"/>
    <hyperlink ref="C16348" r:id="rId24016" xr:uid="{00000000-0004-0000-0000-0000CF5D0000}"/>
    <hyperlink ref="M16348" r:id="rId24017" xr:uid="{00000000-0004-0000-0000-0000D05D0000}"/>
    <hyperlink ref="C16349" r:id="rId24018" xr:uid="{00000000-0004-0000-0000-0000D15D0000}"/>
    <hyperlink ref="C16350" r:id="rId24019" xr:uid="{00000000-0004-0000-0000-0000D25D0000}"/>
    <hyperlink ref="M16350" r:id="rId24020" xr:uid="{00000000-0004-0000-0000-0000D35D0000}"/>
    <hyperlink ref="C16351" r:id="rId24021" xr:uid="{00000000-0004-0000-0000-0000D45D0000}"/>
    <hyperlink ref="C16352" r:id="rId24022" xr:uid="{00000000-0004-0000-0000-0000D55D0000}"/>
    <hyperlink ref="M16352" r:id="rId24023" xr:uid="{00000000-0004-0000-0000-0000D65D0000}"/>
    <hyperlink ref="C16353" r:id="rId24024" xr:uid="{00000000-0004-0000-0000-0000D75D0000}"/>
    <hyperlink ref="C16354" r:id="rId24025" xr:uid="{00000000-0004-0000-0000-0000D85D0000}"/>
    <hyperlink ref="C16355" r:id="rId24026" xr:uid="{00000000-0004-0000-0000-0000D95D0000}"/>
    <hyperlink ref="M16355" r:id="rId24027" xr:uid="{00000000-0004-0000-0000-0000DA5D0000}"/>
    <hyperlink ref="C16356" r:id="rId24028" xr:uid="{00000000-0004-0000-0000-0000DB5D0000}"/>
    <hyperlink ref="M16356" r:id="rId24029" xr:uid="{00000000-0004-0000-0000-0000DC5D0000}"/>
    <hyperlink ref="C16357" r:id="rId24030" xr:uid="{00000000-0004-0000-0000-0000DD5D0000}"/>
    <hyperlink ref="M16357" r:id="rId24031" xr:uid="{00000000-0004-0000-0000-0000DE5D0000}"/>
    <hyperlink ref="C16358" r:id="rId24032" xr:uid="{00000000-0004-0000-0000-0000DF5D0000}"/>
    <hyperlink ref="C16359" r:id="rId24033" xr:uid="{00000000-0004-0000-0000-0000E05D0000}"/>
    <hyperlink ref="C16360" r:id="rId24034" xr:uid="{00000000-0004-0000-0000-0000E15D0000}"/>
    <hyperlink ref="C16361" r:id="rId24035" xr:uid="{00000000-0004-0000-0000-0000E25D0000}"/>
    <hyperlink ref="C16362" r:id="rId24036" xr:uid="{00000000-0004-0000-0000-0000E35D0000}"/>
    <hyperlink ref="M16362" r:id="rId24037" xr:uid="{00000000-0004-0000-0000-0000E45D0000}"/>
    <hyperlink ref="C16363" r:id="rId24038" xr:uid="{00000000-0004-0000-0000-0000E55D0000}"/>
    <hyperlink ref="M16363" r:id="rId24039" xr:uid="{00000000-0004-0000-0000-0000E65D0000}"/>
    <hyperlink ref="C16364" r:id="rId24040" xr:uid="{00000000-0004-0000-0000-0000E75D0000}"/>
    <hyperlink ref="M16364" r:id="rId24041" xr:uid="{00000000-0004-0000-0000-0000E85D0000}"/>
    <hyperlink ref="C16365" r:id="rId24042" xr:uid="{00000000-0004-0000-0000-0000E95D0000}"/>
    <hyperlink ref="M16365" r:id="rId24043" xr:uid="{00000000-0004-0000-0000-0000EA5D0000}"/>
    <hyperlink ref="C16366" r:id="rId24044" xr:uid="{00000000-0004-0000-0000-0000EB5D0000}"/>
    <hyperlink ref="C16367" r:id="rId24045" xr:uid="{00000000-0004-0000-0000-0000EC5D0000}"/>
    <hyperlink ref="M16367" r:id="rId24046" xr:uid="{00000000-0004-0000-0000-0000ED5D0000}"/>
    <hyperlink ref="C16368" r:id="rId24047" xr:uid="{00000000-0004-0000-0000-0000EE5D0000}"/>
    <hyperlink ref="C16369" r:id="rId24048" xr:uid="{00000000-0004-0000-0000-0000EF5D0000}"/>
    <hyperlink ref="C16370" r:id="rId24049" xr:uid="{00000000-0004-0000-0000-0000F05D0000}"/>
    <hyperlink ref="M16370" r:id="rId24050" xr:uid="{00000000-0004-0000-0000-0000F15D0000}"/>
    <hyperlink ref="C16371" r:id="rId24051" xr:uid="{00000000-0004-0000-0000-0000F25D0000}"/>
    <hyperlink ref="C16372" r:id="rId24052" xr:uid="{00000000-0004-0000-0000-0000F35D0000}"/>
    <hyperlink ref="M16372" r:id="rId24053" xr:uid="{00000000-0004-0000-0000-0000F45D0000}"/>
    <hyperlink ref="C16373" r:id="rId24054" xr:uid="{00000000-0004-0000-0000-0000F55D0000}"/>
    <hyperlink ref="M16373" r:id="rId24055" xr:uid="{00000000-0004-0000-0000-0000F65D0000}"/>
    <hyperlink ref="C16374" r:id="rId24056" xr:uid="{00000000-0004-0000-0000-0000F75D0000}"/>
    <hyperlink ref="M16374" r:id="rId24057" xr:uid="{00000000-0004-0000-0000-0000F85D0000}"/>
    <hyperlink ref="C16375" r:id="rId24058" xr:uid="{00000000-0004-0000-0000-0000F95D0000}"/>
    <hyperlink ref="M16375" r:id="rId24059" xr:uid="{00000000-0004-0000-0000-0000FA5D0000}"/>
    <hyperlink ref="C16376" r:id="rId24060" xr:uid="{00000000-0004-0000-0000-0000FB5D0000}"/>
    <hyperlink ref="M16376" r:id="rId24061" xr:uid="{00000000-0004-0000-0000-0000FC5D0000}"/>
    <hyperlink ref="C16377" r:id="rId24062" xr:uid="{00000000-0004-0000-0000-0000FD5D0000}"/>
    <hyperlink ref="M16377" r:id="rId24063" xr:uid="{00000000-0004-0000-0000-0000FE5D0000}"/>
    <hyperlink ref="C16378" r:id="rId24064" xr:uid="{00000000-0004-0000-0000-0000FF5D0000}"/>
    <hyperlink ref="M16378" r:id="rId24065" xr:uid="{00000000-0004-0000-0000-0000005E0000}"/>
    <hyperlink ref="C16379" r:id="rId24066" xr:uid="{00000000-0004-0000-0000-0000015E0000}"/>
    <hyperlink ref="C16380" r:id="rId24067" xr:uid="{00000000-0004-0000-0000-0000025E0000}"/>
    <hyperlink ref="M16380" r:id="rId24068" xr:uid="{00000000-0004-0000-0000-0000035E0000}"/>
    <hyperlink ref="C16381" r:id="rId24069" xr:uid="{00000000-0004-0000-0000-0000045E0000}"/>
    <hyperlink ref="M16381" r:id="rId24070" xr:uid="{00000000-0004-0000-0000-0000055E0000}"/>
    <hyperlink ref="C16382" r:id="rId24071" xr:uid="{00000000-0004-0000-0000-0000065E0000}"/>
    <hyperlink ref="M16382" r:id="rId24072" xr:uid="{00000000-0004-0000-0000-0000075E0000}"/>
    <hyperlink ref="C16383" r:id="rId24073" xr:uid="{00000000-0004-0000-0000-0000085E0000}"/>
    <hyperlink ref="C16384" r:id="rId24074" xr:uid="{00000000-0004-0000-0000-0000095E0000}"/>
    <hyperlink ref="C16385" r:id="rId24075" xr:uid="{00000000-0004-0000-0000-00000A5E0000}"/>
    <hyperlink ref="M16385" r:id="rId24076" xr:uid="{00000000-0004-0000-0000-00000B5E0000}"/>
    <hyperlink ref="C16386" r:id="rId24077" xr:uid="{00000000-0004-0000-0000-00000C5E0000}"/>
    <hyperlink ref="M16386" r:id="rId24078" xr:uid="{00000000-0004-0000-0000-00000D5E0000}"/>
    <hyperlink ref="C16387" r:id="rId24079" xr:uid="{00000000-0004-0000-0000-00000E5E0000}"/>
    <hyperlink ref="M16387" r:id="rId24080" xr:uid="{00000000-0004-0000-0000-00000F5E0000}"/>
    <hyperlink ref="C16388" r:id="rId24081" xr:uid="{00000000-0004-0000-0000-0000105E0000}"/>
    <hyperlink ref="C16389" r:id="rId24082" xr:uid="{00000000-0004-0000-0000-0000115E0000}"/>
    <hyperlink ref="M16389" r:id="rId24083" xr:uid="{00000000-0004-0000-0000-0000125E0000}"/>
    <hyperlink ref="C16390" r:id="rId24084" xr:uid="{00000000-0004-0000-0000-0000135E0000}"/>
    <hyperlink ref="M16390" r:id="rId24085" xr:uid="{00000000-0004-0000-0000-0000145E0000}"/>
    <hyperlink ref="C16391" r:id="rId24086" xr:uid="{00000000-0004-0000-0000-0000155E0000}"/>
    <hyperlink ref="C16392" r:id="rId24087" xr:uid="{00000000-0004-0000-0000-0000165E0000}"/>
    <hyperlink ref="C16393" r:id="rId24088" xr:uid="{00000000-0004-0000-0000-0000175E0000}"/>
    <hyperlink ref="C16394" r:id="rId24089" xr:uid="{00000000-0004-0000-0000-0000185E0000}"/>
    <hyperlink ref="M16394" r:id="rId24090" xr:uid="{00000000-0004-0000-0000-0000195E0000}"/>
    <hyperlink ref="C16395" r:id="rId24091" xr:uid="{00000000-0004-0000-0000-00001A5E0000}"/>
    <hyperlink ref="C16396" r:id="rId24092" xr:uid="{00000000-0004-0000-0000-00001B5E0000}"/>
    <hyperlink ref="M16396" r:id="rId24093" xr:uid="{00000000-0004-0000-0000-00001C5E0000}"/>
    <hyperlink ref="C16397" r:id="rId24094" xr:uid="{00000000-0004-0000-0000-00001D5E0000}"/>
    <hyperlink ref="M16397" r:id="rId24095" xr:uid="{00000000-0004-0000-0000-00001E5E0000}"/>
    <hyperlink ref="C16398" r:id="rId24096" xr:uid="{00000000-0004-0000-0000-00001F5E0000}"/>
    <hyperlink ref="C16399" r:id="rId24097" xr:uid="{00000000-0004-0000-0000-0000205E0000}"/>
    <hyperlink ref="C16400" r:id="rId24098" xr:uid="{00000000-0004-0000-0000-0000215E0000}"/>
    <hyperlink ref="M16400" r:id="rId24099" xr:uid="{00000000-0004-0000-0000-0000225E0000}"/>
    <hyperlink ref="C16401" r:id="rId24100" xr:uid="{00000000-0004-0000-0000-0000235E0000}"/>
    <hyperlink ref="C16402" r:id="rId24101" xr:uid="{00000000-0004-0000-0000-0000245E0000}"/>
    <hyperlink ref="C16403" r:id="rId24102" xr:uid="{00000000-0004-0000-0000-0000255E0000}"/>
    <hyperlink ref="M16403" r:id="rId24103" xr:uid="{00000000-0004-0000-0000-0000265E0000}"/>
    <hyperlink ref="C16404" r:id="rId24104" xr:uid="{00000000-0004-0000-0000-0000275E0000}"/>
    <hyperlink ref="M16404" r:id="rId24105" xr:uid="{00000000-0004-0000-0000-0000285E0000}"/>
    <hyperlink ref="C16405" r:id="rId24106" xr:uid="{00000000-0004-0000-0000-0000295E0000}"/>
    <hyperlink ref="C16406" r:id="rId24107" xr:uid="{00000000-0004-0000-0000-00002A5E0000}"/>
    <hyperlink ref="C16407" r:id="rId24108" xr:uid="{00000000-0004-0000-0000-00002B5E0000}"/>
    <hyperlink ref="C16408" r:id="rId24109" xr:uid="{00000000-0004-0000-0000-00002C5E0000}"/>
    <hyperlink ref="M16408" r:id="rId24110" xr:uid="{00000000-0004-0000-0000-00002D5E0000}"/>
    <hyperlink ref="C16409" r:id="rId24111" xr:uid="{00000000-0004-0000-0000-00002E5E0000}"/>
    <hyperlink ref="M16409" r:id="rId24112" xr:uid="{00000000-0004-0000-0000-00002F5E0000}"/>
    <hyperlink ref="C16410" r:id="rId24113" xr:uid="{00000000-0004-0000-0000-0000305E0000}"/>
    <hyperlink ref="M16410" r:id="rId24114" xr:uid="{00000000-0004-0000-0000-0000315E0000}"/>
    <hyperlink ref="C16411" r:id="rId24115" xr:uid="{00000000-0004-0000-0000-0000325E0000}"/>
    <hyperlink ref="M16411" r:id="rId24116" xr:uid="{00000000-0004-0000-0000-0000335E0000}"/>
    <hyperlink ref="C16412" r:id="rId24117" xr:uid="{00000000-0004-0000-0000-0000345E0000}"/>
    <hyperlink ref="M16412" r:id="rId24118" xr:uid="{00000000-0004-0000-0000-0000355E0000}"/>
    <hyperlink ref="C16413" r:id="rId24119" xr:uid="{00000000-0004-0000-0000-0000365E0000}"/>
    <hyperlink ref="M16413" r:id="rId24120" xr:uid="{00000000-0004-0000-0000-0000375E0000}"/>
    <hyperlink ref="C16414" r:id="rId24121" xr:uid="{00000000-0004-0000-0000-0000385E0000}"/>
    <hyperlink ref="M16414" r:id="rId24122" xr:uid="{00000000-0004-0000-0000-0000395E0000}"/>
    <hyperlink ref="C16415" r:id="rId24123" xr:uid="{00000000-0004-0000-0000-00003A5E0000}"/>
    <hyperlink ref="M16415" r:id="rId24124" xr:uid="{00000000-0004-0000-0000-00003B5E0000}"/>
    <hyperlink ref="C16416" r:id="rId24125" xr:uid="{00000000-0004-0000-0000-00003C5E0000}"/>
    <hyperlink ref="C16417" r:id="rId24126" xr:uid="{00000000-0004-0000-0000-00003D5E0000}"/>
    <hyperlink ref="C16418" r:id="rId24127" xr:uid="{00000000-0004-0000-0000-00003E5E0000}"/>
    <hyperlink ref="M16418" r:id="rId24128" xr:uid="{00000000-0004-0000-0000-00003F5E0000}"/>
    <hyperlink ref="C16419" r:id="rId24129" xr:uid="{00000000-0004-0000-0000-0000405E0000}"/>
    <hyperlink ref="C16420" r:id="rId24130" xr:uid="{00000000-0004-0000-0000-0000415E0000}"/>
    <hyperlink ref="C16421" r:id="rId24131" xr:uid="{00000000-0004-0000-0000-0000425E0000}"/>
    <hyperlink ref="M16421" r:id="rId24132" xr:uid="{00000000-0004-0000-0000-0000435E0000}"/>
    <hyperlink ref="C16422" r:id="rId24133" xr:uid="{00000000-0004-0000-0000-0000445E0000}"/>
    <hyperlink ref="C16423" r:id="rId24134" xr:uid="{00000000-0004-0000-0000-0000455E0000}"/>
    <hyperlink ref="C16424" r:id="rId24135" xr:uid="{00000000-0004-0000-0000-0000465E0000}"/>
    <hyperlink ref="M16424" r:id="rId24136" xr:uid="{00000000-0004-0000-0000-0000475E0000}"/>
    <hyperlink ref="C16425" r:id="rId24137" xr:uid="{00000000-0004-0000-0000-0000485E0000}"/>
    <hyperlink ref="M16425" r:id="rId24138" xr:uid="{00000000-0004-0000-0000-0000495E0000}"/>
    <hyperlink ref="C16426" r:id="rId24139" xr:uid="{00000000-0004-0000-0000-00004A5E0000}"/>
    <hyperlink ref="M16426" r:id="rId24140" xr:uid="{00000000-0004-0000-0000-00004B5E0000}"/>
    <hyperlink ref="C16427" r:id="rId24141" xr:uid="{00000000-0004-0000-0000-00004C5E0000}"/>
    <hyperlink ref="M16427" r:id="rId24142" xr:uid="{00000000-0004-0000-0000-00004D5E0000}"/>
    <hyperlink ref="C16428" r:id="rId24143" xr:uid="{00000000-0004-0000-0000-00004E5E0000}"/>
    <hyperlink ref="M16428" r:id="rId24144" xr:uid="{00000000-0004-0000-0000-00004F5E0000}"/>
    <hyperlink ref="C16429" r:id="rId24145" xr:uid="{00000000-0004-0000-0000-0000505E0000}"/>
    <hyperlink ref="C16430" r:id="rId24146" xr:uid="{00000000-0004-0000-0000-0000515E0000}"/>
    <hyperlink ref="C16431" r:id="rId24147" xr:uid="{00000000-0004-0000-0000-0000525E0000}"/>
    <hyperlink ref="C16432" r:id="rId24148" xr:uid="{00000000-0004-0000-0000-0000535E0000}"/>
    <hyperlink ref="C16433" r:id="rId24149" xr:uid="{00000000-0004-0000-0000-0000545E0000}"/>
    <hyperlink ref="M16433" r:id="rId24150" xr:uid="{00000000-0004-0000-0000-0000555E0000}"/>
    <hyperlink ref="C16434" r:id="rId24151" xr:uid="{00000000-0004-0000-0000-0000565E0000}"/>
    <hyperlink ref="M16434" r:id="rId24152" xr:uid="{00000000-0004-0000-0000-0000575E0000}"/>
    <hyperlink ref="C16435" r:id="rId24153" xr:uid="{00000000-0004-0000-0000-0000585E0000}"/>
    <hyperlink ref="M16435" r:id="rId24154" xr:uid="{00000000-0004-0000-0000-0000595E0000}"/>
    <hyperlink ref="C16436" r:id="rId24155" xr:uid="{00000000-0004-0000-0000-00005A5E0000}"/>
    <hyperlink ref="C16437" r:id="rId24156" xr:uid="{00000000-0004-0000-0000-00005B5E0000}"/>
    <hyperlink ref="M16437" r:id="rId24157" xr:uid="{00000000-0004-0000-0000-00005C5E0000}"/>
    <hyperlink ref="C16438" r:id="rId24158" xr:uid="{00000000-0004-0000-0000-00005D5E0000}"/>
    <hyperlink ref="C16439" r:id="rId24159" xr:uid="{00000000-0004-0000-0000-00005E5E0000}"/>
    <hyperlink ref="M16439" r:id="rId24160" xr:uid="{00000000-0004-0000-0000-00005F5E0000}"/>
    <hyperlink ref="C16440" r:id="rId24161" xr:uid="{00000000-0004-0000-0000-0000605E0000}"/>
    <hyperlink ref="M16440" r:id="rId24162" xr:uid="{00000000-0004-0000-0000-0000615E0000}"/>
    <hyperlink ref="C16441" r:id="rId24163" xr:uid="{00000000-0004-0000-0000-0000625E0000}"/>
    <hyperlink ref="C16442" r:id="rId24164" xr:uid="{00000000-0004-0000-0000-0000635E0000}"/>
    <hyperlink ref="M16442" r:id="rId24165" xr:uid="{00000000-0004-0000-0000-0000645E0000}"/>
    <hyperlink ref="C16443" r:id="rId24166" xr:uid="{00000000-0004-0000-0000-0000655E0000}"/>
    <hyperlink ref="M16443" r:id="rId24167" xr:uid="{00000000-0004-0000-0000-0000665E0000}"/>
    <hyperlink ref="C16444" r:id="rId24168" xr:uid="{00000000-0004-0000-0000-0000675E0000}"/>
    <hyperlink ref="M16444" r:id="rId24169" xr:uid="{00000000-0004-0000-0000-0000685E0000}"/>
    <hyperlink ref="C16445" r:id="rId24170" xr:uid="{00000000-0004-0000-0000-0000695E0000}"/>
    <hyperlink ref="C16446" r:id="rId24171" xr:uid="{00000000-0004-0000-0000-00006A5E0000}"/>
    <hyperlink ref="M16446" r:id="rId24172" xr:uid="{00000000-0004-0000-0000-00006B5E0000}"/>
    <hyperlink ref="C16447" r:id="rId24173" xr:uid="{00000000-0004-0000-0000-00006C5E0000}"/>
    <hyperlink ref="C16448" r:id="rId24174" xr:uid="{00000000-0004-0000-0000-00006D5E0000}"/>
    <hyperlink ref="M16448" r:id="rId24175" xr:uid="{00000000-0004-0000-0000-00006E5E0000}"/>
    <hyperlink ref="C16449" r:id="rId24176" xr:uid="{00000000-0004-0000-0000-00006F5E0000}"/>
    <hyperlink ref="C16450" r:id="rId24177" xr:uid="{00000000-0004-0000-0000-0000705E0000}"/>
    <hyperlink ref="M16450" r:id="rId24178" xr:uid="{00000000-0004-0000-0000-0000715E0000}"/>
    <hyperlink ref="C16451" r:id="rId24179" xr:uid="{00000000-0004-0000-0000-0000725E0000}"/>
    <hyperlink ref="C16452" r:id="rId24180" xr:uid="{00000000-0004-0000-0000-0000735E0000}"/>
    <hyperlink ref="M16452" r:id="rId24181" xr:uid="{00000000-0004-0000-0000-0000745E0000}"/>
    <hyperlink ref="C16453" r:id="rId24182" xr:uid="{00000000-0004-0000-0000-0000755E0000}"/>
    <hyperlink ref="M16453" r:id="rId24183" xr:uid="{00000000-0004-0000-0000-0000765E0000}"/>
    <hyperlink ref="C16454" r:id="rId24184" xr:uid="{00000000-0004-0000-0000-0000775E0000}"/>
    <hyperlink ref="M16454" r:id="rId24185" xr:uid="{00000000-0004-0000-0000-0000785E0000}"/>
    <hyperlink ref="C16455" r:id="rId24186" xr:uid="{00000000-0004-0000-0000-0000795E0000}"/>
    <hyperlink ref="M16455" r:id="rId24187" xr:uid="{00000000-0004-0000-0000-00007A5E0000}"/>
    <hyperlink ref="C16456" r:id="rId24188" xr:uid="{00000000-0004-0000-0000-00007B5E0000}"/>
    <hyperlink ref="M16456" r:id="rId24189" xr:uid="{00000000-0004-0000-0000-00007C5E0000}"/>
    <hyperlink ref="C16457" r:id="rId24190" xr:uid="{00000000-0004-0000-0000-00007D5E0000}"/>
    <hyperlink ref="C16458" r:id="rId24191" xr:uid="{00000000-0004-0000-0000-00007E5E0000}"/>
    <hyperlink ref="C16459" r:id="rId24192" xr:uid="{00000000-0004-0000-0000-00007F5E0000}"/>
    <hyperlink ref="C16460" r:id="rId24193" xr:uid="{00000000-0004-0000-0000-0000805E0000}"/>
    <hyperlink ref="C16461" r:id="rId24194" xr:uid="{00000000-0004-0000-0000-0000815E0000}"/>
    <hyperlink ref="M16461" r:id="rId24195" xr:uid="{00000000-0004-0000-0000-0000825E0000}"/>
    <hyperlink ref="C16462" r:id="rId24196" xr:uid="{00000000-0004-0000-0000-0000835E0000}"/>
    <hyperlink ref="M16462" r:id="rId24197" xr:uid="{00000000-0004-0000-0000-0000845E0000}"/>
    <hyperlink ref="C16463" r:id="rId24198" xr:uid="{00000000-0004-0000-0000-0000855E0000}"/>
    <hyperlink ref="C16464" r:id="rId24199" xr:uid="{00000000-0004-0000-0000-0000865E0000}"/>
    <hyperlink ref="M16464" r:id="rId24200" xr:uid="{00000000-0004-0000-0000-0000875E0000}"/>
    <hyperlink ref="C16465" r:id="rId24201" xr:uid="{00000000-0004-0000-0000-0000885E0000}"/>
    <hyperlink ref="C16466" r:id="rId24202" xr:uid="{00000000-0004-0000-0000-0000895E0000}"/>
    <hyperlink ref="C16467" r:id="rId24203" xr:uid="{00000000-0004-0000-0000-00008A5E0000}"/>
    <hyperlink ref="M16467" r:id="rId24204" xr:uid="{00000000-0004-0000-0000-00008B5E0000}"/>
    <hyperlink ref="C16468" r:id="rId24205" xr:uid="{00000000-0004-0000-0000-00008C5E0000}"/>
    <hyperlink ref="C16469" r:id="rId24206" xr:uid="{00000000-0004-0000-0000-00008D5E0000}"/>
    <hyperlink ref="C16470" r:id="rId24207" xr:uid="{00000000-0004-0000-0000-00008E5E0000}"/>
    <hyperlink ref="M16470" r:id="rId24208" xr:uid="{00000000-0004-0000-0000-00008F5E0000}"/>
    <hyperlink ref="C16471" r:id="rId24209" xr:uid="{00000000-0004-0000-0000-0000905E0000}"/>
    <hyperlink ref="C16472" r:id="rId24210" xr:uid="{00000000-0004-0000-0000-0000915E0000}"/>
    <hyperlink ref="C16473" r:id="rId24211" xr:uid="{00000000-0004-0000-0000-0000925E0000}"/>
    <hyperlink ref="M16473" r:id="rId24212" xr:uid="{00000000-0004-0000-0000-0000935E0000}"/>
    <hyperlink ref="C16474" r:id="rId24213" xr:uid="{00000000-0004-0000-0000-0000945E0000}"/>
    <hyperlink ref="M16474" r:id="rId24214" xr:uid="{00000000-0004-0000-0000-0000955E0000}"/>
    <hyperlink ref="C16475" r:id="rId24215" xr:uid="{00000000-0004-0000-0000-0000965E0000}"/>
    <hyperlink ref="C16476" r:id="rId24216" xr:uid="{00000000-0004-0000-0000-0000975E0000}"/>
    <hyperlink ref="M16476" r:id="rId24217" xr:uid="{00000000-0004-0000-0000-0000985E0000}"/>
    <hyperlink ref="C16477" r:id="rId24218" xr:uid="{00000000-0004-0000-0000-0000995E0000}"/>
    <hyperlink ref="M16477" r:id="rId24219" xr:uid="{00000000-0004-0000-0000-00009A5E0000}"/>
    <hyperlink ref="C16478" r:id="rId24220" xr:uid="{00000000-0004-0000-0000-00009B5E0000}"/>
    <hyperlink ref="C16479" r:id="rId24221" xr:uid="{00000000-0004-0000-0000-00009C5E0000}"/>
    <hyperlink ref="M16479" r:id="rId24222" xr:uid="{00000000-0004-0000-0000-00009D5E0000}"/>
    <hyperlink ref="C16480" r:id="rId24223" xr:uid="{00000000-0004-0000-0000-00009E5E0000}"/>
    <hyperlink ref="M16480" r:id="rId24224" xr:uid="{00000000-0004-0000-0000-00009F5E0000}"/>
    <hyperlink ref="C16481" r:id="rId24225" xr:uid="{00000000-0004-0000-0000-0000A05E0000}"/>
    <hyperlink ref="C16482" r:id="rId24226" xr:uid="{00000000-0004-0000-0000-0000A15E0000}"/>
    <hyperlink ref="C16483" r:id="rId24227" xr:uid="{00000000-0004-0000-0000-0000A25E0000}"/>
    <hyperlink ref="M16483" r:id="rId24228" xr:uid="{00000000-0004-0000-0000-0000A35E0000}"/>
    <hyperlink ref="C16484" r:id="rId24229" xr:uid="{00000000-0004-0000-0000-0000A45E0000}"/>
    <hyperlink ref="M16484" r:id="rId24230" xr:uid="{00000000-0004-0000-0000-0000A55E0000}"/>
    <hyperlink ref="C16485" r:id="rId24231" xr:uid="{00000000-0004-0000-0000-0000A65E0000}"/>
    <hyperlink ref="C16486" r:id="rId24232" xr:uid="{00000000-0004-0000-0000-0000A75E0000}"/>
    <hyperlink ref="M16486" r:id="rId24233" xr:uid="{00000000-0004-0000-0000-0000A85E0000}"/>
    <hyperlink ref="C16487" r:id="rId24234" xr:uid="{00000000-0004-0000-0000-0000A95E0000}"/>
    <hyperlink ref="M16487" r:id="rId24235" xr:uid="{00000000-0004-0000-0000-0000AA5E0000}"/>
    <hyperlink ref="C16488" r:id="rId24236" xr:uid="{00000000-0004-0000-0000-0000AB5E0000}"/>
    <hyperlink ref="C16489" r:id="rId24237" xr:uid="{00000000-0004-0000-0000-0000AC5E0000}"/>
    <hyperlink ref="M16489" r:id="rId24238" xr:uid="{00000000-0004-0000-0000-0000AD5E0000}"/>
    <hyperlink ref="C16490" r:id="rId24239" xr:uid="{00000000-0004-0000-0000-0000AE5E0000}"/>
    <hyperlink ref="M16490" r:id="rId24240" xr:uid="{00000000-0004-0000-0000-0000AF5E0000}"/>
    <hyperlink ref="C16491" r:id="rId24241" xr:uid="{00000000-0004-0000-0000-0000B05E0000}"/>
    <hyperlink ref="M16491" r:id="rId24242" xr:uid="{00000000-0004-0000-0000-0000B15E0000}"/>
    <hyperlink ref="C16492" r:id="rId24243" xr:uid="{00000000-0004-0000-0000-0000B25E0000}"/>
    <hyperlink ref="M16492" r:id="rId24244" xr:uid="{00000000-0004-0000-0000-0000B35E0000}"/>
    <hyperlink ref="C16493" r:id="rId24245" xr:uid="{00000000-0004-0000-0000-0000B45E0000}"/>
    <hyperlink ref="M16493" r:id="rId24246" xr:uid="{00000000-0004-0000-0000-0000B55E0000}"/>
    <hyperlink ref="C16494" r:id="rId24247" xr:uid="{00000000-0004-0000-0000-0000B65E0000}"/>
    <hyperlink ref="M16494" r:id="rId24248" xr:uid="{00000000-0004-0000-0000-0000B75E0000}"/>
    <hyperlink ref="C16495" r:id="rId24249" xr:uid="{00000000-0004-0000-0000-0000B85E0000}"/>
    <hyperlink ref="M16495" r:id="rId24250" xr:uid="{00000000-0004-0000-0000-0000B95E0000}"/>
    <hyperlink ref="C16496" r:id="rId24251" xr:uid="{00000000-0004-0000-0000-0000BA5E0000}"/>
    <hyperlink ref="C16497" r:id="rId24252" xr:uid="{00000000-0004-0000-0000-0000BB5E0000}"/>
    <hyperlink ref="M16497" r:id="rId24253" xr:uid="{00000000-0004-0000-0000-0000BC5E0000}"/>
    <hyperlink ref="C16498" r:id="rId24254" xr:uid="{00000000-0004-0000-0000-0000BD5E0000}"/>
    <hyperlink ref="C16499" r:id="rId24255" xr:uid="{00000000-0004-0000-0000-0000BE5E0000}"/>
    <hyperlink ref="M16499" r:id="rId24256" xr:uid="{00000000-0004-0000-0000-0000BF5E0000}"/>
    <hyperlink ref="C16500" r:id="rId24257" xr:uid="{00000000-0004-0000-0000-0000C05E0000}"/>
    <hyperlink ref="C16501" r:id="rId24258" xr:uid="{00000000-0004-0000-0000-0000C15E0000}"/>
    <hyperlink ref="M16501" r:id="rId24259" xr:uid="{00000000-0004-0000-0000-0000C25E0000}"/>
    <hyperlink ref="C16502" r:id="rId24260" xr:uid="{00000000-0004-0000-0000-0000C35E0000}"/>
    <hyperlink ref="C16503" r:id="rId24261" xr:uid="{00000000-0004-0000-0000-0000C45E0000}"/>
    <hyperlink ref="M16503" r:id="rId24262" xr:uid="{00000000-0004-0000-0000-0000C55E0000}"/>
    <hyperlink ref="C16504" r:id="rId24263" xr:uid="{00000000-0004-0000-0000-0000C65E0000}"/>
    <hyperlink ref="C16505" r:id="rId24264" xr:uid="{00000000-0004-0000-0000-0000C75E0000}"/>
    <hyperlink ref="C16506" r:id="rId24265" xr:uid="{00000000-0004-0000-0000-0000C85E0000}"/>
    <hyperlink ref="C16507" r:id="rId24266" xr:uid="{00000000-0004-0000-0000-0000C95E0000}"/>
    <hyperlink ref="C16508" r:id="rId24267" xr:uid="{00000000-0004-0000-0000-0000CA5E0000}"/>
    <hyperlink ref="M16508" r:id="rId24268" xr:uid="{00000000-0004-0000-0000-0000CB5E0000}"/>
    <hyperlink ref="C16509" r:id="rId24269" xr:uid="{00000000-0004-0000-0000-0000CC5E0000}"/>
    <hyperlink ref="C16510" r:id="rId24270" xr:uid="{00000000-0004-0000-0000-0000CD5E0000}"/>
    <hyperlink ref="M16510" r:id="rId24271" xr:uid="{00000000-0004-0000-0000-0000CE5E0000}"/>
    <hyperlink ref="C16511" r:id="rId24272" xr:uid="{00000000-0004-0000-0000-0000CF5E0000}"/>
    <hyperlink ref="M16511" r:id="rId24273" xr:uid="{00000000-0004-0000-0000-0000D05E0000}"/>
    <hyperlink ref="C16512" r:id="rId24274" xr:uid="{00000000-0004-0000-0000-0000D15E0000}"/>
    <hyperlink ref="M16512" r:id="rId24275" xr:uid="{00000000-0004-0000-0000-0000D25E0000}"/>
    <hyperlink ref="C16513" r:id="rId24276" xr:uid="{00000000-0004-0000-0000-0000D35E0000}"/>
    <hyperlink ref="C16514" r:id="rId24277" xr:uid="{00000000-0004-0000-0000-0000D45E0000}"/>
    <hyperlink ref="M16514" r:id="rId24278" xr:uid="{00000000-0004-0000-0000-0000D55E0000}"/>
    <hyperlink ref="C16515" r:id="rId24279" xr:uid="{00000000-0004-0000-0000-0000D65E0000}"/>
    <hyperlink ref="C16516" r:id="rId24280" xr:uid="{00000000-0004-0000-0000-0000D75E0000}"/>
    <hyperlink ref="M16516" r:id="rId24281" xr:uid="{00000000-0004-0000-0000-0000D85E0000}"/>
    <hyperlink ref="C16517" r:id="rId24282" xr:uid="{00000000-0004-0000-0000-0000D95E0000}"/>
    <hyperlink ref="M16517" r:id="rId24283" xr:uid="{00000000-0004-0000-0000-0000DA5E0000}"/>
    <hyperlink ref="C16518" r:id="rId24284" xr:uid="{00000000-0004-0000-0000-0000DB5E0000}"/>
    <hyperlink ref="M16518" r:id="rId24285" xr:uid="{00000000-0004-0000-0000-0000DC5E0000}"/>
    <hyperlink ref="C16519" r:id="rId24286" xr:uid="{00000000-0004-0000-0000-0000DD5E0000}"/>
    <hyperlink ref="C16520" r:id="rId24287" xr:uid="{00000000-0004-0000-0000-0000DE5E0000}"/>
    <hyperlink ref="M16520" r:id="rId24288" xr:uid="{00000000-0004-0000-0000-0000DF5E0000}"/>
    <hyperlink ref="C16521" r:id="rId24289" xr:uid="{00000000-0004-0000-0000-0000E05E0000}"/>
    <hyperlink ref="C16522" r:id="rId24290" xr:uid="{00000000-0004-0000-0000-0000E15E0000}"/>
    <hyperlink ref="M16522" r:id="rId24291" xr:uid="{00000000-0004-0000-0000-0000E25E0000}"/>
    <hyperlink ref="C16523" r:id="rId24292" xr:uid="{00000000-0004-0000-0000-0000E35E0000}"/>
    <hyperlink ref="M16523" r:id="rId24293" xr:uid="{00000000-0004-0000-0000-0000E45E0000}"/>
    <hyperlink ref="C16524" r:id="rId24294" xr:uid="{00000000-0004-0000-0000-0000E55E0000}"/>
    <hyperlink ref="C16525" r:id="rId24295" xr:uid="{00000000-0004-0000-0000-0000E65E0000}"/>
    <hyperlink ref="M16525" r:id="rId24296" xr:uid="{00000000-0004-0000-0000-0000E75E0000}"/>
    <hyperlink ref="C16526" r:id="rId24297" xr:uid="{00000000-0004-0000-0000-0000E85E0000}"/>
    <hyperlink ref="M16526" r:id="rId24298" xr:uid="{00000000-0004-0000-0000-0000E95E0000}"/>
    <hyperlink ref="C16527" r:id="rId24299" xr:uid="{00000000-0004-0000-0000-0000EA5E0000}"/>
    <hyperlink ref="M16527" r:id="rId24300" xr:uid="{00000000-0004-0000-0000-0000EB5E0000}"/>
    <hyperlink ref="C16528" r:id="rId24301" xr:uid="{00000000-0004-0000-0000-0000EC5E0000}"/>
    <hyperlink ref="C16529" r:id="rId24302" xr:uid="{00000000-0004-0000-0000-0000ED5E0000}"/>
    <hyperlink ref="M16529" r:id="rId24303" xr:uid="{00000000-0004-0000-0000-0000EE5E0000}"/>
    <hyperlink ref="C16530" r:id="rId24304" xr:uid="{00000000-0004-0000-0000-0000EF5E0000}"/>
    <hyperlink ref="C16531" r:id="rId24305" xr:uid="{00000000-0004-0000-0000-0000F05E0000}"/>
    <hyperlink ref="M16531" r:id="rId24306" xr:uid="{00000000-0004-0000-0000-0000F15E0000}"/>
    <hyperlink ref="C16532" r:id="rId24307" xr:uid="{00000000-0004-0000-0000-0000F25E0000}"/>
    <hyperlink ref="C16533" r:id="rId24308" xr:uid="{00000000-0004-0000-0000-0000F35E0000}"/>
    <hyperlink ref="M16533" r:id="rId24309" xr:uid="{00000000-0004-0000-0000-0000F45E0000}"/>
    <hyperlink ref="C16534" r:id="rId24310" xr:uid="{00000000-0004-0000-0000-0000F55E0000}"/>
    <hyperlink ref="C16535" r:id="rId24311" xr:uid="{00000000-0004-0000-0000-0000F65E0000}"/>
    <hyperlink ref="C16536" r:id="rId24312" xr:uid="{00000000-0004-0000-0000-0000F75E0000}"/>
    <hyperlink ref="C16537" r:id="rId24313" xr:uid="{00000000-0004-0000-0000-0000F85E0000}"/>
    <hyperlink ref="C16538" r:id="rId24314" xr:uid="{00000000-0004-0000-0000-0000F95E0000}"/>
    <hyperlink ref="C16539" r:id="rId24315" xr:uid="{00000000-0004-0000-0000-0000FA5E0000}"/>
    <hyperlink ref="C16540" r:id="rId24316" xr:uid="{00000000-0004-0000-0000-0000FB5E0000}"/>
    <hyperlink ref="M16540" r:id="rId24317" xr:uid="{00000000-0004-0000-0000-0000FC5E0000}"/>
    <hyperlink ref="C16541" r:id="rId24318" xr:uid="{00000000-0004-0000-0000-0000FD5E0000}"/>
    <hyperlink ref="C16542" r:id="rId24319" xr:uid="{00000000-0004-0000-0000-0000FE5E0000}"/>
    <hyperlink ref="M16542" r:id="rId24320" xr:uid="{00000000-0004-0000-0000-0000FF5E0000}"/>
    <hyperlink ref="C16543" r:id="rId24321" xr:uid="{00000000-0004-0000-0000-0000005F0000}"/>
    <hyperlink ref="C16544" r:id="rId24322" xr:uid="{00000000-0004-0000-0000-0000015F0000}"/>
    <hyperlink ref="C16545" r:id="rId24323" xr:uid="{00000000-0004-0000-0000-0000025F0000}"/>
    <hyperlink ref="M16545" r:id="rId24324" xr:uid="{00000000-0004-0000-0000-0000035F0000}"/>
    <hyperlink ref="C16546" r:id="rId24325" xr:uid="{00000000-0004-0000-0000-0000045F0000}"/>
    <hyperlink ref="C16547" r:id="rId24326" xr:uid="{00000000-0004-0000-0000-0000055F0000}"/>
    <hyperlink ref="M16547" r:id="rId24327" xr:uid="{00000000-0004-0000-0000-0000065F0000}"/>
    <hyperlink ref="C16548" r:id="rId24328" xr:uid="{00000000-0004-0000-0000-0000075F0000}"/>
    <hyperlink ref="M16548" r:id="rId24329" xr:uid="{00000000-0004-0000-0000-0000085F0000}"/>
    <hyperlink ref="C16549" r:id="rId24330" xr:uid="{00000000-0004-0000-0000-0000095F0000}"/>
    <hyperlink ref="C16550" r:id="rId24331" xr:uid="{00000000-0004-0000-0000-00000A5F0000}"/>
    <hyperlink ref="C16551" r:id="rId24332" xr:uid="{00000000-0004-0000-0000-00000B5F0000}"/>
    <hyperlink ref="M16551" r:id="rId24333" xr:uid="{00000000-0004-0000-0000-00000C5F0000}"/>
    <hyperlink ref="C16552" r:id="rId24334" xr:uid="{00000000-0004-0000-0000-00000D5F0000}"/>
    <hyperlink ref="M16552" r:id="rId24335" xr:uid="{00000000-0004-0000-0000-00000E5F0000}"/>
    <hyperlink ref="C16553" r:id="rId24336" xr:uid="{00000000-0004-0000-0000-00000F5F0000}"/>
    <hyperlink ref="M16553" r:id="rId24337" xr:uid="{00000000-0004-0000-0000-0000105F0000}"/>
    <hyperlink ref="C16554" r:id="rId24338" xr:uid="{00000000-0004-0000-0000-0000115F0000}"/>
    <hyperlink ref="M16554" r:id="rId24339" xr:uid="{00000000-0004-0000-0000-0000125F0000}"/>
    <hyperlink ref="C16555" r:id="rId24340" xr:uid="{00000000-0004-0000-0000-0000135F0000}"/>
    <hyperlink ref="C16556" r:id="rId24341" xr:uid="{00000000-0004-0000-0000-0000145F0000}"/>
    <hyperlink ref="C16557" r:id="rId24342" xr:uid="{00000000-0004-0000-0000-0000155F0000}"/>
    <hyperlink ref="C16558" r:id="rId24343" xr:uid="{00000000-0004-0000-0000-0000165F0000}"/>
    <hyperlink ref="M16558" r:id="rId24344" xr:uid="{00000000-0004-0000-0000-0000175F0000}"/>
    <hyperlink ref="C16559" r:id="rId24345" xr:uid="{00000000-0004-0000-0000-0000185F0000}"/>
    <hyperlink ref="C16560" r:id="rId24346" xr:uid="{00000000-0004-0000-0000-0000195F0000}"/>
    <hyperlink ref="C16561" r:id="rId24347" xr:uid="{00000000-0004-0000-0000-00001A5F0000}"/>
    <hyperlink ref="C16562" r:id="rId24348" xr:uid="{00000000-0004-0000-0000-00001B5F0000}"/>
    <hyperlink ref="C16563" r:id="rId24349" xr:uid="{00000000-0004-0000-0000-00001C5F0000}"/>
    <hyperlink ref="C16564" r:id="rId24350" xr:uid="{00000000-0004-0000-0000-00001D5F0000}"/>
    <hyperlink ref="M16564" r:id="rId24351" xr:uid="{00000000-0004-0000-0000-00001E5F0000}"/>
    <hyperlink ref="C16565" r:id="rId24352" xr:uid="{00000000-0004-0000-0000-00001F5F0000}"/>
    <hyperlink ref="C16566" r:id="rId24353" xr:uid="{00000000-0004-0000-0000-0000205F0000}"/>
    <hyperlink ref="M16566" r:id="rId24354" xr:uid="{00000000-0004-0000-0000-0000215F0000}"/>
    <hyperlink ref="C16567" r:id="rId24355" xr:uid="{00000000-0004-0000-0000-0000225F0000}"/>
    <hyperlink ref="M16567" r:id="rId24356" xr:uid="{00000000-0004-0000-0000-0000235F0000}"/>
    <hyperlink ref="C16568" r:id="rId24357" xr:uid="{00000000-0004-0000-0000-0000245F0000}"/>
    <hyperlink ref="M16568" r:id="rId24358" xr:uid="{00000000-0004-0000-0000-0000255F0000}"/>
    <hyperlink ref="C16569" r:id="rId24359" xr:uid="{00000000-0004-0000-0000-0000265F0000}"/>
    <hyperlink ref="C16570" r:id="rId24360" xr:uid="{00000000-0004-0000-0000-0000275F0000}"/>
    <hyperlink ref="C16571" r:id="rId24361" xr:uid="{00000000-0004-0000-0000-0000285F0000}"/>
    <hyperlink ref="M16571" r:id="rId24362" xr:uid="{00000000-0004-0000-0000-0000295F0000}"/>
    <hyperlink ref="C16572" r:id="rId24363" xr:uid="{00000000-0004-0000-0000-00002A5F0000}"/>
    <hyperlink ref="M16572" r:id="rId24364" xr:uid="{00000000-0004-0000-0000-00002B5F0000}"/>
    <hyperlink ref="C16573" r:id="rId24365" xr:uid="{00000000-0004-0000-0000-00002C5F0000}"/>
    <hyperlink ref="C16574" r:id="rId24366" xr:uid="{00000000-0004-0000-0000-00002D5F0000}"/>
    <hyperlink ref="M16574" r:id="rId24367" xr:uid="{00000000-0004-0000-0000-00002E5F0000}"/>
    <hyperlink ref="C16575" r:id="rId24368" xr:uid="{00000000-0004-0000-0000-00002F5F0000}"/>
    <hyperlink ref="M16575" r:id="rId24369" xr:uid="{00000000-0004-0000-0000-0000305F0000}"/>
    <hyperlink ref="C16576" r:id="rId24370" xr:uid="{00000000-0004-0000-0000-0000315F0000}"/>
    <hyperlink ref="C16577" r:id="rId24371" xr:uid="{00000000-0004-0000-0000-0000325F0000}"/>
    <hyperlink ref="C16578" r:id="rId24372" xr:uid="{00000000-0004-0000-0000-0000335F0000}"/>
    <hyperlink ref="C16579" r:id="rId24373" xr:uid="{00000000-0004-0000-0000-0000345F0000}"/>
    <hyperlink ref="M16579" r:id="rId24374" xr:uid="{00000000-0004-0000-0000-0000355F0000}"/>
    <hyperlink ref="C16580" r:id="rId24375" xr:uid="{00000000-0004-0000-0000-0000365F0000}"/>
    <hyperlink ref="C16581" r:id="rId24376" xr:uid="{00000000-0004-0000-0000-0000375F0000}"/>
    <hyperlink ref="M16581" r:id="rId24377" xr:uid="{00000000-0004-0000-0000-0000385F0000}"/>
    <hyperlink ref="C16582" r:id="rId24378" xr:uid="{00000000-0004-0000-0000-0000395F0000}"/>
    <hyperlink ref="M16582" r:id="rId24379" xr:uid="{00000000-0004-0000-0000-00003A5F0000}"/>
    <hyperlink ref="C16583" r:id="rId24380" xr:uid="{00000000-0004-0000-0000-00003B5F0000}"/>
    <hyperlink ref="M16583" r:id="rId24381" xr:uid="{00000000-0004-0000-0000-00003C5F0000}"/>
    <hyperlink ref="C16584" r:id="rId24382" xr:uid="{00000000-0004-0000-0000-00003D5F0000}"/>
    <hyperlink ref="C16585" r:id="rId24383" xr:uid="{00000000-0004-0000-0000-00003E5F0000}"/>
    <hyperlink ref="C16586" r:id="rId24384" xr:uid="{00000000-0004-0000-0000-00003F5F0000}"/>
    <hyperlink ref="C16587" r:id="rId24385" xr:uid="{00000000-0004-0000-0000-0000405F0000}"/>
    <hyperlink ref="C16588" r:id="rId24386" xr:uid="{00000000-0004-0000-0000-0000415F0000}"/>
    <hyperlink ref="M16588" r:id="rId24387" xr:uid="{00000000-0004-0000-0000-0000425F0000}"/>
    <hyperlink ref="C16589" r:id="rId24388" xr:uid="{00000000-0004-0000-0000-0000435F0000}"/>
    <hyperlink ref="C16590" r:id="rId24389" xr:uid="{00000000-0004-0000-0000-0000445F0000}"/>
    <hyperlink ref="M16590" r:id="rId24390" xr:uid="{00000000-0004-0000-0000-0000455F0000}"/>
    <hyperlink ref="C16591" r:id="rId24391" xr:uid="{00000000-0004-0000-0000-0000465F0000}"/>
    <hyperlink ref="M16591" r:id="rId24392" xr:uid="{00000000-0004-0000-0000-0000475F0000}"/>
    <hyperlink ref="C16592" r:id="rId24393" xr:uid="{00000000-0004-0000-0000-0000485F0000}"/>
    <hyperlink ref="M16592" r:id="rId24394" xr:uid="{00000000-0004-0000-0000-0000495F0000}"/>
    <hyperlink ref="C16593" r:id="rId24395" xr:uid="{00000000-0004-0000-0000-00004A5F0000}"/>
    <hyperlink ref="C16594" r:id="rId24396" xr:uid="{00000000-0004-0000-0000-00004B5F0000}"/>
    <hyperlink ref="C16595" r:id="rId24397" xr:uid="{00000000-0004-0000-0000-00004C5F0000}"/>
    <hyperlink ref="C16596" r:id="rId24398" xr:uid="{00000000-0004-0000-0000-00004D5F0000}"/>
    <hyperlink ref="M16596" r:id="rId24399" xr:uid="{00000000-0004-0000-0000-00004E5F0000}"/>
    <hyperlink ref="C16597" r:id="rId24400" xr:uid="{00000000-0004-0000-0000-00004F5F0000}"/>
    <hyperlink ref="M16597" r:id="rId24401" xr:uid="{00000000-0004-0000-0000-0000505F0000}"/>
    <hyperlink ref="C16598" r:id="rId24402" xr:uid="{00000000-0004-0000-0000-0000515F0000}"/>
    <hyperlink ref="C16599" r:id="rId24403" xr:uid="{00000000-0004-0000-0000-0000525F0000}"/>
    <hyperlink ref="M16599" r:id="rId24404" xr:uid="{00000000-0004-0000-0000-0000535F0000}"/>
    <hyperlink ref="C16600" r:id="rId24405" xr:uid="{00000000-0004-0000-0000-0000545F0000}"/>
    <hyperlink ref="M16600" r:id="rId24406" xr:uid="{00000000-0004-0000-0000-0000555F0000}"/>
    <hyperlink ref="C16601" r:id="rId24407" xr:uid="{00000000-0004-0000-0000-0000565F0000}"/>
    <hyperlink ref="C16602" r:id="rId24408" xr:uid="{00000000-0004-0000-0000-0000575F0000}"/>
    <hyperlink ref="C16603" r:id="rId24409" xr:uid="{00000000-0004-0000-0000-0000585F0000}"/>
    <hyperlink ref="M16603" r:id="rId24410" xr:uid="{00000000-0004-0000-0000-0000595F0000}"/>
    <hyperlink ref="C16604" r:id="rId24411" xr:uid="{00000000-0004-0000-0000-00005A5F0000}"/>
    <hyperlink ref="C16605" r:id="rId24412" xr:uid="{00000000-0004-0000-0000-00005B5F0000}"/>
    <hyperlink ref="C16606" r:id="rId24413" xr:uid="{00000000-0004-0000-0000-00005C5F0000}"/>
    <hyperlink ref="C16607" r:id="rId24414" xr:uid="{00000000-0004-0000-0000-00005D5F0000}"/>
    <hyperlink ref="M16607" r:id="rId24415" xr:uid="{00000000-0004-0000-0000-00005E5F0000}"/>
    <hyperlink ref="C16608" r:id="rId24416" xr:uid="{00000000-0004-0000-0000-00005F5F0000}"/>
    <hyperlink ref="C16609" r:id="rId24417" xr:uid="{00000000-0004-0000-0000-0000605F0000}"/>
    <hyperlink ref="C16610" r:id="rId24418" xr:uid="{00000000-0004-0000-0000-0000615F0000}"/>
    <hyperlink ref="M16610" r:id="rId24419" xr:uid="{00000000-0004-0000-0000-0000625F0000}"/>
    <hyperlink ref="C16611" r:id="rId24420" xr:uid="{00000000-0004-0000-0000-0000635F0000}"/>
    <hyperlink ref="C16612" r:id="rId24421" xr:uid="{00000000-0004-0000-0000-0000645F0000}"/>
    <hyperlink ref="M16612" r:id="rId24422" xr:uid="{00000000-0004-0000-0000-0000655F0000}"/>
    <hyperlink ref="C16613" r:id="rId24423" xr:uid="{00000000-0004-0000-0000-0000665F0000}"/>
    <hyperlink ref="C16614" r:id="rId24424" xr:uid="{00000000-0004-0000-0000-0000675F0000}"/>
    <hyperlink ref="C16615" r:id="rId24425" xr:uid="{00000000-0004-0000-0000-0000685F0000}"/>
    <hyperlink ref="C16616" r:id="rId24426" xr:uid="{00000000-0004-0000-0000-0000695F0000}"/>
    <hyperlink ref="C16617" r:id="rId24427" xr:uid="{00000000-0004-0000-0000-00006A5F0000}"/>
    <hyperlink ref="M16617" r:id="rId24428" xr:uid="{00000000-0004-0000-0000-00006B5F0000}"/>
    <hyperlink ref="C16618" r:id="rId24429" xr:uid="{00000000-0004-0000-0000-00006C5F0000}"/>
    <hyperlink ref="M16618" r:id="rId24430" xr:uid="{00000000-0004-0000-0000-00006D5F0000}"/>
    <hyperlink ref="C16619" r:id="rId24431" xr:uid="{00000000-0004-0000-0000-00006E5F0000}"/>
    <hyperlink ref="M16619" r:id="rId24432" xr:uid="{00000000-0004-0000-0000-00006F5F0000}"/>
    <hyperlink ref="C16620" r:id="rId24433" xr:uid="{00000000-0004-0000-0000-0000705F0000}"/>
    <hyperlink ref="C16621" r:id="rId24434" xr:uid="{00000000-0004-0000-0000-0000715F0000}"/>
    <hyperlink ref="M16621" r:id="rId24435" xr:uid="{00000000-0004-0000-0000-0000725F0000}"/>
    <hyperlink ref="C16622" r:id="rId24436" xr:uid="{00000000-0004-0000-0000-0000735F0000}"/>
    <hyperlink ref="C16623" r:id="rId24437" xr:uid="{00000000-0004-0000-0000-0000745F0000}"/>
    <hyperlink ref="M16623" r:id="rId24438" xr:uid="{00000000-0004-0000-0000-0000755F0000}"/>
    <hyperlink ref="C16624" r:id="rId24439" xr:uid="{00000000-0004-0000-0000-0000765F0000}"/>
    <hyperlink ref="C16625" r:id="rId24440" xr:uid="{00000000-0004-0000-0000-0000775F0000}"/>
    <hyperlink ref="M16625" r:id="rId24441" xr:uid="{00000000-0004-0000-0000-0000785F0000}"/>
    <hyperlink ref="C16626" r:id="rId24442" xr:uid="{00000000-0004-0000-0000-0000795F0000}"/>
    <hyperlink ref="C16627" r:id="rId24443" xr:uid="{00000000-0004-0000-0000-00007A5F0000}"/>
    <hyperlink ref="M16627" r:id="rId24444" xr:uid="{00000000-0004-0000-0000-00007B5F0000}"/>
    <hyperlink ref="C16628" r:id="rId24445" xr:uid="{00000000-0004-0000-0000-00007C5F0000}"/>
    <hyperlink ref="C16629" r:id="rId24446" xr:uid="{00000000-0004-0000-0000-00007D5F0000}"/>
    <hyperlink ref="C16630" r:id="rId24447" xr:uid="{00000000-0004-0000-0000-00007E5F0000}"/>
    <hyperlink ref="C16631" r:id="rId24448" xr:uid="{00000000-0004-0000-0000-00007F5F0000}"/>
    <hyperlink ref="M16631" r:id="rId24449" xr:uid="{00000000-0004-0000-0000-0000805F0000}"/>
    <hyperlink ref="C16632" r:id="rId24450" xr:uid="{00000000-0004-0000-0000-0000815F0000}"/>
    <hyperlink ref="M16632" r:id="rId24451" xr:uid="{00000000-0004-0000-0000-0000825F0000}"/>
    <hyperlink ref="C16633" r:id="rId24452" xr:uid="{00000000-0004-0000-0000-0000835F0000}"/>
    <hyperlink ref="C16634" r:id="rId24453" xr:uid="{00000000-0004-0000-0000-0000845F0000}"/>
    <hyperlink ref="C16635" r:id="rId24454" xr:uid="{00000000-0004-0000-0000-0000855F0000}"/>
    <hyperlink ref="C16636" r:id="rId24455" xr:uid="{00000000-0004-0000-0000-0000865F0000}"/>
    <hyperlink ref="C16637" r:id="rId24456" xr:uid="{00000000-0004-0000-0000-0000875F0000}"/>
    <hyperlink ref="C16638" r:id="rId24457" xr:uid="{00000000-0004-0000-0000-0000885F0000}"/>
    <hyperlink ref="M16638" r:id="rId24458" xr:uid="{00000000-0004-0000-0000-0000895F0000}"/>
    <hyperlink ref="C16639" r:id="rId24459" xr:uid="{00000000-0004-0000-0000-00008A5F0000}"/>
    <hyperlink ref="C16640" r:id="rId24460" xr:uid="{00000000-0004-0000-0000-00008B5F0000}"/>
    <hyperlink ref="M16640" r:id="rId24461" xr:uid="{00000000-0004-0000-0000-00008C5F0000}"/>
    <hyperlink ref="C16641" r:id="rId24462" xr:uid="{00000000-0004-0000-0000-00008D5F0000}"/>
    <hyperlink ref="M16641" r:id="rId24463" xr:uid="{00000000-0004-0000-0000-00008E5F0000}"/>
    <hyperlink ref="C16642" r:id="rId24464" xr:uid="{00000000-0004-0000-0000-00008F5F0000}"/>
    <hyperlink ref="M16642" r:id="rId24465" xr:uid="{00000000-0004-0000-0000-0000905F0000}"/>
    <hyperlink ref="C16643" r:id="rId24466" xr:uid="{00000000-0004-0000-0000-0000915F0000}"/>
    <hyperlink ref="C16644" r:id="rId24467" xr:uid="{00000000-0004-0000-0000-0000925F0000}"/>
    <hyperlink ref="C16645" r:id="rId24468" xr:uid="{00000000-0004-0000-0000-0000935F0000}"/>
    <hyperlink ref="C16646" r:id="rId24469" xr:uid="{00000000-0004-0000-0000-0000945F0000}"/>
    <hyperlink ref="C16647" r:id="rId24470" xr:uid="{00000000-0004-0000-0000-0000955F0000}"/>
    <hyperlink ref="M16647" r:id="rId24471" xr:uid="{00000000-0004-0000-0000-0000965F0000}"/>
    <hyperlink ref="C16648" r:id="rId24472" xr:uid="{00000000-0004-0000-0000-0000975F0000}"/>
    <hyperlink ref="C16649" r:id="rId24473" xr:uid="{00000000-0004-0000-0000-0000985F0000}"/>
    <hyperlink ref="M16649" r:id="rId24474" xr:uid="{00000000-0004-0000-0000-0000995F0000}"/>
    <hyperlink ref="C16650" r:id="rId24475" xr:uid="{00000000-0004-0000-0000-00009A5F0000}"/>
    <hyperlink ref="M16650" r:id="rId24476" xr:uid="{00000000-0004-0000-0000-00009B5F0000}"/>
    <hyperlink ref="C16651" r:id="rId24477" xr:uid="{00000000-0004-0000-0000-00009C5F0000}"/>
    <hyperlink ref="C16652" r:id="rId24478" xr:uid="{00000000-0004-0000-0000-00009D5F0000}"/>
    <hyperlink ref="C16653" r:id="rId24479" xr:uid="{00000000-0004-0000-0000-00009E5F0000}"/>
    <hyperlink ref="C16654" r:id="rId24480" xr:uid="{00000000-0004-0000-0000-00009F5F0000}"/>
    <hyperlink ref="M16654" r:id="rId24481" xr:uid="{00000000-0004-0000-0000-0000A05F0000}"/>
    <hyperlink ref="C16655" r:id="rId24482" xr:uid="{00000000-0004-0000-0000-0000A15F0000}"/>
    <hyperlink ref="M16655" r:id="rId24483" xr:uid="{00000000-0004-0000-0000-0000A25F0000}"/>
    <hyperlink ref="C16656" r:id="rId24484" xr:uid="{00000000-0004-0000-0000-0000A35F0000}"/>
    <hyperlink ref="C16657" r:id="rId24485" xr:uid="{00000000-0004-0000-0000-0000A45F0000}"/>
    <hyperlink ref="C16658" r:id="rId24486" xr:uid="{00000000-0004-0000-0000-0000A55F0000}"/>
    <hyperlink ref="C16659" r:id="rId24487" xr:uid="{00000000-0004-0000-0000-0000A65F0000}"/>
    <hyperlink ref="C16660" r:id="rId24488" xr:uid="{00000000-0004-0000-0000-0000A75F0000}"/>
    <hyperlink ref="M16660" r:id="rId24489" xr:uid="{00000000-0004-0000-0000-0000A85F0000}"/>
    <hyperlink ref="C16661" r:id="rId24490" xr:uid="{00000000-0004-0000-0000-0000A95F0000}"/>
    <hyperlink ref="C16662" r:id="rId24491" xr:uid="{00000000-0004-0000-0000-0000AA5F0000}"/>
    <hyperlink ref="C16663" r:id="rId24492" xr:uid="{00000000-0004-0000-0000-0000AB5F0000}"/>
    <hyperlink ref="C16664" r:id="rId24493" xr:uid="{00000000-0004-0000-0000-0000AC5F0000}"/>
    <hyperlink ref="M16664" r:id="rId24494" xr:uid="{00000000-0004-0000-0000-0000AD5F0000}"/>
    <hyperlink ref="C16665" r:id="rId24495" xr:uid="{00000000-0004-0000-0000-0000AE5F0000}"/>
    <hyperlink ref="C16666" r:id="rId24496" xr:uid="{00000000-0004-0000-0000-0000AF5F0000}"/>
    <hyperlink ref="C16667" r:id="rId24497" xr:uid="{00000000-0004-0000-0000-0000B05F0000}"/>
    <hyperlink ref="M16667" r:id="rId24498" xr:uid="{00000000-0004-0000-0000-0000B15F0000}"/>
    <hyperlink ref="C16668" r:id="rId24499" xr:uid="{00000000-0004-0000-0000-0000B25F0000}"/>
    <hyperlink ref="C16669" r:id="rId24500" xr:uid="{00000000-0004-0000-0000-0000B35F0000}"/>
    <hyperlink ref="M16669" r:id="rId24501" xr:uid="{00000000-0004-0000-0000-0000B45F0000}"/>
    <hyperlink ref="C16670" r:id="rId24502" xr:uid="{00000000-0004-0000-0000-0000B55F0000}"/>
    <hyperlink ref="C16671" r:id="rId24503" xr:uid="{00000000-0004-0000-0000-0000B65F0000}"/>
    <hyperlink ref="C16672" r:id="rId24504" xr:uid="{00000000-0004-0000-0000-0000B75F0000}"/>
    <hyperlink ref="M16672" r:id="rId24505" xr:uid="{00000000-0004-0000-0000-0000B85F0000}"/>
    <hyperlink ref="C16673" r:id="rId24506" xr:uid="{00000000-0004-0000-0000-0000B95F0000}"/>
    <hyperlink ref="M16673" r:id="rId24507" xr:uid="{00000000-0004-0000-0000-0000BA5F0000}"/>
    <hyperlink ref="C16674" r:id="rId24508" xr:uid="{00000000-0004-0000-0000-0000BB5F0000}"/>
    <hyperlink ref="M16674" r:id="rId24509" xr:uid="{00000000-0004-0000-0000-0000BC5F0000}"/>
    <hyperlink ref="C16675" r:id="rId24510" xr:uid="{00000000-0004-0000-0000-0000BD5F0000}"/>
    <hyperlink ref="M16675" r:id="rId24511" xr:uid="{00000000-0004-0000-0000-0000BE5F0000}"/>
    <hyperlink ref="C16676" r:id="rId24512" xr:uid="{00000000-0004-0000-0000-0000BF5F0000}"/>
    <hyperlink ref="M16676" r:id="rId24513" xr:uid="{00000000-0004-0000-0000-0000C05F0000}"/>
    <hyperlink ref="C16677" r:id="rId24514" xr:uid="{00000000-0004-0000-0000-0000C15F0000}"/>
    <hyperlink ref="M16677" r:id="rId24515" xr:uid="{00000000-0004-0000-0000-0000C25F0000}"/>
    <hyperlink ref="C16678" r:id="rId24516" xr:uid="{00000000-0004-0000-0000-0000C35F0000}"/>
    <hyperlink ref="C16679" r:id="rId24517" xr:uid="{00000000-0004-0000-0000-0000C45F0000}"/>
    <hyperlink ref="M16679" r:id="rId24518" xr:uid="{00000000-0004-0000-0000-0000C55F0000}"/>
    <hyperlink ref="C16680" r:id="rId24519" xr:uid="{00000000-0004-0000-0000-0000C65F0000}"/>
    <hyperlink ref="C16681" r:id="rId24520" xr:uid="{00000000-0004-0000-0000-0000C75F0000}"/>
    <hyperlink ref="C16682" r:id="rId24521" xr:uid="{00000000-0004-0000-0000-0000C85F0000}"/>
    <hyperlink ref="M16682" r:id="rId24522" xr:uid="{00000000-0004-0000-0000-0000C95F0000}"/>
    <hyperlink ref="C16683" r:id="rId24523" xr:uid="{00000000-0004-0000-0000-0000CA5F0000}"/>
    <hyperlink ref="M16683" r:id="rId24524" xr:uid="{00000000-0004-0000-0000-0000CB5F0000}"/>
    <hyperlink ref="C16684" r:id="rId24525" xr:uid="{00000000-0004-0000-0000-0000CC5F0000}"/>
    <hyperlink ref="C16685" r:id="rId24526" xr:uid="{00000000-0004-0000-0000-0000CD5F0000}"/>
    <hyperlink ref="C16686" r:id="rId24527" xr:uid="{00000000-0004-0000-0000-0000CE5F0000}"/>
    <hyperlink ref="M16686" r:id="rId24528" xr:uid="{00000000-0004-0000-0000-0000CF5F0000}"/>
    <hyperlink ref="C16687" r:id="rId24529" xr:uid="{00000000-0004-0000-0000-0000D05F0000}"/>
    <hyperlink ref="C16688" r:id="rId24530" xr:uid="{00000000-0004-0000-0000-0000D15F0000}"/>
    <hyperlink ref="M16688" r:id="rId24531" xr:uid="{00000000-0004-0000-0000-0000D25F0000}"/>
    <hyperlink ref="C16689" r:id="rId24532" xr:uid="{00000000-0004-0000-0000-0000D35F0000}"/>
    <hyperlink ref="C16690" r:id="rId24533" xr:uid="{00000000-0004-0000-0000-0000D45F0000}"/>
    <hyperlink ref="M16690" r:id="rId24534" xr:uid="{00000000-0004-0000-0000-0000D55F0000}"/>
    <hyperlink ref="C16691" r:id="rId24535" xr:uid="{00000000-0004-0000-0000-0000D65F0000}"/>
    <hyperlink ref="C16692" r:id="rId24536" xr:uid="{00000000-0004-0000-0000-0000D75F0000}"/>
    <hyperlink ref="M16692" r:id="rId24537" xr:uid="{00000000-0004-0000-0000-0000D85F0000}"/>
    <hyperlink ref="C16693" r:id="rId24538" xr:uid="{00000000-0004-0000-0000-0000D95F0000}"/>
    <hyperlink ref="M16693" r:id="rId24539" xr:uid="{00000000-0004-0000-0000-0000DA5F0000}"/>
    <hyperlink ref="C16694" r:id="rId24540" xr:uid="{00000000-0004-0000-0000-0000DB5F0000}"/>
    <hyperlink ref="C16695" r:id="rId24541" xr:uid="{00000000-0004-0000-0000-0000DC5F0000}"/>
    <hyperlink ref="M16695" r:id="rId24542" xr:uid="{00000000-0004-0000-0000-0000DD5F0000}"/>
    <hyperlink ref="C16696" r:id="rId24543" xr:uid="{00000000-0004-0000-0000-0000DE5F0000}"/>
    <hyperlink ref="M16696" r:id="rId24544" xr:uid="{00000000-0004-0000-0000-0000DF5F0000}"/>
    <hyperlink ref="C16697" r:id="rId24545" xr:uid="{00000000-0004-0000-0000-0000E05F0000}"/>
    <hyperlink ref="M16697" r:id="rId24546" xr:uid="{00000000-0004-0000-0000-0000E15F0000}"/>
    <hyperlink ref="C16698" r:id="rId24547" xr:uid="{00000000-0004-0000-0000-0000E25F0000}"/>
    <hyperlink ref="C16699" r:id="rId24548" xr:uid="{00000000-0004-0000-0000-0000E35F0000}"/>
    <hyperlink ref="M16699" r:id="rId24549" xr:uid="{00000000-0004-0000-0000-0000E45F0000}"/>
    <hyperlink ref="C16700" r:id="rId24550" xr:uid="{00000000-0004-0000-0000-0000E55F0000}"/>
    <hyperlink ref="M16700" r:id="rId24551" xr:uid="{00000000-0004-0000-0000-0000E65F0000}"/>
    <hyperlink ref="C16701" r:id="rId24552" xr:uid="{00000000-0004-0000-0000-0000E75F0000}"/>
    <hyperlink ref="C16702" r:id="rId24553" xr:uid="{00000000-0004-0000-0000-0000E85F0000}"/>
    <hyperlink ref="M16702" r:id="rId24554" xr:uid="{00000000-0004-0000-0000-0000E95F0000}"/>
    <hyperlink ref="C16703" r:id="rId24555" xr:uid="{00000000-0004-0000-0000-0000EA5F0000}"/>
    <hyperlink ref="C16704" r:id="rId24556" xr:uid="{00000000-0004-0000-0000-0000EB5F0000}"/>
    <hyperlink ref="M16704" r:id="rId24557" xr:uid="{00000000-0004-0000-0000-0000EC5F0000}"/>
    <hyperlink ref="C16705" r:id="rId24558" xr:uid="{00000000-0004-0000-0000-0000ED5F0000}"/>
    <hyperlink ref="C16706" r:id="rId24559" xr:uid="{00000000-0004-0000-0000-0000EE5F0000}"/>
    <hyperlink ref="M16706" r:id="rId24560" xr:uid="{00000000-0004-0000-0000-0000EF5F0000}"/>
    <hyperlink ref="C16707" r:id="rId24561" xr:uid="{00000000-0004-0000-0000-0000F05F0000}"/>
    <hyperlink ref="M16707" r:id="rId24562" xr:uid="{00000000-0004-0000-0000-0000F15F0000}"/>
    <hyperlink ref="C16708" r:id="rId24563" xr:uid="{00000000-0004-0000-0000-0000F25F0000}"/>
    <hyperlink ref="M16708" r:id="rId24564" xr:uid="{00000000-0004-0000-0000-0000F35F0000}"/>
    <hyperlink ref="C16709" r:id="rId24565" xr:uid="{00000000-0004-0000-0000-0000F45F0000}"/>
    <hyperlink ref="C16710" r:id="rId24566" xr:uid="{00000000-0004-0000-0000-0000F55F0000}"/>
    <hyperlink ref="M16710" r:id="rId24567" xr:uid="{00000000-0004-0000-0000-0000F65F0000}"/>
    <hyperlink ref="C16711" r:id="rId24568" xr:uid="{00000000-0004-0000-0000-0000F75F0000}"/>
    <hyperlink ref="M16711" r:id="rId24569" xr:uid="{00000000-0004-0000-0000-0000F85F0000}"/>
    <hyperlink ref="C16712" r:id="rId24570" xr:uid="{00000000-0004-0000-0000-0000F95F0000}"/>
    <hyperlink ref="M16712" r:id="rId24571" xr:uid="{00000000-0004-0000-0000-0000FA5F0000}"/>
    <hyperlink ref="C16713" r:id="rId24572" xr:uid="{00000000-0004-0000-0000-0000FB5F0000}"/>
    <hyperlink ref="C16714" r:id="rId24573" xr:uid="{00000000-0004-0000-0000-0000FC5F0000}"/>
    <hyperlink ref="M16714" r:id="rId24574" xr:uid="{00000000-0004-0000-0000-0000FD5F0000}"/>
    <hyperlink ref="C16715" r:id="rId24575" xr:uid="{00000000-0004-0000-0000-0000FE5F0000}"/>
    <hyperlink ref="M16715" r:id="rId24576" xr:uid="{00000000-0004-0000-0000-0000FF5F0000}"/>
    <hyperlink ref="C16716" r:id="rId24577" xr:uid="{00000000-0004-0000-0000-000000600000}"/>
    <hyperlink ref="C16717" r:id="rId24578" xr:uid="{00000000-0004-0000-0000-000001600000}"/>
    <hyperlink ref="M16717" r:id="rId24579" xr:uid="{00000000-0004-0000-0000-000002600000}"/>
    <hyperlink ref="C16718" r:id="rId24580" xr:uid="{00000000-0004-0000-0000-000003600000}"/>
    <hyperlink ref="C16719" r:id="rId24581" xr:uid="{00000000-0004-0000-0000-000004600000}"/>
    <hyperlink ref="M16719" r:id="rId24582" xr:uid="{00000000-0004-0000-0000-000005600000}"/>
    <hyperlink ref="C16720" r:id="rId24583" xr:uid="{00000000-0004-0000-0000-000006600000}"/>
    <hyperlink ref="M16720" r:id="rId24584" xr:uid="{00000000-0004-0000-0000-000007600000}"/>
    <hyperlink ref="C16721" r:id="rId24585" xr:uid="{00000000-0004-0000-0000-000008600000}"/>
    <hyperlink ref="C16722" r:id="rId24586" xr:uid="{00000000-0004-0000-0000-000009600000}"/>
    <hyperlink ref="C16723" r:id="rId24587" xr:uid="{00000000-0004-0000-0000-00000A600000}"/>
    <hyperlink ref="M16723" r:id="rId24588" xr:uid="{00000000-0004-0000-0000-00000B600000}"/>
    <hyperlink ref="C16724" r:id="rId24589" xr:uid="{00000000-0004-0000-0000-00000C600000}"/>
    <hyperlink ref="M16724" r:id="rId24590" xr:uid="{00000000-0004-0000-0000-00000D600000}"/>
    <hyperlink ref="C16725" r:id="rId24591" xr:uid="{00000000-0004-0000-0000-00000E600000}"/>
    <hyperlink ref="M16725" r:id="rId24592" xr:uid="{00000000-0004-0000-0000-00000F600000}"/>
    <hyperlink ref="C16726" r:id="rId24593" xr:uid="{00000000-0004-0000-0000-000010600000}"/>
    <hyperlink ref="C16727" r:id="rId24594" xr:uid="{00000000-0004-0000-0000-000011600000}"/>
    <hyperlink ref="C16728" r:id="rId24595" xr:uid="{00000000-0004-0000-0000-000012600000}"/>
    <hyperlink ref="C16729" r:id="rId24596" xr:uid="{00000000-0004-0000-0000-000013600000}"/>
    <hyperlink ref="C16730" r:id="rId24597" xr:uid="{00000000-0004-0000-0000-000014600000}"/>
    <hyperlink ref="M16730" r:id="rId24598" xr:uid="{00000000-0004-0000-0000-000015600000}"/>
    <hyperlink ref="C16731" r:id="rId24599" xr:uid="{00000000-0004-0000-0000-000016600000}"/>
    <hyperlink ref="C16732" r:id="rId24600" xr:uid="{00000000-0004-0000-0000-000017600000}"/>
    <hyperlink ref="M16732" r:id="rId24601" xr:uid="{00000000-0004-0000-0000-000018600000}"/>
    <hyperlink ref="C16733" r:id="rId24602" xr:uid="{00000000-0004-0000-0000-000019600000}"/>
    <hyperlink ref="C16734" r:id="rId24603" xr:uid="{00000000-0004-0000-0000-00001A600000}"/>
    <hyperlink ref="M16734" r:id="rId24604" xr:uid="{00000000-0004-0000-0000-00001B600000}"/>
    <hyperlink ref="C16735" r:id="rId24605" xr:uid="{00000000-0004-0000-0000-00001C600000}"/>
    <hyperlink ref="C16736" r:id="rId24606" xr:uid="{00000000-0004-0000-0000-00001D600000}"/>
    <hyperlink ref="M16736" r:id="rId24607" xr:uid="{00000000-0004-0000-0000-00001E600000}"/>
    <hyperlink ref="C16737" r:id="rId24608" xr:uid="{00000000-0004-0000-0000-00001F600000}"/>
    <hyperlink ref="M16737" r:id="rId24609" xr:uid="{00000000-0004-0000-0000-000020600000}"/>
    <hyperlink ref="C16738" r:id="rId24610" xr:uid="{00000000-0004-0000-0000-000021600000}"/>
    <hyperlink ref="M16738" r:id="rId24611" xr:uid="{00000000-0004-0000-0000-000022600000}"/>
    <hyperlink ref="C16739" r:id="rId24612" xr:uid="{00000000-0004-0000-0000-000023600000}"/>
    <hyperlink ref="M16739" r:id="rId24613" xr:uid="{00000000-0004-0000-0000-000024600000}"/>
    <hyperlink ref="C16740" r:id="rId24614" xr:uid="{00000000-0004-0000-0000-000025600000}"/>
    <hyperlink ref="C16741" r:id="rId24615" xr:uid="{00000000-0004-0000-0000-000026600000}"/>
    <hyperlink ref="C16742" r:id="rId24616" xr:uid="{00000000-0004-0000-0000-000027600000}"/>
    <hyperlink ref="C16743" r:id="rId24617" xr:uid="{00000000-0004-0000-0000-000028600000}"/>
    <hyperlink ref="C16744" r:id="rId24618" xr:uid="{00000000-0004-0000-0000-000029600000}"/>
    <hyperlink ref="M16744" r:id="rId24619" xr:uid="{00000000-0004-0000-0000-00002A600000}"/>
    <hyperlink ref="C16745" r:id="rId24620" xr:uid="{00000000-0004-0000-0000-00002B600000}"/>
    <hyperlink ref="C16746" r:id="rId24621" xr:uid="{00000000-0004-0000-0000-00002C600000}"/>
    <hyperlink ref="C16747" r:id="rId24622" xr:uid="{00000000-0004-0000-0000-00002D600000}"/>
    <hyperlink ref="C16748" r:id="rId24623" xr:uid="{00000000-0004-0000-0000-00002E600000}"/>
    <hyperlink ref="M16748" r:id="rId24624" xr:uid="{00000000-0004-0000-0000-00002F600000}"/>
    <hyperlink ref="C16749" r:id="rId24625" xr:uid="{00000000-0004-0000-0000-000030600000}"/>
    <hyperlink ref="M16749" r:id="rId24626" xr:uid="{00000000-0004-0000-0000-000031600000}"/>
    <hyperlink ref="C16750" r:id="rId24627" xr:uid="{00000000-0004-0000-0000-000032600000}"/>
    <hyperlink ref="M16750" r:id="rId24628" xr:uid="{00000000-0004-0000-0000-000033600000}"/>
    <hyperlink ref="C16751" r:id="rId24629" xr:uid="{00000000-0004-0000-0000-000034600000}"/>
    <hyperlink ref="C16752" r:id="rId24630" xr:uid="{00000000-0004-0000-0000-000035600000}"/>
    <hyperlink ref="C16753" r:id="rId24631" xr:uid="{00000000-0004-0000-0000-000036600000}"/>
    <hyperlink ref="C16754" r:id="rId24632" xr:uid="{00000000-0004-0000-0000-000037600000}"/>
    <hyperlink ref="C16755" r:id="rId24633" xr:uid="{00000000-0004-0000-0000-000038600000}"/>
    <hyperlink ref="M16755" r:id="rId24634" xr:uid="{00000000-0004-0000-0000-000039600000}"/>
    <hyperlink ref="C16756" r:id="rId24635" xr:uid="{00000000-0004-0000-0000-00003A600000}"/>
    <hyperlink ref="M16756" r:id="rId24636" xr:uid="{00000000-0004-0000-0000-00003B600000}"/>
    <hyperlink ref="C16757" r:id="rId24637" xr:uid="{00000000-0004-0000-0000-00003C600000}"/>
    <hyperlink ref="M16757" r:id="rId24638" xr:uid="{00000000-0004-0000-0000-00003D600000}"/>
    <hyperlink ref="C16758" r:id="rId24639" xr:uid="{00000000-0004-0000-0000-00003E600000}"/>
    <hyperlink ref="C16759" r:id="rId24640" xr:uid="{00000000-0004-0000-0000-00003F600000}"/>
    <hyperlink ref="C16760" r:id="rId24641" xr:uid="{00000000-0004-0000-0000-000040600000}"/>
    <hyperlink ref="M16760" r:id="rId24642" xr:uid="{00000000-0004-0000-0000-000041600000}"/>
    <hyperlink ref="C16761" r:id="rId24643" xr:uid="{00000000-0004-0000-0000-000042600000}"/>
    <hyperlink ref="M16761" r:id="rId24644" xr:uid="{00000000-0004-0000-0000-000043600000}"/>
    <hyperlink ref="C16762" r:id="rId24645" xr:uid="{00000000-0004-0000-0000-000044600000}"/>
    <hyperlink ref="M16762" r:id="rId24646" xr:uid="{00000000-0004-0000-0000-000045600000}"/>
    <hyperlink ref="C16763" r:id="rId24647" xr:uid="{00000000-0004-0000-0000-000046600000}"/>
    <hyperlink ref="C16764" r:id="rId24648" xr:uid="{00000000-0004-0000-0000-000047600000}"/>
    <hyperlink ref="M16764" r:id="rId24649" xr:uid="{00000000-0004-0000-0000-000048600000}"/>
    <hyperlink ref="C16765" r:id="rId24650" xr:uid="{00000000-0004-0000-0000-000049600000}"/>
    <hyperlink ref="C16766" r:id="rId24651" xr:uid="{00000000-0004-0000-0000-00004A600000}"/>
    <hyperlink ref="C16767" r:id="rId24652" xr:uid="{00000000-0004-0000-0000-00004B600000}"/>
    <hyperlink ref="C16768" r:id="rId24653" xr:uid="{00000000-0004-0000-0000-00004C600000}"/>
    <hyperlink ref="C16769" r:id="rId24654" xr:uid="{00000000-0004-0000-0000-00004D600000}"/>
    <hyperlink ref="M16769" r:id="rId24655" xr:uid="{00000000-0004-0000-0000-00004E600000}"/>
    <hyperlink ref="C16770" r:id="rId24656" xr:uid="{00000000-0004-0000-0000-00004F600000}"/>
    <hyperlink ref="M16770" r:id="rId24657" xr:uid="{00000000-0004-0000-0000-000050600000}"/>
    <hyperlink ref="C16771" r:id="rId24658" xr:uid="{00000000-0004-0000-0000-000051600000}"/>
    <hyperlink ref="M16771" r:id="rId24659" xr:uid="{00000000-0004-0000-0000-000052600000}"/>
    <hyperlink ref="C16772" r:id="rId24660" xr:uid="{00000000-0004-0000-0000-000053600000}"/>
    <hyperlink ref="M16772" r:id="rId24661" xr:uid="{00000000-0004-0000-0000-000054600000}"/>
    <hyperlink ref="C16773" r:id="rId24662" xr:uid="{00000000-0004-0000-0000-000055600000}"/>
    <hyperlink ref="M16773" r:id="rId24663" xr:uid="{00000000-0004-0000-0000-000056600000}"/>
    <hyperlink ref="C16774" r:id="rId24664" xr:uid="{00000000-0004-0000-0000-000057600000}"/>
    <hyperlink ref="M16774" r:id="rId24665" xr:uid="{00000000-0004-0000-0000-000058600000}"/>
    <hyperlink ref="C16775" r:id="rId24666" xr:uid="{00000000-0004-0000-0000-000059600000}"/>
    <hyperlink ref="M16775" r:id="rId24667" xr:uid="{00000000-0004-0000-0000-00005A600000}"/>
    <hyperlink ref="C16776" r:id="rId24668" xr:uid="{00000000-0004-0000-0000-00005B600000}"/>
    <hyperlink ref="M16776" r:id="rId24669" xr:uid="{00000000-0004-0000-0000-00005C600000}"/>
    <hyperlink ref="C16777" r:id="rId24670" xr:uid="{00000000-0004-0000-0000-00005D600000}"/>
    <hyperlink ref="M16777" r:id="rId24671" xr:uid="{00000000-0004-0000-0000-00005E600000}"/>
    <hyperlink ref="C16778" r:id="rId24672" xr:uid="{00000000-0004-0000-0000-00005F600000}"/>
    <hyperlink ref="C16779" r:id="rId24673" xr:uid="{00000000-0004-0000-0000-000060600000}"/>
    <hyperlink ref="C16780" r:id="rId24674" xr:uid="{00000000-0004-0000-0000-000061600000}"/>
    <hyperlink ref="M16780" r:id="rId24675" xr:uid="{00000000-0004-0000-0000-000062600000}"/>
    <hyperlink ref="C16781" r:id="rId24676" xr:uid="{00000000-0004-0000-0000-000063600000}"/>
    <hyperlink ref="C16782" r:id="rId24677" xr:uid="{00000000-0004-0000-0000-000064600000}"/>
    <hyperlink ref="C16783" r:id="rId24678" xr:uid="{00000000-0004-0000-0000-000065600000}"/>
    <hyperlink ref="M16783" r:id="rId24679" xr:uid="{00000000-0004-0000-0000-000066600000}"/>
    <hyperlink ref="C16784" r:id="rId24680" xr:uid="{00000000-0004-0000-0000-000067600000}"/>
    <hyperlink ref="M16784" r:id="rId24681" xr:uid="{00000000-0004-0000-0000-000068600000}"/>
    <hyperlink ref="C16785" r:id="rId24682" xr:uid="{00000000-0004-0000-0000-000069600000}"/>
    <hyperlink ref="M16785" r:id="rId24683" xr:uid="{00000000-0004-0000-0000-00006A600000}"/>
    <hyperlink ref="C16786" r:id="rId24684" xr:uid="{00000000-0004-0000-0000-00006B600000}"/>
    <hyperlink ref="C16787" r:id="rId24685" xr:uid="{00000000-0004-0000-0000-00006C600000}"/>
    <hyperlink ref="C16788" r:id="rId24686" xr:uid="{00000000-0004-0000-0000-00006D600000}"/>
    <hyperlink ref="C16789" r:id="rId24687" xr:uid="{00000000-0004-0000-0000-00006E600000}"/>
    <hyperlink ref="C16790" r:id="rId24688" xr:uid="{00000000-0004-0000-0000-00006F600000}"/>
    <hyperlink ref="M16790" r:id="rId24689" xr:uid="{00000000-0004-0000-0000-000070600000}"/>
    <hyperlink ref="C16791" r:id="rId24690" xr:uid="{00000000-0004-0000-0000-000071600000}"/>
    <hyperlink ref="C16792" r:id="rId24691" xr:uid="{00000000-0004-0000-0000-000072600000}"/>
    <hyperlink ref="M16792" r:id="rId24692" xr:uid="{00000000-0004-0000-0000-000073600000}"/>
    <hyperlink ref="C16793" r:id="rId24693" xr:uid="{00000000-0004-0000-0000-000074600000}"/>
    <hyperlink ref="M16793" r:id="rId24694" xr:uid="{00000000-0004-0000-0000-000075600000}"/>
    <hyperlink ref="C16794" r:id="rId24695" xr:uid="{00000000-0004-0000-0000-000076600000}"/>
    <hyperlink ref="C16795" r:id="rId24696" xr:uid="{00000000-0004-0000-0000-000077600000}"/>
    <hyperlink ref="C16796" r:id="rId24697" xr:uid="{00000000-0004-0000-0000-000078600000}"/>
    <hyperlink ref="M16796" r:id="rId24698" xr:uid="{00000000-0004-0000-0000-000079600000}"/>
    <hyperlink ref="C16797" r:id="rId24699" xr:uid="{00000000-0004-0000-0000-00007A600000}"/>
    <hyperlink ref="M16797" r:id="rId24700" xr:uid="{00000000-0004-0000-0000-00007B600000}"/>
    <hyperlink ref="C16798" r:id="rId24701" xr:uid="{00000000-0004-0000-0000-00007C600000}"/>
    <hyperlink ref="M16798" r:id="rId24702" xr:uid="{00000000-0004-0000-0000-00007D600000}"/>
    <hyperlink ref="C16799" r:id="rId24703" xr:uid="{00000000-0004-0000-0000-00007E600000}"/>
    <hyperlink ref="C16800" r:id="rId24704" xr:uid="{00000000-0004-0000-0000-00007F600000}"/>
    <hyperlink ref="C16801" r:id="rId24705" xr:uid="{00000000-0004-0000-0000-000080600000}"/>
    <hyperlink ref="M16801" r:id="rId24706" xr:uid="{00000000-0004-0000-0000-000081600000}"/>
    <hyperlink ref="C16802" r:id="rId24707" xr:uid="{00000000-0004-0000-0000-000082600000}"/>
    <hyperlink ref="C16803" r:id="rId24708" xr:uid="{00000000-0004-0000-0000-000083600000}"/>
    <hyperlink ref="M16803" r:id="rId24709" xr:uid="{00000000-0004-0000-0000-000084600000}"/>
    <hyperlink ref="C16804" r:id="rId24710" xr:uid="{00000000-0004-0000-0000-000085600000}"/>
    <hyperlink ref="C16805" r:id="rId24711" xr:uid="{00000000-0004-0000-0000-000086600000}"/>
    <hyperlink ref="M16805" r:id="rId24712" xr:uid="{00000000-0004-0000-0000-000087600000}"/>
    <hyperlink ref="C16806" r:id="rId24713" xr:uid="{00000000-0004-0000-0000-000088600000}"/>
    <hyperlink ref="C16807" r:id="rId24714" xr:uid="{00000000-0004-0000-0000-000089600000}"/>
    <hyperlink ref="C16808" r:id="rId24715" xr:uid="{00000000-0004-0000-0000-00008A600000}"/>
    <hyperlink ref="M16808" r:id="rId24716" xr:uid="{00000000-0004-0000-0000-00008B600000}"/>
    <hyperlink ref="C16809" r:id="rId24717" xr:uid="{00000000-0004-0000-0000-00008C600000}"/>
    <hyperlink ref="M16809" r:id="rId24718" xr:uid="{00000000-0004-0000-0000-00008D600000}"/>
    <hyperlink ref="C16810" r:id="rId24719" xr:uid="{00000000-0004-0000-0000-00008E600000}"/>
    <hyperlink ref="M16810" r:id="rId24720" xr:uid="{00000000-0004-0000-0000-00008F600000}"/>
    <hyperlink ref="C16811" r:id="rId24721" xr:uid="{00000000-0004-0000-0000-000090600000}"/>
    <hyperlink ref="M16811" r:id="rId24722" xr:uid="{00000000-0004-0000-0000-000091600000}"/>
    <hyperlink ref="C16812" r:id="rId24723" xr:uid="{00000000-0004-0000-0000-000092600000}"/>
    <hyperlink ref="M16812" r:id="rId24724" xr:uid="{00000000-0004-0000-0000-000093600000}"/>
    <hyperlink ref="C16813" r:id="rId24725" xr:uid="{00000000-0004-0000-0000-000094600000}"/>
    <hyperlink ref="C16814" r:id="rId24726" xr:uid="{00000000-0004-0000-0000-000095600000}"/>
    <hyperlink ref="M16814" r:id="rId24727" xr:uid="{00000000-0004-0000-0000-000096600000}"/>
    <hyperlink ref="C16815" r:id="rId24728" xr:uid="{00000000-0004-0000-0000-000097600000}"/>
    <hyperlink ref="C16816" r:id="rId24729" xr:uid="{00000000-0004-0000-0000-000098600000}"/>
    <hyperlink ref="M16816" r:id="rId24730" xr:uid="{00000000-0004-0000-0000-000099600000}"/>
    <hyperlink ref="C16817" r:id="rId24731" xr:uid="{00000000-0004-0000-0000-00009A600000}"/>
    <hyperlink ref="C16818" r:id="rId24732" xr:uid="{00000000-0004-0000-0000-00009B600000}"/>
    <hyperlink ref="C16819" r:id="rId24733" xr:uid="{00000000-0004-0000-0000-00009C600000}"/>
    <hyperlink ref="M16819" r:id="rId24734" xr:uid="{00000000-0004-0000-0000-00009D600000}"/>
    <hyperlink ref="C16820" r:id="rId24735" xr:uid="{00000000-0004-0000-0000-00009E600000}"/>
    <hyperlink ref="M16820" r:id="rId24736" xr:uid="{00000000-0004-0000-0000-00009F600000}"/>
    <hyperlink ref="C16821" r:id="rId24737" xr:uid="{00000000-0004-0000-0000-0000A0600000}"/>
    <hyperlink ref="C16822" r:id="rId24738" xr:uid="{00000000-0004-0000-0000-0000A1600000}"/>
    <hyperlink ref="M16822" r:id="rId24739" xr:uid="{00000000-0004-0000-0000-0000A2600000}"/>
    <hyperlink ref="C16823" r:id="rId24740" xr:uid="{00000000-0004-0000-0000-0000A3600000}"/>
    <hyperlink ref="C16824" r:id="rId24741" xr:uid="{00000000-0004-0000-0000-0000A4600000}"/>
    <hyperlink ref="C16825" r:id="rId24742" xr:uid="{00000000-0004-0000-0000-0000A5600000}"/>
    <hyperlink ref="C16826" r:id="rId24743" xr:uid="{00000000-0004-0000-0000-0000A6600000}"/>
    <hyperlink ref="M16826" r:id="rId24744" xr:uid="{00000000-0004-0000-0000-0000A7600000}"/>
    <hyperlink ref="C16827" r:id="rId24745" xr:uid="{00000000-0004-0000-0000-0000A8600000}"/>
    <hyperlink ref="M16827" r:id="rId24746" xr:uid="{00000000-0004-0000-0000-0000A9600000}"/>
    <hyperlink ref="C16828" r:id="rId24747" xr:uid="{00000000-0004-0000-0000-0000AA600000}"/>
    <hyperlink ref="M16828" r:id="rId24748" xr:uid="{00000000-0004-0000-0000-0000AB600000}"/>
    <hyperlink ref="C16829" r:id="rId24749" xr:uid="{00000000-0004-0000-0000-0000AC600000}"/>
    <hyperlink ref="M16829" r:id="rId24750" xr:uid="{00000000-0004-0000-0000-0000AD600000}"/>
    <hyperlink ref="C16830" r:id="rId24751" xr:uid="{00000000-0004-0000-0000-0000AE600000}"/>
    <hyperlink ref="C16831" r:id="rId24752" xr:uid="{00000000-0004-0000-0000-0000AF600000}"/>
    <hyperlink ref="C16832" r:id="rId24753" xr:uid="{00000000-0004-0000-0000-0000B0600000}"/>
    <hyperlink ref="C16833" r:id="rId24754" xr:uid="{00000000-0004-0000-0000-0000B1600000}"/>
    <hyperlink ref="C16834" r:id="rId24755" xr:uid="{00000000-0004-0000-0000-0000B2600000}"/>
    <hyperlink ref="C16835" r:id="rId24756" xr:uid="{00000000-0004-0000-0000-0000B3600000}"/>
    <hyperlink ref="C16836" r:id="rId24757" xr:uid="{00000000-0004-0000-0000-0000B4600000}"/>
    <hyperlink ref="M16836" r:id="rId24758" xr:uid="{00000000-0004-0000-0000-0000B5600000}"/>
    <hyperlink ref="C16837" r:id="rId24759" xr:uid="{00000000-0004-0000-0000-0000B6600000}"/>
    <hyperlink ref="C16838" r:id="rId24760" xr:uid="{00000000-0004-0000-0000-0000B7600000}"/>
    <hyperlink ref="M16838" r:id="rId24761" xr:uid="{00000000-0004-0000-0000-0000B8600000}"/>
    <hyperlink ref="C16839" r:id="rId24762" xr:uid="{00000000-0004-0000-0000-0000B9600000}"/>
    <hyperlink ref="M16839" r:id="rId24763" xr:uid="{00000000-0004-0000-0000-0000BA600000}"/>
    <hyperlink ref="C16840" r:id="rId24764" xr:uid="{00000000-0004-0000-0000-0000BB600000}"/>
    <hyperlink ref="M16840" r:id="rId24765" xr:uid="{00000000-0004-0000-0000-0000BC600000}"/>
    <hyperlink ref="C16841" r:id="rId24766" xr:uid="{00000000-0004-0000-0000-0000BD600000}"/>
    <hyperlink ref="C16842" r:id="rId24767" xr:uid="{00000000-0004-0000-0000-0000BE600000}"/>
    <hyperlink ref="C16843" r:id="rId24768" xr:uid="{00000000-0004-0000-0000-0000BF600000}"/>
    <hyperlink ref="C16844" r:id="rId24769" xr:uid="{00000000-0004-0000-0000-0000C0600000}"/>
    <hyperlink ref="C16845" r:id="rId24770" xr:uid="{00000000-0004-0000-0000-0000C1600000}"/>
    <hyperlink ref="M16845" r:id="rId24771" xr:uid="{00000000-0004-0000-0000-0000C2600000}"/>
    <hyperlink ref="C16846" r:id="rId24772" xr:uid="{00000000-0004-0000-0000-0000C3600000}"/>
    <hyperlink ref="M16846" r:id="rId24773" xr:uid="{00000000-0004-0000-0000-0000C4600000}"/>
    <hyperlink ref="C16847" r:id="rId24774" xr:uid="{00000000-0004-0000-0000-0000C5600000}"/>
    <hyperlink ref="C16848" r:id="rId24775" xr:uid="{00000000-0004-0000-0000-0000C6600000}"/>
    <hyperlink ref="C16849" r:id="rId24776" xr:uid="{00000000-0004-0000-0000-0000C7600000}"/>
    <hyperlink ref="M16849" r:id="rId24777" xr:uid="{00000000-0004-0000-0000-0000C8600000}"/>
    <hyperlink ref="C16850" r:id="rId24778" xr:uid="{00000000-0004-0000-0000-0000C9600000}"/>
    <hyperlink ref="M16850" r:id="rId24779" xr:uid="{00000000-0004-0000-0000-0000CA600000}"/>
    <hyperlink ref="C16851" r:id="rId24780" xr:uid="{00000000-0004-0000-0000-0000CB600000}"/>
    <hyperlink ref="C16852" r:id="rId24781" xr:uid="{00000000-0004-0000-0000-0000CC600000}"/>
    <hyperlink ref="C16853" r:id="rId24782" xr:uid="{00000000-0004-0000-0000-0000CD600000}"/>
    <hyperlink ref="M16853" r:id="rId24783" xr:uid="{00000000-0004-0000-0000-0000CE600000}"/>
    <hyperlink ref="C16854" r:id="rId24784" xr:uid="{00000000-0004-0000-0000-0000CF600000}"/>
    <hyperlink ref="C16855" r:id="rId24785" xr:uid="{00000000-0004-0000-0000-0000D0600000}"/>
    <hyperlink ref="M16855" r:id="rId24786" xr:uid="{00000000-0004-0000-0000-0000D1600000}"/>
    <hyperlink ref="C16856" r:id="rId24787" xr:uid="{00000000-0004-0000-0000-0000D2600000}"/>
    <hyperlink ref="M16856" r:id="rId24788" xr:uid="{00000000-0004-0000-0000-0000D3600000}"/>
    <hyperlink ref="C16857" r:id="rId24789" xr:uid="{00000000-0004-0000-0000-0000D4600000}"/>
    <hyperlink ref="C16858" r:id="rId24790" xr:uid="{00000000-0004-0000-0000-0000D5600000}"/>
    <hyperlink ref="M16858" r:id="rId24791" xr:uid="{00000000-0004-0000-0000-0000D6600000}"/>
    <hyperlink ref="C16859" r:id="rId24792" xr:uid="{00000000-0004-0000-0000-0000D7600000}"/>
    <hyperlink ref="M16859" r:id="rId24793" xr:uid="{00000000-0004-0000-0000-0000D8600000}"/>
    <hyperlink ref="C16860" r:id="rId24794" xr:uid="{00000000-0004-0000-0000-0000D9600000}"/>
    <hyperlink ref="C16861" r:id="rId24795" xr:uid="{00000000-0004-0000-0000-0000DA600000}"/>
    <hyperlink ref="M16861" r:id="rId24796" xr:uid="{00000000-0004-0000-0000-0000DB600000}"/>
    <hyperlink ref="C16862" r:id="rId24797" xr:uid="{00000000-0004-0000-0000-0000DC600000}"/>
    <hyperlink ref="M16862" r:id="rId24798" xr:uid="{00000000-0004-0000-0000-0000DD600000}"/>
    <hyperlink ref="C16863" r:id="rId24799" xr:uid="{00000000-0004-0000-0000-0000DE600000}"/>
    <hyperlink ref="C16864" r:id="rId24800" xr:uid="{00000000-0004-0000-0000-0000DF600000}"/>
    <hyperlink ref="C16865" r:id="rId24801" xr:uid="{00000000-0004-0000-0000-0000E0600000}"/>
    <hyperlink ref="C16866" r:id="rId24802" xr:uid="{00000000-0004-0000-0000-0000E1600000}"/>
    <hyperlink ref="C16867" r:id="rId24803" xr:uid="{00000000-0004-0000-0000-0000E2600000}"/>
    <hyperlink ref="C16868" r:id="rId24804" xr:uid="{00000000-0004-0000-0000-0000E3600000}"/>
    <hyperlink ref="C16869" r:id="rId24805" xr:uid="{00000000-0004-0000-0000-0000E4600000}"/>
    <hyperlink ref="M16869" r:id="rId24806" xr:uid="{00000000-0004-0000-0000-0000E5600000}"/>
    <hyperlink ref="C16870" r:id="rId24807" xr:uid="{00000000-0004-0000-0000-0000E6600000}"/>
    <hyperlink ref="C16871" r:id="rId24808" xr:uid="{00000000-0004-0000-0000-0000E7600000}"/>
    <hyperlink ref="M16871" r:id="rId24809" xr:uid="{00000000-0004-0000-0000-0000E8600000}"/>
    <hyperlink ref="C16872" r:id="rId24810" xr:uid="{00000000-0004-0000-0000-0000E9600000}"/>
    <hyperlink ref="M16872" r:id="rId24811" xr:uid="{00000000-0004-0000-0000-0000EA600000}"/>
    <hyperlink ref="C16873" r:id="rId24812" xr:uid="{00000000-0004-0000-0000-0000EB600000}"/>
    <hyperlink ref="C16874" r:id="rId24813" xr:uid="{00000000-0004-0000-0000-0000EC600000}"/>
    <hyperlink ref="C16875" r:id="rId24814" xr:uid="{00000000-0004-0000-0000-0000ED600000}"/>
    <hyperlink ref="C16876" r:id="rId24815" xr:uid="{00000000-0004-0000-0000-0000EE600000}"/>
    <hyperlink ref="M16876" r:id="rId24816" xr:uid="{00000000-0004-0000-0000-0000EF600000}"/>
    <hyperlink ref="C16877" r:id="rId24817" xr:uid="{00000000-0004-0000-0000-0000F0600000}"/>
    <hyperlink ref="M16877" r:id="rId24818" xr:uid="{00000000-0004-0000-0000-0000F1600000}"/>
    <hyperlink ref="C16878" r:id="rId24819" xr:uid="{00000000-0004-0000-0000-0000F2600000}"/>
    <hyperlink ref="C16879" r:id="rId24820" xr:uid="{00000000-0004-0000-0000-0000F3600000}"/>
    <hyperlink ref="C16880" r:id="rId24821" xr:uid="{00000000-0004-0000-0000-0000F4600000}"/>
    <hyperlink ref="C16881" r:id="rId24822" xr:uid="{00000000-0004-0000-0000-0000F5600000}"/>
    <hyperlink ref="C16882" r:id="rId24823" xr:uid="{00000000-0004-0000-0000-0000F6600000}"/>
    <hyperlink ref="M16882" r:id="rId24824" xr:uid="{00000000-0004-0000-0000-0000F7600000}"/>
    <hyperlink ref="C16883" r:id="rId24825" xr:uid="{00000000-0004-0000-0000-0000F8600000}"/>
    <hyperlink ref="M16883" r:id="rId24826" xr:uid="{00000000-0004-0000-0000-0000F9600000}"/>
    <hyperlink ref="C16884" r:id="rId24827" xr:uid="{00000000-0004-0000-0000-0000FA600000}"/>
    <hyperlink ref="C16885" r:id="rId24828" xr:uid="{00000000-0004-0000-0000-0000FB600000}"/>
    <hyperlink ref="M16885" r:id="rId24829" xr:uid="{00000000-0004-0000-0000-0000FC600000}"/>
    <hyperlink ref="C16886" r:id="rId24830" xr:uid="{00000000-0004-0000-0000-0000FD600000}"/>
    <hyperlink ref="M16886" r:id="rId24831" xr:uid="{00000000-0004-0000-0000-0000FE600000}"/>
    <hyperlink ref="C16887" r:id="rId24832" xr:uid="{00000000-0004-0000-0000-0000FF600000}"/>
    <hyperlink ref="M16887" r:id="rId24833" location="!" xr:uid="{00000000-0004-0000-0000-000000610000}"/>
    <hyperlink ref="C16888" r:id="rId24834" xr:uid="{00000000-0004-0000-0000-000001610000}"/>
    <hyperlink ref="C16889" r:id="rId24835" xr:uid="{00000000-0004-0000-0000-000002610000}"/>
    <hyperlink ref="C16890" r:id="rId24836" xr:uid="{00000000-0004-0000-0000-000003610000}"/>
    <hyperlink ref="M16890" r:id="rId24837" xr:uid="{00000000-0004-0000-0000-000004610000}"/>
    <hyperlink ref="C16891" r:id="rId24838" xr:uid="{00000000-0004-0000-0000-000005610000}"/>
    <hyperlink ref="M16891" r:id="rId24839" xr:uid="{00000000-0004-0000-0000-000006610000}"/>
    <hyperlink ref="C16892" r:id="rId24840" xr:uid="{00000000-0004-0000-0000-000007610000}"/>
    <hyperlink ref="M16892" r:id="rId24841" xr:uid="{00000000-0004-0000-0000-000008610000}"/>
    <hyperlink ref="C16893" r:id="rId24842" xr:uid="{00000000-0004-0000-0000-000009610000}"/>
    <hyperlink ref="M16893" r:id="rId24843" xr:uid="{00000000-0004-0000-0000-00000A610000}"/>
    <hyperlink ref="C16894" r:id="rId24844" xr:uid="{00000000-0004-0000-0000-00000B610000}"/>
    <hyperlink ref="M16894" r:id="rId24845" xr:uid="{00000000-0004-0000-0000-00000C610000}"/>
    <hyperlink ref="C16895" r:id="rId24846" xr:uid="{00000000-0004-0000-0000-00000D610000}"/>
    <hyperlink ref="C16896" r:id="rId24847" xr:uid="{00000000-0004-0000-0000-00000E610000}"/>
    <hyperlink ref="C16897" r:id="rId24848" xr:uid="{00000000-0004-0000-0000-00000F610000}"/>
    <hyperlink ref="M16897" r:id="rId24849" xr:uid="{00000000-0004-0000-0000-000010610000}"/>
    <hyperlink ref="C16898" r:id="rId24850" xr:uid="{00000000-0004-0000-0000-000011610000}"/>
    <hyperlink ref="C16899" r:id="rId24851" xr:uid="{00000000-0004-0000-0000-000012610000}"/>
    <hyperlink ref="C16900" r:id="rId24852" xr:uid="{00000000-0004-0000-0000-000013610000}"/>
    <hyperlink ref="M16900" r:id="rId24853" xr:uid="{00000000-0004-0000-0000-000014610000}"/>
    <hyperlink ref="C16901" r:id="rId24854" xr:uid="{00000000-0004-0000-0000-000015610000}"/>
    <hyperlink ref="M16901" r:id="rId24855" xr:uid="{00000000-0004-0000-0000-000016610000}"/>
    <hyperlink ref="C16902" r:id="rId24856" xr:uid="{00000000-0004-0000-0000-000017610000}"/>
    <hyperlink ref="M16902" r:id="rId24857" xr:uid="{00000000-0004-0000-0000-000018610000}"/>
    <hyperlink ref="C16903" r:id="rId24858" xr:uid="{00000000-0004-0000-0000-000019610000}"/>
    <hyperlink ref="M16903" r:id="rId24859" xr:uid="{00000000-0004-0000-0000-00001A610000}"/>
    <hyperlink ref="C16904" r:id="rId24860" xr:uid="{00000000-0004-0000-0000-00001B610000}"/>
    <hyperlink ref="C16905" r:id="rId24861" xr:uid="{00000000-0004-0000-0000-00001C610000}"/>
    <hyperlink ref="C16906" r:id="rId24862" xr:uid="{00000000-0004-0000-0000-00001D610000}"/>
    <hyperlink ref="C16907" r:id="rId24863" xr:uid="{00000000-0004-0000-0000-00001E610000}"/>
    <hyperlink ref="C16908" r:id="rId24864" xr:uid="{00000000-0004-0000-0000-00001F610000}"/>
    <hyperlink ref="M16908" r:id="rId24865" xr:uid="{00000000-0004-0000-0000-000020610000}"/>
    <hyperlink ref="C16909" r:id="rId24866" xr:uid="{00000000-0004-0000-0000-000021610000}"/>
    <hyperlink ref="C16910" r:id="rId24867" xr:uid="{00000000-0004-0000-0000-000022610000}"/>
    <hyperlink ref="M16910" r:id="rId24868" xr:uid="{00000000-0004-0000-0000-000023610000}"/>
    <hyperlink ref="C16911" r:id="rId24869" xr:uid="{00000000-0004-0000-0000-000024610000}"/>
    <hyperlink ref="C16912" r:id="rId24870" xr:uid="{00000000-0004-0000-0000-000025610000}"/>
    <hyperlink ref="C16913" r:id="rId24871" xr:uid="{00000000-0004-0000-0000-000026610000}"/>
    <hyperlink ref="M16913" r:id="rId24872" xr:uid="{00000000-0004-0000-0000-000027610000}"/>
    <hyperlink ref="C16914" r:id="rId24873" xr:uid="{00000000-0004-0000-0000-000028610000}"/>
    <hyperlink ref="C16915" r:id="rId24874" xr:uid="{00000000-0004-0000-0000-000029610000}"/>
    <hyperlink ref="C16916" r:id="rId24875" xr:uid="{00000000-0004-0000-0000-00002A610000}"/>
    <hyperlink ref="C16917" r:id="rId24876" xr:uid="{00000000-0004-0000-0000-00002B610000}"/>
    <hyperlink ref="M16917" r:id="rId24877" xr:uid="{00000000-0004-0000-0000-00002C610000}"/>
    <hyperlink ref="C16918" r:id="rId24878" xr:uid="{00000000-0004-0000-0000-00002D610000}"/>
    <hyperlink ref="M16918" r:id="rId24879" xr:uid="{00000000-0004-0000-0000-00002E610000}"/>
    <hyperlink ref="C16919" r:id="rId24880" xr:uid="{00000000-0004-0000-0000-00002F610000}"/>
    <hyperlink ref="C16920" r:id="rId24881" xr:uid="{00000000-0004-0000-0000-000030610000}"/>
    <hyperlink ref="C16921" r:id="rId24882" xr:uid="{00000000-0004-0000-0000-000031610000}"/>
    <hyperlink ref="M16921" r:id="rId24883" xr:uid="{00000000-0004-0000-0000-000032610000}"/>
    <hyperlink ref="C16922" r:id="rId24884" xr:uid="{00000000-0004-0000-0000-000033610000}"/>
    <hyperlink ref="M16922" r:id="rId24885" xr:uid="{00000000-0004-0000-0000-000034610000}"/>
    <hyperlink ref="C16923" r:id="rId24886" xr:uid="{00000000-0004-0000-0000-000035610000}"/>
    <hyperlink ref="M16923" r:id="rId24887" xr:uid="{00000000-0004-0000-0000-000036610000}"/>
    <hyperlink ref="C16924" r:id="rId24888" xr:uid="{00000000-0004-0000-0000-000037610000}"/>
    <hyperlink ref="C16925" r:id="rId24889" xr:uid="{00000000-0004-0000-0000-000038610000}"/>
    <hyperlink ref="C16926" r:id="rId24890" xr:uid="{00000000-0004-0000-0000-000039610000}"/>
    <hyperlink ref="C16927" r:id="rId24891" xr:uid="{00000000-0004-0000-0000-00003A610000}"/>
    <hyperlink ref="M16927" r:id="rId24892" xr:uid="{00000000-0004-0000-0000-00003B610000}"/>
    <hyperlink ref="C16928" r:id="rId24893" xr:uid="{00000000-0004-0000-0000-00003C610000}"/>
    <hyperlink ref="C16929" r:id="rId24894" xr:uid="{00000000-0004-0000-0000-00003D610000}"/>
    <hyperlink ref="M16929" r:id="rId24895" xr:uid="{00000000-0004-0000-0000-00003E610000}"/>
    <hyperlink ref="C16930" r:id="rId24896" xr:uid="{00000000-0004-0000-0000-00003F610000}"/>
    <hyperlink ref="M16930" r:id="rId24897" xr:uid="{00000000-0004-0000-0000-000040610000}"/>
    <hyperlink ref="C16931" r:id="rId24898" xr:uid="{00000000-0004-0000-0000-000041610000}"/>
    <hyperlink ref="M16931" r:id="rId24899" xr:uid="{00000000-0004-0000-0000-000042610000}"/>
    <hyperlink ref="C16932" r:id="rId24900" xr:uid="{00000000-0004-0000-0000-000043610000}"/>
    <hyperlink ref="C16933" r:id="rId24901" xr:uid="{00000000-0004-0000-0000-000044610000}"/>
    <hyperlink ref="C16934" r:id="rId24902" xr:uid="{00000000-0004-0000-0000-000045610000}"/>
    <hyperlink ref="M16934" r:id="rId24903" xr:uid="{00000000-0004-0000-0000-000046610000}"/>
    <hyperlink ref="C16935" r:id="rId24904" xr:uid="{00000000-0004-0000-0000-000047610000}"/>
    <hyperlink ref="M16935" r:id="rId24905" xr:uid="{00000000-0004-0000-0000-000048610000}"/>
    <hyperlink ref="C16936" r:id="rId24906" xr:uid="{00000000-0004-0000-0000-000049610000}"/>
    <hyperlink ref="C16937" r:id="rId24907" xr:uid="{00000000-0004-0000-0000-00004A610000}"/>
    <hyperlink ref="C16938" r:id="rId24908" xr:uid="{00000000-0004-0000-0000-00004B610000}"/>
    <hyperlink ref="C16939" r:id="rId24909" xr:uid="{00000000-0004-0000-0000-00004C610000}"/>
    <hyperlink ref="M16939" r:id="rId24910" xr:uid="{00000000-0004-0000-0000-00004D610000}"/>
    <hyperlink ref="C16940" r:id="rId24911" xr:uid="{00000000-0004-0000-0000-00004E610000}"/>
    <hyperlink ref="M16940" r:id="rId24912" xr:uid="{00000000-0004-0000-0000-00004F610000}"/>
    <hyperlink ref="C16941" r:id="rId24913" xr:uid="{00000000-0004-0000-0000-000050610000}"/>
    <hyperlink ref="C16942" r:id="rId24914" xr:uid="{00000000-0004-0000-0000-000051610000}"/>
    <hyperlink ref="C16943" r:id="rId24915" xr:uid="{00000000-0004-0000-0000-000052610000}"/>
    <hyperlink ref="C16944" r:id="rId24916" xr:uid="{00000000-0004-0000-0000-000053610000}"/>
    <hyperlink ref="M16944" r:id="rId24917" xr:uid="{00000000-0004-0000-0000-000054610000}"/>
    <hyperlink ref="C16945" r:id="rId24918" xr:uid="{00000000-0004-0000-0000-000055610000}"/>
    <hyperlink ref="M16945" r:id="rId24919" xr:uid="{00000000-0004-0000-0000-000056610000}"/>
    <hyperlink ref="C16946" r:id="rId24920" xr:uid="{00000000-0004-0000-0000-000057610000}"/>
    <hyperlink ref="C16947" r:id="rId24921" xr:uid="{00000000-0004-0000-0000-000058610000}"/>
    <hyperlink ref="C16948" r:id="rId24922" xr:uid="{00000000-0004-0000-0000-000059610000}"/>
    <hyperlink ref="C16949" r:id="rId24923" xr:uid="{00000000-0004-0000-0000-00005A610000}"/>
    <hyperlink ref="C16950" r:id="rId24924" xr:uid="{00000000-0004-0000-0000-00005B610000}"/>
    <hyperlink ref="C16951" r:id="rId24925" xr:uid="{00000000-0004-0000-0000-00005C610000}"/>
    <hyperlink ref="M16951" r:id="rId24926" xr:uid="{00000000-0004-0000-0000-00005D610000}"/>
    <hyperlink ref="C16952" r:id="rId24927" xr:uid="{00000000-0004-0000-0000-00005E610000}"/>
    <hyperlink ref="M16952" r:id="rId24928" xr:uid="{00000000-0004-0000-0000-00005F610000}"/>
    <hyperlink ref="C16953" r:id="rId24929" xr:uid="{00000000-0004-0000-0000-000060610000}"/>
    <hyperlink ref="M16953" r:id="rId24930" xr:uid="{00000000-0004-0000-0000-000061610000}"/>
    <hyperlink ref="C16954" r:id="rId24931" xr:uid="{00000000-0004-0000-0000-000062610000}"/>
    <hyperlink ref="M16954" r:id="rId24932" xr:uid="{00000000-0004-0000-0000-000063610000}"/>
    <hyperlink ref="C16955" r:id="rId24933" xr:uid="{00000000-0004-0000-0000-000064610000}"/>
    <hyperlink ref="C16956" r:id="rId24934" xr:uid="{00000000-0004-0000-0000-000065610000}"/>
    <hyperlink ref="M16956" r:id="rId24935" xr:uid="{00000000-0004-0000-0000-000066610000}"/>
    <hyperlink ref="C16957" r:id="rId24936" xr:uid="{00000000-0004-0000-0000-000067610000}"/>
    <hyperlink ref="M16957" r:id="rId24937" xr:uid="{00000000-0004-0000-0000-000068610000}"/>
    <hyperlink ref="C16958" r:id="rId24938" xr:uid="{00000000-0004-0000-0000-000069610000}"/>
    <hyperlink ref="M16958" r:id="rId24939" xr:uid="{00000000-0004-0000-0000-00006A610000}"/>
    <hyperlink ref="C16959" r:id="rId24940" xr:uid="{00000000-0004-0000-0000-00006B610000}"/>
    <hyperlink ref="C16960" r:id="rId24941" xr:uid="{00000000-0004-0000-0000-00006C610000}"/>
    <hyperlink ref="M16960" r:id="rId24942" xr:uid="{00000000-0004-0000-0000-00006D610000}"/>
    <hyperlink ref="C16961" r:id="rId24943" xr:uid="{00000000-0004-0000-0000-00006E610000}"/>
    <hyperlink ref="C16962" r:id="rId24944" xr:uid="{00000000-0004-0000-0000-00006F610000}"/>
    <hyperlink ref="M16962" r:id="rId24945" xr:uid="{00000000-0004-0000-0000-000070610000}"/>
    <hyperlink ref="C16963" r:id="rId24946" xr:uid="{00000000-0004-0000-0000-000071610000}"/>
    <hyperlink ref="M16963" r:id="rId24947" xr:uid="{00000000-0004-0000-0000-000072610000}"/>
    <hyperlink ref="C16964" r:id="rId24948" xr:uid="{00000000-0004-0000-0000-000073610000}"/>
    <hyperlink ref="C16965" r:id="rId24949" xr:uid="{00000000-0004-0000-0000-000074610000}"/>
    <hyperlink ref="C16966" r:id="rId24950" xr:uid="{00000000-0004-0000-0000-000075610000}"/>
    <hyperlink ref="M16966" r:id="rId24951" xr:uid="{00000000-0004-0000-0000-000076610000}"/>
    <hyperlink ref="C16967" r:id="rId24952" xr:uid="{00000000-0004-0000-0000-000077610000}"/>
    <hyperlink ref="C16968" r:id="rId24953" xr:uid="{00000000-0004-0000-0000-000078610000}"/>
    <hyperlink ref="M16968" r:id="rId24954" xr:uid="{00000000-0004-0000-0000-000079610000}"/>
    <hyperlink ref="C16969" r:id="rId24955" xr:uid="{00000000-0004-0000-0000-00007A610000}"/>
    <hyperlink ref="M16969" r:id="rId24956" xr:uid="{00000000-0004-0000-0000-00007B610000}"/>
    <hyperlink ref="C16970" r:id="rId24957" xr:uid="{00000000-0004-0000-0000-00007C610000}"/>
    <hyperlink ref="C16971" r:id="rId24958" xr:uid="{00000000-0004-0000-0000-00007D610000}"/>
    <hyperlink ref="C16972" r:id="rId24959" xr:uid="{00000000-0004-0000-0000-00007E610000}"/>
    <hyperlink ref="M16972" r:id="rId24960" xr:uid="{00000000-0004-0000-0000-00007F610000}"/>
    <hyperlink ref="C16973" r:id="rId24961" xr:uid="{00000000-0004-0000-0000-000080610000}"/>
    <hyperlink ref="M16973" r:id="rId24962" xr:uid="{00000000-0004-0000-0000-000081610000}"/>
    <hyperlink ref="C16974" r:id="rId24963" xr:uid="{00000000-0004-0000-0000-000082610000}"/>
    <hyperlink ref="C16975" r:id="rId24964" xr:uid="{00000000-0004-0000-0000-000083610000}"/>
    <hyperlink ref="C16976" r:id="rId24965" xr:uid="{00000000-0004-0000-0000-000084610000}"/>
    <hyperlink ref="C16977" r:id="rId24966" xr:uid="{00000000-0004-0000-0000-000085610000}"/>
    <hyperlink ref="C16978" r:id="rId24967" xr:uid="{00000000-0004-0000-0000-000086610000}"/>
    <hyperlink ref="C16979" r:id="rId24968" xr:uid="{00000000-0004-0000-0000-000087610000}"/>
    <hyperlink ref="C16980" r:id="rId24969" xr:uid="{00000000-0004-0000-0000-000088610000}"/>
    <hyperlink ref="M16980" r:id="rId24970" xr:uid="{00000000-0004-0000-0000-000089610000}"/>
    <hyperlink ref="C16981" r:id="rId24971" xr:uid="{00000000-0004-0000-0000-00008A610000}"/>
    <hyperlink ref="C16982" r:id="rId24972" xr:uid="{00000000-0004-0000-0000-00008B610000}"/>
    <hyperlink ref="M16982" r:id="rId24973" xr:uid="{00000000-0004-0000-0000-00008C610000}"/>
    <hyperlink ref="C16983" r:id="rId24974" xr:uid="{00000000-0004-0000-0000-00008D610000}"/>
    <hyperlink ref="M16983" r:id="rId24975" xr:uid="{00000000-0004-0000-0000-00008E610000}"/>
    <hyperlink ref="C16984" r:id="rId24976" xr:uid="{00000000-0004-0000-0000-00008F610000}"/>
    <hyperlink ref="C16985" r:id="rId24977" xr:uid="{00000000-0004-0000-0000-000090610000}"/>
    <hyperlink ref="M16985" r:id="rId24978" xr:uid="{00000000-0004-0000-0000-000091610000}"/>
    <hyperlink ref="C16986" r:id="rId24979" xr:uid="{00000000-0004-0000-0000-000092610000}"/>
    <hyperlink ref="M16986" r:id="rId24980" xr:uid="{00000000-0004-0000-0000-000093610000}"/>
    <hyperlink ref="C16987" r:id="rId24981" xr:uid="{00000000-0004-0000-0000-000094610000}"/>
    <hyperlink ref="C16988" r:id="rId24982" xr:uid="{00000000-0004-0000-0000-000095610000}"/>
    <hyperlink ref="M16988" r:id="rId24983" xr:uid="{00000000-0004-0000-0000-000096610000}"/>
    <hyperlink ref="C16989" r:id="rId24984" xr:uid="{00000000-0004-0000-0000-000097610000}"/>
    <hyperlink ref="M16989" r:id="rId24985" xr:uid="{00000000-0004-0000-0000-000098610000}"/>
    <hyperlink ref="C16990" r:id="rId24986" xr:uid="{00000000-0004-0000-0000-000099610000}"/>
    <hyperlink ref="C16991" r:id="rId24987" xr:uid="{00000000-0004-0000-0000-00009A610000}"/>
    <hyperlink ref="C16992" r:id="rId24988" xr:uid="{00000000-0004-0000-0000-00009B610000}"/>
    <hyperlink ref="M16992" r:id="rId24989" xr:uid="{00000000-0004-0000-0000-00009C610000}"/>
    <hyperlink ref="C16993" r:id="rId24990" xr:uid="{00000000-0004-0000-0000-00009D610000}"/>
    <hyperlink ref="C16994" r:id="rId24991" xr:uid="{00000000-0004-0000-0000-00009E610000}"/>
    <hyperlink ref="C16995" r:id="rId24992" xr:uid="{00000000-0004-0000-0000-00009F610000}"/>
    <hyperlink ref="M16995" r:id="rId24993" xr:uid="{00000000-0004-0000-0000-0000A0610000}"/>
    <hyperlink ref="C16996" r:id="rId24994" xr:uid="{00000000-0004-0000-0000-0000A1610000}"/>
    <hyperlink ref="C16997" r:id="rId24995" xr:uid="{00000000-0004-0000-0000-0000A2610000}"/>
    <hyperlink ref="M16997" r:id="rId24996" xr:uid="{00000000-0004-0000-0000-0000A3610000}"/>
    <hyperlink ref="C16998" r:id="rId24997" xr:uid="{00000000-0004-0000-0000-0000A4610000}"/>
    <hyperlink ref="M16998" r:id="rId24998" xr:uid="{00000000-0004-0000-0000-0000A5610000}"/>
    <hyperlink ref="C16999" r:id="rId24999" xr:uid="{00000000-0004-0000-0000-0000A6610000}"/>
    <hyperlink ref="C17000" r:id="rId25000" xr:uid="{00000000-0004-0000-0000-0000A7610000}"/>
    <hyperlink ref="M17000" r:id="rId25001" xr:uid="{00000000-0004-0000-0000-0000A8610000}"/>
    <hyperlink ref="C17001" r:id="rId25002" xr:uid="{00000000-0004-0000-0000-0000A9610000}"/>
    <hyperlink ref="C17002" r:id="rId25003" xr:uid="{00000000-0004-0000-0000-0000AA610000}"/>
    <hyperlink ref="C17003" r:id="rId25004" xr:uid="{00000000-0004-0000-0000-0000AB610000}"/>
    <hyperlink ref="M17003" r:id="rId25005" xr:uid="{00000000-0004-0000-0000-0000AC610000}"/>
    <hyperlink ref="C17004" r:id="rId25006" xr:uid="{00000000-0004-0000-0000-0000AD610000}"/>
    <hyperlink ref="M17004" r:id="rId25007" xr:uid="{00000000-0004-0000-0000-0000AE610000}"/>
    <hyperlink ref="C17005" r:id="rId25008" xr:uid="{00000000-0004-0000-0000-0000AF610000}"/>
    <hyperlink ref="C17006" r:id="rId25009" xr:uid="{00000000-0004-0000-0000-0000B0610000}"/>
    <hyperlink ref="M17006" r:id="rId25010" xr:uid="{00000000-0004-0000-0000-0000B1610000}"/>
    <hyperlink ref="C17007" r:id="rId25011" xr:uid="{00000000-0004-0000-0000-0000B2610000}"/>
    <hyperlink ref="C17008" r:id="rId25012" xr:uid="{00000000-0004-0000-0000-0000B3610000}"/>
    <hyperlink ref="C17009" r:id="rId25013" xr:uid="{00000000-0004-0000-0000-0000B4610000}"/>
    <hyperlink ref="M17009" r:id="rId25014" xr:uid="{00000000-0004-0000-0000-0000B5610000}"/>
    <hyperlink ref="C17010" r:id="rId25015" xr:uid="{00000000-0004-0000-0000-0000B6610000}"/>
    <hyperlink ref="C17011" r:id="rId25016" xr:uid="{00000000-0004-0000-0000-0000B7610000}"/>
    <hyperlink ref="C17012" r:id="rId25017" xr:uid="{00000000-0004-0000-0000-0000B8610000}"/>
    <hyperlink ref="C17013" r:id="rId25018" xr:uid="{00000000-0004-0000-0000-0000B9610000}"/>
    <hyperlink ref="C17014" r:id="rId25019" xr:uid="{00000000-0004-0000-0000-0000BA610000}"/>
    <hyperlink ref="C17015" r:id="rId25020" xr:uid="{00000000-0004-0000-0000-0000BB610000}"/>
    <hyperlink ref="C17016" r:id="rId25021" xr:uid="{00000000-0004-0000-0000-0000BC610000}"/>
    <hyperlink ref="C17017" r:id="rId25022" xr:uid="{00000000-0004-0000-0000-0000BD610000}"/>
    <hyperlink ref="C17018" r:id="rId25023" xr:uid="{00000000-0004-0000-0000-0000BE610000}"/>
    <hyperlink ref="M17018" r:id="rId25024" xr:uid="{00000000-0004-0000-0000-0000BF610000}"/>
    <hyperlink ref="C17019" r:id="rId25025" xr:uid="{00000000-0004-0000-0000-0000C0610000}"/>
    <hyperlink ref="C17020" r:id="rId25026" xr:uid="{00000000-0004-0000-0000-0000C1610000}"/>
    <hyperlink ref="C17021" r:id="rId25027" xr:uid="{00000000-0004-0000-0000-0000C2610000}"/>
    <hyperlink ref="M17021" r:id="rId25028" xr:uid="{00000000-0004-0000-0000-0000C3610000}"/>
    <hyperlink ref="C17022" r:id="rId25029" xr:uid="{00000000-0004-0000-0000-0000C4610000}"/>
    <hyperlink ref="C17023" r:id="rId25030" xr:uid="{00000000-0004-0000-0000-0000C5610000}"/>
    <hyperlink ref="M17023" r:id="rId25031" xr:uid="{00000000-0004-0000-0000-0000C6610000}"/>
    <hyperlink ref="C17024" r:id="rId25032" xr:uid="{00000000-0004-0000-0000-0000C7610000}"/>
    <hyperlink ref="C17025" r:id="rId25033" xr:uid="{00000000-0004-0000-0000-0000C8610000}"/>
    <hyperlink ref="C17026" r:id="rId25034" xr:uid="{00000000-0004-0000-0000-0000C9610000}"/>
    <hyperlink ref="C17027" r:id="rId25035" xr:uid="{00000000-0004-0000-0000-0000CA610000}"/>
    <hyperlink ref="C17028" r:id="rId25036" xr:uid="{00000000-0004-0000-0000-0000CB610000}"/>
    <hyperlink ref="M17028" r:id="rId25037" xr:uid="{00000000-0004-0000-0000-0000CC610000}"/>
    <hyperlink ref="C17029" r:id="rId25038" xr:uid="{00000000-0004-0000-0000-0000CD610000}"/>
    <hyperlink ref="C17030" r:id="rId25039" xr:uid="{00000000-0004-0000-0000-0000CE610000}"/>
    <hyperlink ref="M17030" r:id="rId25040" xr:uid="{00000000-0004-0000-0000-0000CF610000}"/>
    <hyperlink ref="C17031" r:id="rId25041" xr:uid="{00000000-0004-0000-0000-0000D0610000}"/>
    <hyperlink ref="C17032" r:id="rId25042" xr:uid="{00000000-0004-0000-0000-0000D1610000}"/>
    <hyperlink ref="M17032" r:id="rId25043" xr:uid="{00000000-0004-0000-0000-0000D2610000}"/>
    <hyperlink ref="C17033" r:id="rId25044" xr:uid="{00000000-0004-0000-0000-0000D3610000}"/>
    <hyperlink ref="C17034" r:id="rId25045" xr:uid="{00000000-0004-0000-0000-0000D4610000}"/>
    <hyperlink ref="M17034" r:id="rId25046" xr:uid="{00000000-0004-0000-0000-0000D5610000}"/>
    <hyperlink ref="C17035" r:id="rId25047" xr:uid="{00000000-0004-0000-0000-0000D6610000}"/>
    <hyperlink ref="C17036" r:id="rId25048" xr:uid="{00000000-0004-0000-0000-0000D7610000}"/>
    <hyperlink ref="M17036" r:id="rId25049" xr:uid="{00000000-0004-0000-0000-0000D8610000}"/>
    <hyperlink ref="C17037" r:id="rId25050" xr:uid="{00000000-0004-0000-0000-0000D9610000}"/>
    <hyperlink ref="M17037" r:id="rId25051" xr:uid="{00000000-0004-0000-0000-0000DA610000}"/>
    <hyperlink ref="C17038" r:id="rId25052" xr:uid="{00000000-0004-0000-0000-0000DB610000}"/>
    <hyperlink ref="C17039" r:id="rId25053" xr:uid="{00000000-0004-0000-0000-0000DC610000}"/>
    <hyperlink ref="M17039" r:id="rId25054" xr:uid="{00000000-0004-0000-0000-0000DD610000}"/>
    <hyperlink ref="C17040" r:id="rId25055" xr:uid="{00000000-0004-0000-0000-0000DE610000}"/>
    <hyperlink ref="C17041" r:id="rId25056" xr:uid="{00000000-0004-0000-0000-0000DF610000}"/>
    <hyperlink ref="M17041" r:id="rId25057" xr:uid="{00000000-0004-0000-0000-0000E0610000}"/>
    <hyperlink ref="C17042" r:id="rId25058" xr:uid="{00000000-0004-0000-0000-0000E1610000}"/>
    <hyperlink ref="C17043" r:id="rId25059" xr:uid="{00000000-0004-0000-0000-0000E2610000}"/>
    <hyperlink ref="M17043" r:id="rId25060" xr:uid="{00000000-0004-0000-0000-0000E3610000}"/>
    <hyperlink ref="C17044" r:id="rId25061" xr:uid="{00000000-0004-0000-0000-0000E4610000}"/>
    <hyperlink ref="M17044" r:id="rId25062" xr:uid="{00000000-0004-0000-0000-0000E5610000}"/>
    <hyperlink ref="C17045" r:id="rId25063" xr:uid="{00000000-0004-0000-0000-0000E6610000}"/>
    <hyperlink ref="M17045" r:id="rId25064" xr:uid="{00000000-0004-0000-0000-0000E7610000}"/>
    <hyperlink ref="C17046" r:id="rId25065" xr:uid="{00000000-0004-0000-0000-0000E8610000}"/>
    <hyperlink ref="C17047" r:id="rId25066" xr:uid="{00000000-0004-0000-0000-0000E9610000}"/>
    <hyperlink ref="C17048" r:id="rId25067" xr:uid="{00000000-0004-0000-0000-0000EA610000}"/>
    <hyperlink ref="M17048" r:id="rId25068" xr:uid="{00000000-0004-0000-0000-0000EB610000}"/>
    <hyperlink ref="C17049" r:id="rId25069" xr:uid="{00000000-0004-0000-0000-0000EC610000}"/>
    <hyperlink ref="C17050" r:id="rId25070" xr:uid="{00000000-0004-0000-0000-0000ED610000}"/>
    <hyperlink ref="C17051" r:id="rId25071" xr:uid="{00000000-0004-0000-0000-0000EE610000}"/>
    <hyperlink ref="M17051" r:id="rId25072" xr:uid="{00000000-0004-0000-0000-0000EF610000}"/>
    <hyperlink ref="C17052" r:id="rId25073" xr:uid="{00000000-0004-0000-0000-0000F0610000}"/>
    <hyperlink ref="M17052" r:id="rId25074" xr:uid="{00000000-0004-0000-0000-0000F1610000}"/>
    <hyperlink ref="C17053" r:id="rId25075" xr:uid="{00000000-0004-0000-0000-0000F2610000}"/>
    <hyperlink ref="M17053" r:id="rId25076" xr:uid="{00000000-0004-0000-0000-0000F3610000}"/>
    <hyperlink ref="C17054" r:id="rId25077" xr:uid="{00000000-0004-0000-0000-0000F4610000}"/>
    <hyperlink ref="C17055" r:id="rId25078" xr:uid="{00000000-0004-0000-0000-0000F5610000}"/>
    <hyperlink ref="M17055" r:id="rId25079" xr:uid="{00000000-0004-0000-0000-0000F6610000}"/>
    <hyperlink ref="C17056" r:id="rId25080" xr:uid="{00000000-0004-0000-0000-0000F7610000}"/>
    <hyperlink ref="M17056" r:id="rId25081" xr:uid="{00000000-0004-0000-0000-0000F8610000}"/>
    <hyperlink ref="C17057" r:id="rId25082" xr:uid="{00000000-0004-0000-0000-0000F9610000}"/>
    <hyperlink ref="M17057" r:id="rId25083" xr:uid="{00000000-0004-0000-0000-0000FA610000}"/>
    <hyperlink ref="C17058" r:id="rId25084" xr:uid="{00000000-0004-0000-0000-0000FB610000}"/>
    <hyperlink ref="C17059" r:id="rId25085" xr:uid="{00000000-0004-0000-0000-0000FC610000}"/>
    <hyperlink ref="C17060" r:id="rId25086" xr:uid="{00000000-0004-0000-0000-0000FD610000}"/>
    <hyperlink ref="M17060" r:id="rId25087" xr:uid="{00000000-0004-0000-0000-0000FE610000}"/>
    <hyperlink ref="C17061" r:id="rId25088" xr:uid="{00000000-0004-0000-0000-0000FF610000}"/>
    <hyperlink ref="M17061" r:id="rId25089" xr:uid="{00000000-0004-0000-0000-000000620000}"/>
    <hyperlink ref="C17062" r:id="rId25090" xr:uid="{00000000-0004-0000-0000-000001620000}"/>
    <hyperlink ref="C17063" r:id="rId25091" xr:uid="{00000000-0004-0000-0000-000002620000}"/>
    <hyperlink ref="C17064" r:id="rId25092" xr:uid="{00000000-0004-0000-0000-000003620000}"/>
    <hyperlink ref="C17065" r:id="rId25093" xr:uid="{00000000-0004-0000-0000-000004620000}"/>
    <hyperlink ref="C17066" r:id="rId25094" xr:uid="{00000000-0004-0000-0000-000005620000}"/>
    <hyperlink ref="C17067" r:id="rId25095" xr:uid="{00000000-0004-0000-0000-000006620000}"/>
    <hyperlink ref="C17068" r:id="rId25096" xr:uid="{00000000-0004-0000-0000-000007620000}"/>
    <hyperlink ref="M17068" r:id="rId25097" xr:uid="{00000000-0004-0000-0000-000008620000}"/>
    <hyperlink ref="C17069" r:id="rId25098" xr:uid="{00000000-0004-0000-0000-000009620000}"/>
    <hyperlink ref="M17069" r:id="rId25099" xr:uid="{00000000-0004-0000-0000-00000A620000}"/>
    <hyperlink ref="C17070" r:id="rId25100" xr:uid="{00000000-0004-0000-0000-00000B620000}"/>
    <hyperlink ref="C17071" r:id="rId25101" xr:uid="{00000000-0004-0000-0000-00000C620000}"/>
    <hyperlink ref="M17071" r:id="rId25102" xr:uid="{00000000-0004-0000-0000-00000D620000}"/>
    <hyperlink ref="C17072" r:id="rId25103" xr:uid="{00000000-0004-0000-0000-00000E620000}"/>
    <hyperlink ref="C17073" r:id="rId25104" xr:uid="{00000000-0004-0000-0000-00000F620000}"/>
    <hyperlink ref="C17074" r:id="rId25105" xr:uid="{00000000-0004-0000-0000-000010620000}"/>
    <hyperlink ref="M17074" r:id="rId25106" xr:uid="{00000000-0004-0000-0000-000011620000}"/>
    <hyperlink ref="C17075" r:id="rId25107" xr:uid="{00000000-0004-0000-0000-000012620000}"/>
    <hyperlink ref="M17075" r:id="rId25108" xr:uid="{00000000-0004-0000-0000-000013620000}"/>
    <hyperlink ref="C17076" r:id="rId25109" xr:uid="{00000000-0004-0000-0000-000014620000}"/>
    <hyperlink ref="M17076" r:id="rId25110" xr:uid="{00000000-0004-0000-0000-000015620000}"/>
    <hyperlink ref="C17077" r:id="rId25111" xr:uid="{00000000-0004-0000-0000-000016620000}"/>
    <hyperlink ref="C17078" r:id="rId25112" xr:uid="{00000000-0004-0000-0000-000017620000}"/>
    <hyperlink ref="C17079" r:id="rId25113" xr:uid="{00000000-0004-0000-0000-000018620000}"/>
    <hyperlink ref="C17080" r:id="rId25114" xr:uid="{00000000-0004-0000-0000-000019620000}"/>
    <hyperlink ref="C17081" r:id="rId25115" xr:uid="{00000000-0004-0000-0000-00001A620000}"/>
    <hyperlink ref="C17082" r:id="rId25116" xr:uid="{00000000-0004-0000-0000-00001B620000}"/>
    <hyperlink ref="M17082" r:id="rId25117" xr:uid="{00000000-0004-0000-0000-00001C620000}"/>
    <hyperlink ref="C17083" r:id="rId25118" xr:uid="{00000000-0004-0000-0000-00001D620000}"/>
    <hyperlink ref="C17084" r:id="rId25119" xr:uid="{00000000-0004-0000-0000-00001E620000}"/>
    <hyperlink ref="M17084" r:id="rId25120" xr:uid="{00000000-0004-0000-0000-00001F620000}"/>
    <hyperlink ref="C17085" r:id="rId25121" xr:uid="{00000000-0004-0000-0000-000020620000}"/>
    <hyperlink ref="C17086" r:id="rId25122" xr:uid="{00000000-0004-0000-0000-000021620000}"/>
    <hyperlink ref="C17087" r:id="rId25123" xr:uid="{00000000-0004-0000-0000-000022620000}"/>
    <hyperlink ref="M17087" r:id="rId25124" xr:uid="{00000000-0004-0000-0000-000023620000}"/>
    <hyperlink ref="C17088" r:id="rId25125" xr:uid="{00000000-0004-0000-0000-000024620000}"/>
    <hyperlink ref="C17089" r:id="rId25126" xr:uid="{00000000-0004-0000-0000-000025620000}"/>
    <hyperlink ref="M17089" r:id="rId25127" xr:uid="{00000000-0004-0000-0000-000026620000}"/>
    <hyperlink ref="C17090" r:id="rId25128" xr:uid="{00000000-0004-0000-0000-000027620000}"/>
    <hyperlink ref="M17090" r:id="rId25129" xr:uid="{00000000-0004-0000-0000-000028620000}"/>
    <hyperlink ref="C17091" r:id="rId25130" xr:uid="{00000000-0004-0000-0000-000029620000}"/>
    <hyperlink ref="M17091" r:id="rId25131" xr:uid="{00000000-0004-0000-0000-00002A620000}"/>
    <hyperlink ref="C17092" r:id="rId25132" xr:uid="{00000000-0004-0000-0000-00002B620000}"/>
    <hyperlink ref="M17092" r:id="rId25133" xr:uid="{00000000-0004-0000-0000-00002C620000}"/>
    <hyperlink ref="C17093" r:id="rId25134" xr:uid="{00000000-0004-0000-0000-00002D620000}"/>
    <hyperlink ref="C17094" r:id="rId25135" xr:uid="{00000000-0004-0000-0000-00002E620000}"/>
    <hyperlink ref="M17094" r:id="rId25136" xr:uid="{00000000-0004-0000-0000-00002F620000}"/>
    <hyperlink ref="C17095" r:id="rId25137" xr:uid="{00000000-0004-0000-0000-000030620000}"/>
    <hyperlink ref="C17096" r:id="rId25138" xr:uid="{00000000-0004-0000-0000-000031620000}"/>
    <hyperlink ref="M17096" r:id="rId25139" xr:uid="{00000000-0004-0000-0000-000032620000}"/>
    <hyperlink ref="C17097" r:id="rId25140" xr:uid="{00000000-0004-0000-0000-000033620000}"/>
    <hyperlink ref="M17097" r:id="rId25141" xr:uid="{00000000-0004-0000-0000-000034620000}"/>
    <hyperlink ref="C17098" r:id="rId25142" xr:uid="{00000000-0004-0000-0000-000035620000}"/>
    <hyperlink ref="M17098" r:id="rId25143" xr:uid="{00000000-0004-0000-0000-000036620000}"/>
    <hyperlink ref="C17099" r:id="rId25144" xr:uid="{00000000-0004-0000-0000-000037620000}"/>
    <hyperlink ref="M17099" r:id="rId25145" xr:uid="{00000000-0004-0000-0000-000038620000}"/>
    <hyperlink ref="C17100" r:id="rId25146" xr:uid="{00000000-0004-0000-0000-000039620000}"/>
    <hyperlink ref="C17101" r:id="rId25147" xr:uid="{00000000-0004-0000-0000-00003A620000}"/>
    <hyperlink ref="M17101" r:id="rId25148" xr:uid="{00000000-0004-0000-0000-00003B620000}"/>
    <hyperlink ref="C17102" r:id="rId25149" xr:uid="{00000000-0004-0000-0000-00003C620000}"/>
    <hyperlink ref="M17102" r:id="rId25150" xr:uid="{00000000-0004-0000-0000-00003D620000}"/>
    <hyperlink ref="C17103" r:id="rId25151" xr:uid="{00000000-0004-0000-0000-00003E620000}"/>
    <hyperlink ref="M17103" r:id="rId25152" xr:uid="{00000000-0004-0000-0000-00003F620000}"/>
    <hyperlink ref="C17104" r:id="rId25153" xr:uid="{00000000-0004-0000-0000-000040620000}"/>
    <hyperlink ref="C17105" r:id="rId25154" xr:uid="{00000000-0004-0000-0000-000041620000}"/>
    <hyperlink ref="C17106" r:id="rId25155" xr:uid="{00000000-0004-0000-0000-000042620000}"/>
    <hyperlink ref="C17107" r:id="rId25156" xr:uid="{00000000-0004-0000-0000-000043620000}"/>
    <hyperlink ref="M17107" r:id="rId25157" xr:uid="{00000000-0004-0000-0000-000044620000}"/>
    <hyperlink ref="C17108" r:id="rId25158" xr:uid="{00000000-0004-0000-0000-000045620000}"/>
    <hyperlink ref="M17108" r:id="rId25159" xr:uid="{00000000-0004-0000-0000-000046620000}"/>
    <hyperlink ref="C17109" r:id="rId25160" xr:uid="{00000000-0004-0000-0000-000047620000}"/>
    <hyperlink ref="C17110" r:id="rId25161" xr:uid="{00000000-0004-0000-0000-000048620000}"/>
    <hyperlink ref="C17111" r:id="rId25162" xr:uid="{00000000-0004-0000-0000-000049620000}"/>
    <hyperlink ref="C17112" r:id="rId25163" xr:uid="{00000000-0004-0000-0000-00004A620000}"/>
    <hyperlink ref="M17112" r:id="rId25164" xr:uid="{00000000-0004-0000-0000-00004B620000}"/>
    <hyperlink ref="C17113" r:id="rId25165" xr:uid="{00000000-0004-0000-0000-00004C620000}"/>
    <hyperlink ref="C17114" r:id="rId25166" xr:uid="{00000000-0004-0000-0000-00004D620000}"/>
    <hyperlink ref="M17114" r:id="rId25167" xr:uid="{00000000-0004-0000-0000-00004E620000}"/>
    <hyperlink ref="C17115" r:id="rId25168" xr:uid="{00000000-0004-0000-0000-00004F620000}"/>
    <hyperlink ref="C17116" r:id="rId25169" xr:uid="{00000000-0004-0000-0000-000050620000}"/>
    <hyperlink ref="C17117" r:id="rId25170" xr:uid="{00000000-0004-0000-0000-000051620000}"/>
    <hyperlink ref="M17117" r:id="rId25171" xr:uid="{00000000-0004-0000-0000-000052620000}"/>
    <hyperlink ref="C17118" r:id="rId25172" xr:uid="{00000000-0004-0000-0000-000053620000}"/>
    <hyperlink ref="M17118" r:id="rId25173" xr:uid="{00000000-0004-0000-0000-000054620000}"/>
    <hyperlink ref="C17119" r:id="rId25174" xr:uid="{00000000-0004-0000-0000-000055620000}"/>
    <hyperlink ref="M17119" r:id="rId25175" xr:uid="{00000000-0004-0000-0000-000056620000}"/>
    <hyperlink ref="C17120" r:id="rId25176" xr:uid="{00000000-0004-0000-0000-000057620000}"/>
    <hyperlink ref="C17121" r:id="rId25177" xr:uid="{00000000-0004-0000-0000-000058620000}"/>
    <hyperlink ref="C17122" r:id="rId25178" xr:uid="{00000000-0004-0000-0000-000059620000}"/>
    <hyperlink ref="C17123" r:id="rId25179" xr:uid="{00000000-0004-0000-0000-00005A620000}"/>
    <hyperlink ref="M17123" r:id="rId25180" xr:uid="{00000000-0004-0000-0000-00005B620000}"/>
    <hyperlink ref="C17124" r:id="rId25181" xr:uid="{00000000-0004-0000-0000-00005C620000}"/>
    <hyperlink ref="M17124" r:id="rId25182" xr:uid="{00000000-0004-0000-0000-00005D620000}"/>
    <hyperlink ref="C17125" r:id="rId25183" xr:uid="{00000000-0004-0000-0000-00005E620000}"/>
    <hyperlink ref="C17126" r:id="rId25184" xr:uid="{00000000-0004-0000-0000-00005F620000}"/>
    <hyperlink ref="M17126" r:id="rId25185" xr:uid="{00000000-0004-0000-0000-000060620000}"/>
    <hyperlink ref="C17127" r:id="rId25186" xr:uid="{00000000-0004-0000-0000-000061620000}"/>
    <hyperlink ref="C17128" r:id="rId25187" xr:uid="{00000000-0004-0000-0000-000062620000}"/>
    <hyperlink ref="C17129" r:id="rId25188" xr:uid="{00000000-0004-0000-0000-000063620000}"/>
    <hyperlink ref="C17130" r:id="rId25189" xr:uid="{00000000-0004-0000-0000-000064620000}"/>
    <hyperlink ref="M17130" r:id="rId25190" xr:uid="{00000000-0004-0000-0000-000065620000}"/>
    <hyperlink ref="C17131" r:id="rId25191" xr:uid="{00000000-0004-0000-0000-000066620000}"/>
    <hyperlink ref="M17131" r:id="rId25192" xr:uid="{00000000-0004-0000-0000-000067620000}"/>
    <hyperlink ref="C17132" r:id="rId25193" xr:uid="{00000000-0004-0000-0000-000068620000}"/>
    <hyperlink ref="M17132" r:id="rId25194" xr:uid="{00000000-0004-0000-0000-000069620000}"/>
    <hyperlink ref="C17133" r:id="rId25195" xr:uid="{00000000-0004-0000-0000-00006A620000}"/>
    <hyperlink ref="M17133" r:id="rId25196" xr:uid="{00000000-0004-0000-0000-00006B620000}"/>
    <hyperlink ref="C17134" r:id="rId25197" xr:uid="{00000000-0004-0000-0000-00006C620000}"/>
    <hyperlink ref="C17135" r:id="rId25198" xr:uid="{00000000-0004-0000-0000-00006D620000}"/>
    <hyperlink ref="M17135" r:id="rId25199" xr:uid="{00000000-0004-0000-0000-00006E620000}"/>
    <hyperlink ref="C17136" r:id="rId25200" xr:uid="{00000000-0004-0000-0000-00006F620000}"/>
    <hyperlink ref="C17137" r:id="rId25201" xr:uid="{00000000-0004-0000-0000-000070620000}"/>
    <hyperlink ref="M17137" r:id="rId25202" xr:uid="{00000000-0004-0000-0000-000071620000}"/>
    <hyperlink ref="C17138" r:id="rId25203" xr:uid="{00000000-0004-0000-0000-000072620000}"/>
    <hyperlink ref="C17139" r:id="rId25204" xr:uid="{00000000-0004-0000-0000-000073620000}"/>
    <hyperlink ref="C17140" r:id="rId25205" xr:uid="{00000000-0004-0000-0000-000074620000}"/>
    <hyperlink ref="C17141" r:id="rId25206" xr:uid="{00000000-0004-0000-0000-000075620000}"/>
    <hyperlink ref="C17142" r:id="rId25207" xr:uid="{00000000-0004-0000-0000-000076620000}"/>
    <hyperlink ref="C17143" r:id="rId25208" xr:uid="{00000000-0004-0000-0000-000077620000}"/>
    <hyperlink ref="C17144" r:id="rId25209" xr:uid="{00000000-0004-0000-0000-000078620000}"/>
    <hyperlink ref="M17144" r:id="rId25210" xr:uid="{00000000-0004-0000-0000-000079620000}"/>
    <hyperlink ref="C17145" r:id="rId25211" xr:uid="{00000000-0004-0000-0000-00007A620000}"/>
    <hyperlink ref="M17145" r:id="rId25212" xr:uid="{00000000-0004-0000-0000-00007B620000}"/>
    <hyperlink ref="C17146" r:id="rId25213" xr:uid="{00000000-0004-0000-0000-00007C620000}"/>
    <hyperlink ref="M17146" r:id="rId25214" xr:uid="{00000000-0004-0000-0000-00007D620000}"/>
    <hyperlink ref="C17147" r:id="rId25215" xr:uid="{00000000-0004-0000-0000-00007E620000}"/>
    <hyperlink ref="M17147" r:id="rId25216" xr:uid="{00000000-0004-0000-0000-00007F620000}"/>
    <hyperlink ref="C17148" r:id="rId25217" xr:uid="{00000000-0004-0000-0000-000080620000}"/>
    <hyperlink ref="C17149" r:id="rId25218" xr:uid="{00000000-0004-0000-0000-000081620000}"/>
    <hyperlink ref="C17150" r:id="rId25219" xr:uid="{00000000-0004-0000-0000-000082620000}"/>
    <hyperlink ref="M17150" r:id="rId25220" xr:uid="{00000000-0004-0000-0000-000083620000}"/>
    <hyperlink ref="C17151" r:id="rId25221" xr:uid="{00000000-0004-0000-0000-000084620000}"/>
    <hyperlink ref="C17152" r:id="rId25222" xr:uid="{00000000-0004-0000-0000-000085620000}"/>
    <hyperlink ref="C17153" r:id="rId25223" xr:uid="{00000000-0004-0000-0000-000086620000}"/>
    <hyperlink ref="C17154" r:id="rId25224" xr:uid="{00000000-0004-0000-0000-000087620000}"/>
    <hyperlink ref="C17155" r:id="rId25225" xr:uid="{00000000-0004-0000-0000-000088620000}"/>
    <hyperlink ref="C17156" r:id="rId25226" xr:uid="{00000000-0004-0000-0000-000089620000}"/>
    <hyperlink ref="M17156" r:id="rId25227" xr:uid="{00000000-0004-0000-0000-00008A620000}"/>
    <hyperlink ref="C17157" r:id="rId25228" xr:uid="{00000000-0004-0000-0000-00008B620000}"/>
    <hyperlink ref="M17157" r:id="rId25229" xr:uid="{00000000-0004-0000-0000-00008C620000}"/>
    <hyperlink ref="C17158" r:id="rId25230" xr:uid="{00000000-0004-0000-0000-00008D620000}"/>
    <hyperlink ref="C17159" r:id="rId25231" xr:uid="{00000000-0004-0000-0000-00008E620000}"/>
    <hyperlink ref="C17160" r:id="rId25232" xr:uid="{00000000-0004-0000-0000-00008F620000}"/>
    <hyperlink ref="C17161" r:id="rId25233" xr:uid="{00000000-0004-0000-0000-000090620000}"/>
    <hyperlink ref="M17161" r:id="rId25234" xr:uid="{00000000-0004-0000-0000-000091620000}"/>
    <hyperlink ref="C17162" r:id="rId25235" xr:uid="{00000000-0004-0000-0000-000092620000}"/>
    <hyperlink ref="C17163" r:id="rId25236" xr:uid="{00000000-0004-0000-0000-000093620000}"/>
    <hyperlink ref="C17164" r:id="rId25237" xr:uid="{00000000-0004-0000-0000-000094620000}"/>
    <hyperlink ref="C17165" r:id="rId25238" xr:uid="{00000000-0004-0000-0000-000095620000}"/>
    <hyperlink ref="M17165" r:id="rId25239" xr:uid="{00000000-0004-0000-0000-000096620000}"/>
    <hyperlink ref="C17166" r:id="rId25240" xr:uid="{00000000-0004-0000-0000-000097620000}"/>
    <hyperlink ref="C17167" r:id="rId25241" xr:uid="{00000000-0004-0000-0000-000098620000}"/>
    <hyperlink ref="C17168" r:id="rId25242" xr:uid="{00000000-0004-0000-0000-000099620000}"/>
    <hyperlink ref="M17168" r:id="rId25243" xr:uid="{00000000-0004-0000-0000-00009A620000}"/>
    <hyperlink ref="C17169" r:id="rId25244" xr:uid="{00000000-0004-0000-0000-00009B620000}"/>
    <hyperlink ref="M17169" r:id="rId25245" xr:uid="{00000000-0004-0000-0000-00009C620000}"/>
    <hyperlink ref="C17170" r:id="rId25246" xr:uid="{00000000-0004-0000-0000-00009D620000}"/>
    <hyperlink ref="M17170" r:id="rId25247" xr:uid="{00000000-0004-0000-0000-00009E620000}"/>
    <hyperlink ref="C17171" r:id="rId25248" xr:uid="{00000000-0004-0000-0000-00009F620000}"/>
    <hyperlink ref="C17172" r:id="rId25249" xr:uid="{00000000-0004-0000-0000-0000A0620000}"/>
    <hyperlink ref="C17173" r:id="rId25250" xr:uid="{00000000-0004-0000-0000-0000A1620000}"/>
    <hyperlink ref="M17173" r:id="rId25251" xr:uid="{00000000-0004-0000-0000-0000A2620000}"/>
    <hyperlink ref="C17174" r:id="rId25252" xr:uid="{00000000-0004-0000-0000-0000A3620000}"/>
    <hyperlink ref="M17174" r:id="rId25253" xr:uid="{00000000-0004-0000-0000-0000A4620000}"/>
    <hyperlink ref="C17175" r:id="rId25254" xr:uid="{00000000-0004-0000-0000-0000A5620000}"/>
    <hyperlink ref="M17175" r:id="rId25255" xr:uid="{00000000-0004-0000-0000-0000A6620000}"/>
    <hyperlink ref="C17176" r:id="rId25256" xr:uid="{00000000-0004-0000-0000-0000A7620000}"/>
    <hyperlink ref="C17177" r:id="rId25257" xr:uid="{00000000-0004-0000-0000-0000A8620000}"/>
    <hyperlink ref="M17177" r:id="rId25258" xr:uid="{00000000-0004-0000-0000-0000A9620000}"/>
    <hyperlink ref="C17178" r:id="rId25259" xr:uid="{00000000-0004-0000-0000-0000AA620000}"/>
    <hyperlink ref="M17178" r:id="rId25260" xr:uid="{00000000-0004-0000-0000-0000AB620000}"/>
    <hyperlink ref="C17179" r:id="rId25261" xr:uid="{00000000-0004-0000-0000-0000AC620000}"/>
    <hyperlink ref="M17179" r:id="rId25262" xr:uid="{00000000-0004-0000-0000-0000AD620000}"/>
    <hyperlink ref="C17180" r:id="rId25263" xr:uid="{00000000-0004-0000-0000-0000AE620000}"/>
    <hyperlink ref="C17181" r:id="rId25264" xr:uid="{00000000-0004-0000-0000-0000AF620000}"/>
    <hyperlink ref="M17181" r:id="rId25265" xr:uid="{00000000-0004-0000-0000-0000B0620000}"/>
    <hyperlink ref="C17182" r:id="rId25266" xr:uid="{00000000-0004-0000-0000-0000B1620000}"/>
    <hyperlink ref="C17183" r:id="rId25267" xr:uid="{00000000-0004-0000-0000-0000B2620000}"/>
    <hyperlink ref="C17184" r:id="rId25268" xr:uid="{00000000-0004-0000-0000-0000B3620000}"/>
    <hyperlink ref="C17185" r:id="rId25269" xr:uid="{00000000-0004-0000-0000-0000B4620000}"/>
    <hyperlink ref="C17186" r:id="rId25270" xr:uid="{00000000-0004-0000-0000-0000B5620000}"/>
    <hyperlink ref="M17186" r:id="rId25271" xr:uid="{00000000-0004-0000-0000-0000B6620000}"/>
    <hyperlink ref="C17187" r:id="rId25272" xr:uid="{00000000-0004-0000-0000-0000B7620000}"/>
    <hyperlink ref="M17187" r:id="rId25273" xr:uid="{00000000-0004-0000-0000-0000B8620000}"/>
    <hyperlink ref="C17188" r:id="rId25274" xr:uid="{00000000-0004-0000-0000-0000B9620000}"/>
    <hyperlink ref="C17189" r:id="rId25275" xr:uid="{00000000-0004-0000-0000-0000BA620000}"/>
    <hyperlink ref="M17189" r:id="rId25276" xr:uid="{00000000-0004-0000-0000-0000BB620000}"/>
    <hyperlink ref="C17190" r:id="rId25277" xr:uid="{00000000-0004-0000-0000-0000BC620000}"/>
    <hyperlink ref="C17191" r:id="rId25278" xr:uid="{00000000-0004-0000-0000-0000BD620000}"/>
    <hyperlink ref="C17192" r:id="rId25279" xr:uid="{00000000-0004-0000-0000-0000BE620000}"/>
    <hyperlink ref="C17193" r:id="rId25280" xr:uid="{00000000-0004-0000-0000-0000BF620000}"/>
    <hyperlink ref="M17193" r:id="rId25281" xr:uid="{00000000-0004-0000-0000-0000C0620000}"/>
    <hyperlink ref="C17194" r:id="rId25282" xr:uid="{00000000-0004-0000-0000-0000C1620000}"/>
    <hyperlink ref="C17195" r:id="rId25283" xr:uid="{00000000-0004-0000-0000-0000C2620000}"/>
    <hyperlink ref="C17196" r:id="rId25284" xr:uid="{00000000-0004-0000-0000-0000C3620000}"/>
    <hyperlink ref="M17196" r:id="rId25285" xr:uid="{00000000-0004-0000-0000-0000C4620000}"/>
    <hyperlink ref="C17197" r:id="rId25286" xr:uid="{00000000-0004-0000-0000-0000C5620000}"/>
    <hyperlink ref="C17198" r:id="rId25287" xr:uid="{00000000-0004-0000-0000-0000C6620000}"/>
    <hyperlink ref="M17198" r:id="rId25288" xr:uid="{00000000-0004-0000-0000-0000C7620000}"/>
    <hyperlink ref="C17199" r:id="rId25289" xr:uid="{00000000-0004-0000-0000-0000C8620000}"/>
    <hyperlink ref="M17199" r:id="rId25290" xr:uid="{00000000-0004-0000-0000-0000C9620000}"/>
    <hyperlink ref="C17200" r:id="rId25291" xr:uid="{00000000-0004-0000-0000-0000CA620000}"/>
    <hyperlink ref="M17200" r:id="rId25292" xr:uid="{00000000-0004-0000-0000-0000CB620000}"/>
    <hyperlink ref="C17201" r:id="rId25293" xr:uid="{00000000-0004-0000-0000-0000CC620000}"/>
    <hyperlink ref="M17201" r:id="rId25294" xr:uid="{00000000-0004-0000-0000-0000CD620000}"/>
    <hyperlink ref="C17202" r:id="rId25295" xr:uid="{00000000-0004-0000-0000-0000CE620000}"/>
    <hyperlink ref="M17202" r:id="rId25296" xr:uid="{00000000-0004-0000-0000-0000CF620000}"/>
    <hyperlink ref="C17203" r:id="rId25297" xr:uid="{00000000-0004-0000-0000-0000D0620000}"/>
    <hyperlink ref="M17203" r:id="rId25298" xr:uid="{00000000-0004-0000-0000-0000D1620000}"/>
    <hyperlink ref="C17204" r:id="rId25299" xr:uid="{00000000-0004-0000-0000-0000D2620000}"/>
    <hyperlink ref="C17205" r:id="rId25300" xr:uid="{00000000-0004-0000-0000-0000D3620000}"/>
    <hyperlink ref="C17206" r:id="rId25301" xr:uid="{00000000-0004-0000-0000-0000D4620000}"/>
    <hyperlink ref="M17206" r:id="rId25302" xr:uid="{00000000-0004-0000-0000-0000D5620000}"/>
    <hyperlink ref="C17207" r:id="rId25303" xr:uid="{00000000-0004-0000-0000-0000D6620000}"/>
    <hyperlink ref="C17208" r:id="rId25304" xr:uid="{00000000-0004-0000-0000-0000D7620000}"/>
    <hyperlink ref="M17208" r:id="rId25305" xr:uid="{00000000-0004-0000-0000-0000D8620000}"/>
    <hyperlink ref="C17209" r:id="rId25306" xr:uid="{00000000-0004-0000-0000-0000D9620000}"/>
    <hyperlink ref="C17210" r:id="rId25307" xr:uid="{00000000-0004-0000-0000-0000DA620000}"/>
    <hyperlink ref="C17211" r:id="rId25308" xr:uid="{00000000-0004-0000-0000-0000DB620000}"/>
    <hyperlink ref="M17211" r:id="rId25309" xr:uid="{00000000-0004-0000-0000-0000DC620000}"/>
    <hyperlink ref="C17212" r:id="rId25310" xr:uid="{00000000-0004-0000-0000-0000DD620000}"/>
    <hyperlink ref="C17213" r:id="rId25311" xr:uid="{00000000-0004-0000-0000-0000DE620000}"/>
    <hyperlink ref="M17213" r:id="rId25312" xr:uid="{00000000-0004-0000-0000-0000DF620000}"/>
    <hyperlink ref="C17214" r:id="rId25313" xr:uid="{00000000-0004-0000-0000-0000E0620000}"/>
    <hyperlink ref="M17214" r:id="rId25314" xr:uid="{00000000-0004-0000-0000-0000E1620000}"/>
    <hyperlink ref="C17215" r:id="rId25315" xr:uid="{00000000-0004-0000-0000-0000E2620000}"/>
    <hyperlink ref="M17215" r:id="rId25316" xr:uid="{00000000-0004-0000-0000-0000E3620000}"/>
    <hyperlink ref="C17216" r:id="rId25317" xr:uid="{00000000-0004-0000-0000-0000E4620000}"/>
    <hyperlink ref="M17216" r:id="rId25318" xr:uid="{00000000-0004-0000-0000-0000E5620000}"/>
    <hyperlink ref="C17217" r:id="rId25319" xr:uid="{00000000-0004-0000-0000-0000E6620000}"/>
    <hyperlink ref="M17217" r:id="rId25320" xr:uid="{00000000-0004-0000-0000-0000E7620000}"/>
    <hyperlink ref="C17218" r:id="rId25321" xr:uid="{00000000-0004-0000-0000-0000E8620000}"/>
    <hyperlink ref="C17219" r:id="rId25322" xr:uid="{00000000-0004-0000-0000-0000E9620000}"/>
    <hyperlink ref="C17220" r:id="rId25323" xr:uid="{00000000-0004-0000-0000-0000EA620000}"/>
    <hyperlink ref="C17221" r:id="rId25324" xr:uid="{00000000-0004-0000-0000-0000EB620000}"/>
    <hyperlink ref="C17222" r:id="rId25325" xr:uid="{00000000-0004-0000-0000-0000EC620000}"/>
    <hyperlink ref="M17222" r:id="rId25326" xr:uid="{00000000-0004-0000-0000-0000ED620000}"/>
    <hyperlink ref="C17223" r:id="rId25327" xr:uid="{00000000-0004-0000-0000-0000EE620000}"/>
    <hyperlink ref="C17224" r:id="rId25328" xr:uid="{00000000-0004-0000-0000-0000EF620000}"/>
    <hyperlink ref="C17225" r:id="rId25329" xr:uid="{00000000-0004-0000-0000-0000F0620000}"/>
    <hyperlink ref="M17225" r:id="rId25330" xr:uid="{00000000-0004-0000-0000-0000F1620000}"/>
    <hyperlink ref="C17226" r:id="rId25331" xr:uid="{00000000-0004-0000-0000-0000F2620000}"/>
    <hyperlink ref="C17227" r:id="rId25332" xr:uid="{00000000-0004-0000-0000-0000F3620000}"/>
    <hyperlink ref="M17227" r:id="rId25333" xr:uid="{00000000-0004-0000-0000-0000F4620000}"/>
    <hyperlink ref="C17228" r:id="rId25334" xr:uid="{00000000-0004-0000-0000-0000F5620000}"/>
    <hyperlink ref="M17228" r:id="rId25335" xr:uid="{00000000-0004-0000-0000-0000F6620000}"/>
    <hyperlink ref="C17229" r:id="rId25336" xr:uid="{00000000-0004-0000-0000-0000F7620000}"/>
    <hyperlink ref="C17230" r:id="rId25337" xr:uid="{00000000-0004-0000-0000-0000F8620000}"/>
    <hyperlink ref="C17231" r:id="rId25338" xr:uid="{00000000-0004-0000-0000-0000F9620000}"/>
    <hyperlink ref="C17232" r:id="rId25339" xr:uid="{00000000-0004-0000-0000-0000FA620000}"/>
    <hyperlink ref="C17233" r:id="rId25340" xr:uid="{00000000-0004-0000-0000-0000FB620000}"/>
    <hyperlink ref="C17234" r:id="rId25341" xr:uid="{00000000-0004-0000-0000-0000FC620000}"/>
    <hyperlink ref="M17234" r:id="rId25342" xr:uid="{00000000-0004-0000-0000-0000FD620000}"/>
    <hyperlink ref="C17235" r:id="rId25343" xr:uid="{00000000-0004-0000-0000-0000FE620000}"/>
    <hyperlink ref="C17236" r:id="rId25344" xr:uid="{00000000-0004-0000-0000-0000FF620000}"/>
    <hyperlink ref="C17237" r:id="rId25345" xr:uid="{00000000-0004-0000-0000-000000630000}"/>
    <hyperlink ref="M17237" r:id="rId25346" xr:uid="{00000000-0004-0000-0000-000001630000}"/>
    <hyperlink ref="C17238" r:id="rId25347" xr:uid="{00000000-0004-0000-0000-000002630000}"/>
    <hyperlink ref="C17239" r:id="rId25348" xr:uid="{00000000-0004-0000-0000-000003630000}"/>
    <hyperlink ref="M17239" r:id="rId25349" xr:uid="{00000000-0004-0000-0000-000004630000}"/>
    <hyperlink ref="C17240" r:id="rId25350" xr:uid="{00000000-0004-0000-0000-000005630000}"/>
    <hyperlink ref="C17241" r:id="rId25351" xr:uid="{00000000-0004-0000-0000-000006630000}"/>
    <hyperlink ref="M17241" r:id="rId25352" xr:uid="{00000000-0004-0000-0000-000007630000}"/>
    <hyperlink ref="C17242" r:id="rId25353" xr:uid="{00000000-0004-0000-0000-000008630000}"/>
    <hyperlink ref="C17243" r:id="rId25354" xr:uid="{00000000-0004-0000-0000-000009630000}"/>
    <hyperlink ref="C17244" r:id="rId25355" xr:uid="{00000000-0004-0000-0000-00000A630000}"/>
    <hyperlink ref="C17245" r:id="rId25356" xr:uid="{00000000-0004-0000-0000-00000B630000}"/>
    <hyperlink ref="M17245" r:id="rId25357" xr:uid="{00000000-0004-0000-0000-00000C630000}"/>
    <hyperlink ref="C17246" r:id="rId25358" xr:uid="{00000000-0004-0000-0000-00000D630000}"/>
    <hyperlink ref="M17246" r:id="rId25359" xr:uid="{00000000-0004-0000-0000-00000E630000}"/>
    <hyperlink ref="C17247" r:id="rId25360" xr:uid="{00000000-0004-0000-0000-00000F630000}"/>
    <hyperlink ref="M17247" r:id="rId25361" xr:uid="{00000000-0004-0000-0000-000010630000}"/>
    <hyperlink ref="C17248" r:id="rId25362" xr:uid="{00000000-0004-0000-0000-000011630000}"/>
    <hyperlink ref="M17248" r:id="rId25363" xr:uid="{00000000-0004-0000-0000-000012630000}"/>
    <hyperlink ref="C17249" r:id="rId25364" xr:uid="{00000000-0004-0000-0000-000013630000}"/>
    <hyperlink ref="M17249" r:id="rId25365" xr:uid="{00000000-0004-0000-0000-000014630000}"/>
    <hyperlink ref="C17250" r:id="rId25366" xr:uid="{00000000-0004-0000-0000-000015630000}"/>
    <hyperlink ref="M17250" r:id="rId25367" xr:uid="{00000000-0004-0000-0000-000016630000}"/>
    <hyperlink ref="C17251" r:id="rId25368" xr:uid="{00000000-0004-0000-0000-000017630000}"/>
    <hyperlink ref="M17251" r:id="rId25369" xr:uid="{00000000-0004-0000-0000-000018630000}"/>
    <hyperlink ref="C17252" r:id="rId25370" xr:uid="{00000000-0004-0000-0000-000019630000}"/>
    <hyperlink ref="C17253" r:id="rId25371" xr:uid="{00000000-0004-0000-0000-00001A630000}"/>
    <hyperlink ref="C17254" r:id="rId25372" xr:uid="{00000000-0004-0000-0000-00001B630000}"/>
    <hyperlink ref="M17254" r:id="rId25373" xr:uid="{00000000-0004-0000-0000-00001C630000}"/>
    <hyperlink ref="C17255" r:id="rId25374" xr:uid="{00000000-0004-0000-0000-00001D630000}"/>
    <hyperlink ref="M17255" r:id="rId25375" xr:uid="{00000000-0004-0000-0000-00001E630000}"/>
    <hyperlink ref="C17256" r:id="rId25376" xr:uid="{00000000-0004-0000-0000-00001F630000}"/>
    <hyperlink ref="M17256" r:id="rId25377" xr:uid="{00000000-0004-0000-0000-000020630000}"/>
    <hyperlink ref="C17257" r:id="rId25378" xr:uid="{00000000-0004-0000-0000-000021630000}"/>
    <hyperlink ref="M17257" r:id="rId25379" xr:uid="{00000000-0004-0000-0000-000022630000}"/>
    <hyperlink ref="C17258" r:id="rId25380" xr:uid="{00000000-0004-0000-0000-000023630000}"/>
    <hyperlink ref="C17259" r:id="rId25381" xr:uid="{00000000-0004-0000-0000-000024630000}"/>
    <hyperlink ref="C17260" r:id="rId25382" xr:uid="{00000000-0004-0000-0000-000025630000}"/>
    <hyperlink ref="M17260" r:id="rId25383" xr:uid="{00000000-0004-0000-0000-000026630000}"/>
    <hyperlink ref="C17261" r:id="rId25384" xr:uid="{00000000-0004-0000-0000-000027630000}"/>
    <hyperlink ref="C17262" r:id="rId25385" xr:uid="{00000000-0004-0000-0000-000028630000}"/>
    <hyperlink ref="M17262" r:id="rId25386" xr:uid="{00000000-0004-0000-0000-000029630000}"/>
    <hyperlink ref="C17263" r:id="rId25387" xr:uid="{00000000-0004-0000-0000-00002A630000}"/>
    <hyperlink ref="M17263" r:id="rId25388" xr:uid="{00000000-0004-0000-0000-00002B630000}"/>
    <hyperlink ref="C17264" r:id="rId25389" xr:uid="{00000000-0004-0000-0000-00002C630000}"/>
    <hyperlink ref="C17265" r:id="rId25390" xr:uid="{00000000-0004-0000-0000-00002D630000}"/>
    <hyperlink ref="M17265" r:id="rId25391" xr:uid="{00000000-0004-0000-0000-00002E630000}"/>
    <hyperlink ref="C17266" r:id="rId25392" xr:uid="{00000000-0004-0000-0000-00002F630000}"/>
    <hyperlink ref="M17266" r:id="rId25393" xr:uid="{00000000-0004-0000-0000-000030630000}"/>
    <hyperlink ref="C17267" r:id="rId25394" xr:uid="{00000000-0004-0000-0000-000031630000}"/>
    <hyperlink ref="C17268" r:id="rId25395" xr:uid="{00000000-0004-0000-0000-000032630000}"/>
    <hyperlink ref="M17268" r:id="rId25396" xr:uid="{00000000-0004-0000-0000-000033630000}"/>
    <hyperlink ref="C17269" r:id="rId25397" xr:uid="{00000000-0004-0000-0000-000034630000}"/>
    <hyperlink ref="M17269" r:id="rId25398" xr:uid="{00000000-0004-0000-0000-000035630000}"/>
    <hyperlink ref="C17270" r:id="rId25399" xr:uid="{00000000-0004-0000-0000-000036630000}"/>
    <hyperlink ref="C17271" r:id="rId25400" xr:uid="{00000000-0004-0000-0000-000037630000}"/>
    <hyperlink ref="C17272" r:id="rId25401" xr:uid="{00000000-0004-0000-0000-000038630000}"/>
    <hyperlink ref="M17272" r:id="rId25402" xr:uid="{00000000-0004-0000-0000-000039630000}"/>
    <hyperlink ref="C17273" r:id="rId25403" xr:uid="{00000000-0004-0000-0000-00003A630000}"/>
    <hyperlink ref="C17274" r:id="rId25404" xr:uid="{00000000-0004-0000-0000-00003B630000}"/>
    <hyperlink ref="C17275" r:id="rId25405" xr:uid="{00000000-0004-0000-0000-00003C630000}"/>
    <hyperlink ref="M17275" r:id="rId25406" xr:uid="{00000000-0004-0000-0000-00003D630000}"/>
    <hyperlink ref="C17276" r:id="rId25407" xr:uid="{00000000-0004-0000-0000-00003E630000}"/>
    <hyperlink ref="C17277" r:id="rId25408" xr:uid="{00000000-0004-0000-0000-00003F630000}"/>
    <hyperlink ref="M17277" r:id="rId25409" xr:uid="{00000000-0004-0000-0000-000040630000}"/>
    <hyperlink ref="C17278" r:id="rId25410" xr:uid="{00000000-0004-0000-0000-000041630000}"/>
    <hyperlink ref="M17278" r:id="rId25411" xr:uid="{00000000-0004-0000-0000-000042630000}"/>
    <hyperlink ref="C17279" r:id="rId25412" xr:uid="{00000000-0004-0000-0000-000043630000}"/>
    <hyperlink ref="M17279" r:id="rId25413" xr:uid="{00000000-0004-0000-0000-000044630000}"/>
    <hyperlink ref="C17280" r:id="rId25414" xr:uid="{00000000-0004-0000-0000-000045630000}"/>
    <hyperlink ref="M17280" r:id="rId25415" xr:uid="{00000000-0004-0000-0000-000046630000}"/>
    <hyperlink ref="C17281" r:id="rId25416" xr:uid="{00000000-0004-0000-0000-000047630000}"/>
    <hyperlink ref="M17281" r:id="rId25417" xr:uid="{00000000-0004-0000-0000-000048630000}"/>
    <hyperlink ref="C17282" r:id="rId25418" xr:uid="{00000000-0004-0000-0000-000049630000}"/>
    <hyperlink ref="C17283" r:id="rId25419" xr:uid="{00000000-0004-0000-0000-00004A630000}"/>
    <hyperlink ref="C17284" r:id="rId25420" xr:uid="{00000000-0004-0000-0000-00004B630000}"/>
    <hyperlink ref="C17285" r:id="rId25421" xr:uid="{00000000-0004-0000-0000-00004C630000}"/>
    <hyperlink ref="M17285" r:id="rId25422" xr:uid="{00000000-0004-0000-0000-00004D630000}"/>
    <hyperlink ref="C17286" r:id="rId25423" xr:uid="{00000000-0004-0000-0000-00004E630000}"/>
    <hyperlink ref="C17287" r:id="rId25424" xr:uid="{00000000-0004-0000-0000-00004F630000}"/>
    <hyperlink ref="M17287" r:id="rId25425" xr:uid="{00000000-0004-0000-0000-000050630000}"/>
    <hyperlink ref="C17288" r:id="rId25426" xr:uid="{00000000-0004-0000-0000-000051630000}"/>
    <hyperlink ref="C17289" r:id="rId25427" xr:uid="{00000000-0004-0000-0000-000052630000}"/>
    <hyperlink ref="C17290" r:id="rId25428" xr:uid="{00000000-0004-0000-0000-000053630000}"/>
    <hyperlink ref="M17290" r:id="rId25429" xr:uid="{00000000-0004-0000-0000-000054630000}"/>
    <hyperlink ref="C17291" r:id="rId25430" xr:uid="{00000000-0004-0000-0000-000055630000}"/>
    <hyperlink ref="M17291" r:id="rId25431" xr:uid="{00000000-0004-0000-0000-000056630000}"/>
    <hyperlink ref="C17292" r:id="rId25432" xr:uid="{00000000-0004-0000-0000-000057630000}"/>
    <hyperlink ref="M17292" r:id="rId25433" xr:uid="{00000000-0004-0000-0000-000058630000}"/>
    <hyperlink ref="C17293" r:id="rId25434" xr:uid="{00000000-0004-0000-0000-000059630000}"/>
    <hyperlink ref="M17293" r:id="rId25435" xr:uid="{00000000-0004-0000-0000-00005A630000}"/>
    <hyperlink ref="C17294" r:id="rId25436" xr:uid="{00000000-0004-0000-0000-00005B630000}"/>
    <hyperlink ref="C17295" r:id="rId25437" xr:uid="{00000000-0004-0000-0000-00005C630000}"/>
    <hyperlink ref="C17296" r:id="rId25438" xr:uid="{00000000-0004-0000-0000-00005D630000}"/>
    <hyperlink ref="M17296" r:id="rId25439" xr:uid="{00000000-0004-0000-0000-00005E630000}"/>
    <hyperlink ref="C17297" r:id="rId25440" xr:uid="{00000000-0004-0000-0000-00005F630000}"/>
    <hyperlink ref="C17298" r:id="rId25441" xr:uid="{00000000-0004-0000-0000-000060630000}"/>
    <hyperlink ref="M17298" r:id="rId25442" xr:uid="{00000000-0004-0000-0000-000061630000}"/>
    <hyperlink ref="C17299" r:id="rId25443" xr:uid="{00000000-0004-0000-0000-000062630000}"/>
    <hyperlink ref="M17299" r:id="rId25444" xr:uid="{00000000-0004-0000-0000-000063630000}"/>
    <hyperlink ref="C17300" r:id="rId25445" xr:uid="{00000000-0004-0000-0000-000064630000}"/>
    <hyperlink ref="C17301" r:id="rId25446" xr:uid="{00000000-0004-0000-0000-000065630000}"/>
    <hyperlink ref="M17301" r:id="rId25447" xr:uid="{00000000-0004-0000-0000-000066630000}"/>
    <hyperlink ref="C17302" r:id="rId25448" xr:uid="{00000000-0004-0000-0000-000067630000}"/>
    <hyperlink ref="M17302" r:id="rId25449" xr:uid="{00000000-0004-0000-0000-000068630000}"/>
    <hyperlink ref="C17303" r:id="rId25450" xr:uid="{00000000-0004-0000-0000-000069630000}"/>
    <hyperlink ref="M17303" r:id="rId25451" xr:uid="{00000000-0004-0000-0000-00006A630000}"/>
    <hyperlink ref="C17304" r:id="rId25452" xr:uid="{00000000-0004-0000-0000-00006B630000}"/>
    <hyperlink ref="C17305" r:id="rId25453" xr:uid="{00000000-0004-0000-0000-00006C630000}"/>
    <hyperlink ref="C17306" r:id="rId25454" xr:uid="{00000000-0004-0000-0000-00006D630000}"/>
    <hyperlink ref="C17307" r:id="rId25455" xr:uid="{00000000-0004-0000-0000-00006E630000}"/>
    <hyperlink ref="M17307" r:id="rId25456" xr:uid="{00000000-0004-0000-0000-00006F630000}"/>
    <hyperlink ref="C17308" r:id="rId25457" xr:uid="{00000000-0004-0000-0000-000070630000}"/>
    <hyperlink ref="M17308" r:id="rId25458" xr:uid="{00000000-0004-0000-0000-000071630000}"/>
    <hyperlink ref="C17309" r:id="rId25459" xr:uid="{00000000-0004-0000-0000-000072630000}"/>
    <hyperlink ref="C17310" r:id="rId25460" xr:uid="{00000000-0004-0000-0000-000073630000}"/>
    <hyperlink ref="M17310" r:id="rId25461" xr:uid="{00000000-0004-0000-0000-000074630000}"/>
    <hyperlink ref="C17311" r:id="rId25462" xr:uid="{00000000-0004-0000-0000-000075630000}"/>
    <hyperlink ref="M17311" r:id="rId25463" xr:uid="{00000000-0004-0000-0000-000076630000}"/>
    <hyperlink ref="C17312" r:id="rId25464" xr:uid="{00000000-0004-0000-0000-000077630000}"/>
    <hyperlink ref="M17312" r:id="rId25465" xr:uid="{00000000-0004-0000-0000-000078630000}"/>
    <hyperlink ref="C17313" r:id="rId25466" xr:uid="{00000000-0004-0000-0000-000079630000}"/>
    <hyperlink ref="C17314" r:id="rId25467" xr:uid="{00000000-0004-0000-0000-00007A630000}"/>
    <hyperlink ref="C17315" r:id="rId25468" xr:uid="{00000000-0004-0000-0000-00007B630000}"/>
    <hyperlink ref="M17315" r:id="rId25469" xr:uid="{00000000-0004-0000-0000-00007C630000}"/>
    <hyperlink ref="C17316" r:id="rId25470" xr:uid="{00000000-0004-0000-0000-00007D630000}"/>
    <hyperlink ref="C17317" r:id="rId25471" xr:uid="{00000000-0004-0000-0000-00007E630000}"/>
    <hyperlink ref="M17317" r:id="rId25472" xr:uid="{00000000-0004-0000-0000-00007F630000}"/>
    <hyperlink ref="C17318" r:id="rId25473" xr:uid="{00000000-0004-0000-0000-000080630000}"/>
    <hyperlink ref="M17318" r:id="rId25474" xr:uid="{00000000-0004-0000-0000-000081630000}"/>
    <hyperlink ref="C17319" r:id="rId25475" xr:uid="{00000000-0004-0000-0000-000082630000}"/>
    <hyperlink ref="C17320" r:id="rId25476" xr:uid="{00000000-0004-0000-0000-000083630000}"/>
    <hyperlink ref="M17320" r:id="rId25477" xr:uid="{00000000-0004-0000-0000-000084630000}"/>
    <hyperlink ref="C17321" r:id="rId25478" xr:uid="{00000000-0004-0000-0000-000085630000}"/>
    <hyperlink ref="M17321" r:id="rId25479" xr:uid="{00000000-0004-0000-0000-000086630000}"/>
    <hyperlink ref="C17322" r:id="rId25480" xr:uid="{00000000-0004-0000-0000-000087630000}"/>
    <hyperlink ref="C17323" r:id="rId25481" xr:uid="{00000000-0004-0000-0000-000088630000}"/>
    <hyperlink ref="M17323" r:id="rId25482" xr:uid="{00000000-0004-0000-0000-000089630000}"/>
    <hyperlink ref="C17324" r:id="rId25483" xr:uid="{00000000-0004-0000-0000-00008A630000}"/>
    <hyperlink ref="C17325" r:id="rId25484" xr:uid="{00000000-0004-0000-0000-00008B630000}"/>
    <hyperlink ref="M17325" r:id="rId25485" xr:uid="{00000000-0004-0000-0000-00008C630000}"/>
    <hyperlink ref="C17326" r:id="rId25486" xr:uid="{00000000-0004-0000-0000-00008D630000}"/>
    <hyperlink ref="M17326" r:id="rId25487" xr:uid="{00000000-0004-0000-0000-00008E630000}"/>
    <hyperlink ref="C17327" r:id="rId25488" xr:uid="{00000000-0004-0000-0000-00008F630000}"/>
    <hyperlink ref="M17327" r:id="rId25489" xr:uid="{00000000-0004-0000-0000-000090630000}"/>
    <hyperlink ref="C17328" r:id="rId25490" xr:uid="{00000000-0004-0000-0000-000091630000}"/>
    <hyperlink ref="C17329" r:id="rId25491" xr:uid="{00000000-0004-0000-0000-000092630000}"/>
    <hyperlink ref="C17330" r:id="rId25492" xr:uid="{00000000-0004-0000-0000-000093630000}"/>
    <hyperlink ref="M17330" r:id="rId25493" xr:uid="{00000000-0004-0000-0000-000094630000}"/>
    <hyperlink ref="C17331" r:id="rId25494" xr:uid="{00000000-0004-0000-0000-000095630000}"/>
    <hyperlink ref="M17331" r:id="rId25495" xr:uid="{00000000-0004-0000-0000-000096630000}"/>
    <hyperlink ref="C17332" r:id="rId25496" xr:uid="{00000000-0004-0000-0000-000097630000}"/>
    <hyperlink ref="C17333" r:id="rId25497" xr:uid="{00000000-0004-0000-0000-000098630000}"/>
    <hyperlink ref="M17333" r:id="rId25498" xr:uid="{00000000-0004-0000-0000-000099630000}"/>
    <hyperlink ref="C17334" r:id="rId25499" xr:uid="{00000000-0004-0000-0000-00009A630000}"/>
    <hyperlink ref="M17334" r:id="rId25500" xr:uid="{00000000-0004-0000-0000-00009B630000}"/>
    <hyperlink ref="C17335" r:id="rId25501" xr:uid="{00000000-0004-0000-0000-00009C630000}"/>
    <hyperlink ref="C17336" r:id="rId25502" xr:uid="{00000000-0004-0000-0000-00009D630000}"/>
    <hyperlink ref="M17336" r:id="rId25503" xr:uid="{00000000-0004-0000-0000-00009E630000}"/>
    <hyperlink ref="C17337" r:id="rId25504" xr:uid="{00000000-0004-0000-0000-00009F630000}"/>
    <hyperlink ref="M17337" r:id="rId25505" xr:uid="{00000000-0004-0000-0000-0000A0630000}"/>
    <hyperlink ref="C17338" r:id="rId25506" xr:uid="{00000000-0004-0000-0000-0000A1630000}"/>
    <hyperlink ref="M17338" r:id="rId25507" xr:uid="{00000000-0004-0000-0000-0000A2630000}"/>
    <hyperlink ref="C17339" r:id="rId25508" xr:uid="{00000000-0004-0000-0000-0000A3630000}"/>
    <hyperlink ref="C17340" r:id="rId25509" xr:uid="{00000000-0004-0000-0000-0000A4630000}"/>
    <hyperlink ref="M17340" r:id="rId25510" xr:uid="{00000000-0004-0000-0000-0000A5630000}"/>
    <hyperlink ref="C17341" r:id="rId25511" xr:uid="{00000000-0004-0000-0000-0000A6630000}"/>
    <hyperlink ref="C17342" r:id="rId25512" xr:uid="{00000000-0004-0000-0000-0000A7630000}"/>
    <hyperlink ref="C17343" r:id="rId25513" xr:uid="{00000000-0004-0000-0000-0000A8630000}"/>
    <hyperlink ref="C17344" r:id="rId25514" xr:uid="{00000000-0004-0000-0000-0000A9630000}"/>
    <hyperlink ref="M17344" r:id="rId25515" xr:uid="{00000000-0004-0000-0000-0000AA630000}"/>
    <hyperlink ref="C17345" r:id="rId25516" xr:uid="{00000000-0004-0000-0000-0000AB630000}"/>
    <hyperlink ref="M17345" r:id="rId25517" xr:uid="{00000000-0004-0000-0000-0000AC630000}"/>
    <hyperlink ref="C17346" r:id="rId25518" xr:uid="{00000000-0004-0000-0000-0000AD630000}"/>
    <hyperlink ref="C17347" r:id="rId25519" xr:uid="{00000000-0004-0000-0000-0000AE630000}"/>
    <hyperlink ref="M17347" r:id="rId25520" xr:uid="{00000000-0004-0000-0000-0000AF630000}"/>
    <hyperlink ref="C17348" r:id="rId25521" xr:uid="{00000000-0004-0000-0000-0000B0630000}"/>
    <hyperlink ref="M17348" r:id="rId25522" location="!/restaurants/glasgow-port-dundas-place" xr:uid="{00000000-0004-0000-0000-0000B1630000}"/>
    <hyperlink ref="C17349" r:id="rId25523" xr:uid="{00000000-0004-0000-0000-0000B2630000}"/>
    <hyperlink ref="C17350" r:id="rId25524" xr:uid="{00000000-0004-0000-0000-0000B3630000}"/>
    <hyperlink ref="M17350" r:id="rId25525" xr:uid="{00000000-0004-0000-0000-0000B4630000}"/>
    <hyperlink ref="C17351" r:id="rId25526" xr:uid="{00000000-0004-0000-0000-0000B5630000}"/>
    <hyperlink ref="M17351" r:id="rId25527" xr:uid="{00000000-0004-0000-0000-0000B6630000}"/>
    <hyperlink ref="C17352" r:id="rId25528" xr:uid="{00000000-0004-0000-0000-0000B7630000}"/>
    <hyperlink ref="M17352" r:id="rId25529" xr:uid="{00000000-0004-0000-0000-0000B8630000}"/>
    <hyperlink ref="C17353" r:id="rId25530" xr:uid="{00000000-0004-0000-0000-0000B9630000}"/>
    <hyperlink ref="M17353" r:id="rId25531" xr:uid="{00000000-0004-0000-0000-0000BA630000}"/>
    <hyperlink ref="C17354" r:id="rId25532" xr:uid="{00000000-0004-0000-0000-0000BB630000}"/>
    <hyperlink ref="M17354" r:id="rId25533" xr:uid="{00000000-0004-0000-0000-0000BC630000}"/>
    <hyperlink ref="C17355" r:id="rId25534" xr:uid="{00000000-0004-0000-0000-0000BD630000}"/>
    <hyperlink ref="M17355" r:id="rId25535" xr:uid="{00000000-0004-0000-0000-0000BE630000}"/>
    <hyperlink ref="C17356" r:id="rId25536" xr:uid="{00000000-0004-0000-0000-0000BF630000}"/>
    <hyperlink ref="M17356" r:id="rId25537" xr:uid="{00000000-0004-0000-0000-0000C0630000}"/>
    <hyperlink ref="C17357" r:id="rId25538" xr:uid="{00000000-0004-0000-0000-0000C1630000}"/>
    <hyperlink ref="M17357" r:id="rId25539" xr:uid="{00000000-0004-0000-0000-0000C2630000}"/>
    <hyperlink ref="C17358" r:id="rId25540" xr:uid="{00000000-0004-0000-0000-0000C3630000}"/>
    <hyperlink ref="M17358" r:id="rId25541" xr:uid="{00000000-0004-0000-0000-0000C4630000}"/>
    <hyperlink ref="C17359" r:id="rId25542" xr:uid="{00000000-0004-0000-0000-0000C5630000}"/>
    <hyperlink ref="M17359" r:id="rId25543" xr:uid="{00000000-0004-0000-0000-0000C6630000}"/>
    <hyperlink ref="C17360" r:id="rId25544" xr:uid="{00000000-0004-0000-0000-0000C7630000}"/>
    <hyperlink ref="M17360" r:id="rId25545" xr:uid="{00000000-0004-0000-0000-0000C8630000}"/>
    <hyperlink ref="C17361" r:id="rId25546" xr:uid="{00000000-0004-0000-0000-0000C9630000}"/>
    <hyperlink ref="C17362" r:id="rId25547" xr:uid="{00000000-0004-0000-0000-0000CA630000}"/>
    <hyperlink ref="C17363" r:id="rId25548" xr:uid="{00000000-0004-0000-0000-0000CB630000}"/>
    <hyperlink ref="C17364" r:id="rId25549" xr:uid="{00000000-0004-0000-0000-0000CC630000}"/>
    <hyperlink ref="M17364" r:id="rId25550" xr:uid="{00000000-0004-0000-0000-0000CD630000}"/>
    <hyperlink ref="C17365" r:id="rId25551" xr:uid="{00000000-0004-0000-0000-0000CE630000}"/>
    <hyperlink ref="C17366" r:id="rId25552" xr:uid="{00000000-0004-0000-0000-0000CF630000}"/>
    <hyperlink ref="M17366" r:id="rId25553" xr:uid="{00000000-0004-0000-0000-0000D0630000}"/>
    <hyperlink ref="C17367" r:id="rId25554" xr:uid="{00000000-0004-0000-0000-0000D1630000}"/>
    <hyperlink ref="M17367" r:id="rId25555" xr:uid="{00000000-0004-0000-0000-0000D2630000}"/>
    <hyperlink ref="C17368" r:id="rId25556" xr:uid="{00000000-0004-0000-0000-0000D3630000}"/>
    <hyperlink ref="M17368" r:id="rId25557" xr:uid="{00000000-0004-0000-0000-0000D4630000}"/>
    <hyperlink ref="C17369" r:id="rId25558" xr:uid="{00000000-0004-0000-0000-0000D5630000}"/>
    <hyperlink ref="C17370" r:id="rId25559" xr:uid="{00000000-0004-0000-0000-0000D6630000}"/>
    <hyperlink ref="M17370" r:id="rId25560" xr:uid="{00000000-0004-0000-0000-0000D7630000}"/>
    <hyperlink ref="C17371" r:id="rId25561" xr:uid="{00000000-0004-0000-0000-0000D8630000}"/>
    <hyperlink ref="M17371" r:id="rId25562" xr:uid="{00000000-0004-0000-0000-0000D9630000}"/>
    <hyperlink ref="C17372" r:id="rId25563" xr:uid="{00000000-0004-0000-0000-0000DA630000}"/>
    <hyperlink ref="C17373" r:id="rId25564" xr:uid="{00000000-0004-0000-0000-0000DB630000}"/>
    <hyperlink ref="M17373" r:id="rId25565" xr:uid="{00000000-0004-0000-0000-0000DC630000}"/>
    <hyperlink ref="C17374" r:id="rId25566" xr:uid="{00000000-0004-0000-0000-0000DD630000}"/>
    <hyperlink ref="C17375" r:id="rId25567" xr:uid="{00000000-0004-0000-0000-0000DE630000}"/>
    <hyperlink ref="C17376" r:id="rId25568" xr:uid="{00000000-0004-0000-0000-0000DF630000}"/>
    <hyperlink ref="C17377" r:id="rId25569" xr:uid="{00000000-0004-0000-0000-0000E0630000}"/>
    <hyperlink ref="C17378" r:id="rId25570" xr:uid="{00000000-0004-0000-0000-0000E1630000}"/>
    <hyperlink ref="C17379" r:id="rId25571" xr:uid="{00000000-0004-0000-0000-0000E2630000}"/>
    <hyperlink ref="M17379" r:id="rId25572" xr:uid="{00000000-0004-0000-0000-0000E3630000}"/>
    <hyperlink ref="C17380" r:id="rId25573" xr:uid="{00000000-0004-0000-0000-0000E4630000}"/>
    <hyperlink ref="M17380" r:id="rId25574" xr:uid="{00000000-0004-0000-0000-0000E5630000}"/>
    <hyperlink ref="C17381" r:id="rId25575" xr:uid="{00000000-0004-0000-0000-0000E6630000}"/>
    <hyperlink ref="C17382" r:id="rId25576" xr:uid="{00000000-0004-0000-0000-0000E7630000}"/>
    <hyperlink ref="M17382" r:id="rId25577" xr:uid="{00000000-0004-0000-0000-0000E8630000}"/>
    <hyperlink ref="C17383" r:id="rId25578" xr:uid="{00000000-0004-0000-0000-0000E9630000}"/>
    <hyperlink ref="M17383" r:id="rId25579" xr:uid="{00000000-0004-0000-0000-0000EA630000}"/>
    <hyperlink ref="C17384" r:id="rId25580" xr:uid="{00000000-0004-0000-0000-0000EB630000}"/>
    <hyperlink ref="C17385" r:id="rId25581" xr:uid="{00000000-0004-0000-0000-0000EC630000}"/>
    <hyperlink ref="M17385" r:id="rId25582" xr:uid="{00000000-0004-0000-0000-0000ED630000}"/>
    <hyperlink ref="C17386" r:id="rId25583" xr:uid="{00000000-0004-0000-0000-0000EE630000}"/>
    <hyperlink ref="C17387" r:id="rId25584" xr:uid="{00000000-0004-0000-0000-0000EF630000}"/>
    <hyperlink ref="M17387" r:id="rId25585" xr:uid="{00000000-0004-0000-0000-0000F0630000}"/>
    <hyperlink ref="C17388" r:id="rId25586" xr:uid="{00000000-0004-0000-0000-0000F1630000}"/>
    <hyperlink ref="M17388" r:id="rId25587" xr:uid="{00000000-0004-0000-0000-0000F2630000}"/>
    <hyperlink ref="C17389" r:id="rId25588" xr:uid="{00000000-0004-0000-0000-0000F3630000}"/>
    <hyperlink ref="M17389" r:id="rId25589" xr:uid="{00000000-0004-0000-0000-0000F4630000}"/>
    <hyperlink ref="C17390" r:id="rId25590" xr:uid="{00000000-0004-0000-0000-0000F5630000}"/>
    <hyperlink ref="M17390" r:id="rId25591" xr:uid="{00000000-0004-0000-0000-0000F6630000}"/>
    <hyperlink ref="C17391" r:id="rId25592" xr:uid="{00000000-0004-0000-0000-0000F7630000}"/>
    <hyperlink ref="C17392" r:id="rId25593" xr:uid="{00000000-0004-0000-0000-0000F8630000}"/>
    <hyperlink ref="C17393" r:id="rId25594" xr:uid="{00000000-0004-0000-0000-0000F9630000}"/>
    <hyperlink ref="C17394" r:id="rId25595" xr:uid="{00000000-0004-0000-0000-0000FA630000}"/>
    <hyperlink ref="M17394" r:id="rId25596" xr:uid="{00000000-0004-0000-0000-0000FB630000}"/>
    <hyperlink ref="C17395" r:id="rId25597" xr:uid="{00000000-0004-0000-0000-0000FC630000}"/>
    <hyperlink ref="M17395" r:id="rId25598" xr:uid="{00000000-0004-0000-0000-0000FD630000}"/>
    <hyperlink ref="C17396" r:id="rId25599" xr:uid="{00000000-0004-0000-0000-0000FE630000}"/>
    <hyperlink ref="M17396" r:id="rId25600" xr:uid="{00000000-0004-0000-0000-0000FF630000}"/>
    <hyperlink ref="C17397" r:id="rId25601" xr:uid="{00000000-0004-0000-0000-000000640000}"/>
    <hyperlink ref="C17398" r:id="rId25602" xr:uid="{00000000-0004-0000-0000-000001640000}"/>
    <hyperlink ref="M17398" r:id="rId25603" xr:uid="{00000000-0004-0000-0000-000002640000}"/>
    <hyperlink ref="C17399" r:id="rId25604" xr:uid="{00000000-0004-0000-0000-000003640000}"/>
    <hyperlink ref="M17399" r:id="rId25605" xr:uid="{00000000-0004-0000-0000-000004640000}"/>
    <hyperlink ref="C17400" r:id="rId25606" xr:uid="{00000000-0004-0000-0000-000005640000}"/>
    <hyperlink ref="M17400" r:id="rId25607" xr:uid="{00000000-0004-0000-0000-000006640000}"/>
    <hyperlink ref="C17401" r:id="rId25608" xr:uid="{00000000-0004-0000-0000-000007640000}"/>
    <hyperlink ref="C17402" r:id="rId25609" xr:uid="{00000000-0004-0000-0000-000008640000}"/>
    <hyperlink ref="M17402" r:id="rId25610" xr:uid="{00000000-0004-0000-0000-000009640000}"/>
    <hyperlink ref="C17403" r:id="rId25611" xr:uid="{00000000-0004-0000-0000-00000A640000}"/>
    <hyperlink ref="M17403" r:id="rId25612" xr:uid="{00000000-0004-0000-0000-00000B640000}"/>
    <hyperlink ref="C17404" r:id="rId25613" xr:uid="{00000000-0004-0000-0000-00000C640000}"/>
    <hyperlink ref="C17405" r:id="rId25614" xr:uid="{00000000-0004-0000-0000-00000D640000}"/>
    <hyperlink ref="C17406" r:id="rId25615" xr:uid="{00000000-0004-0000-0000-00000E640000}"/>
    <hyperlink ref="M17406" r:id="rId25616" xr:uid="{00000000-0004-0000-0000-00000F640000}"/>
    <hyperlink ref="C17407" r:id="rId25617" xr:uid="{00000000-0004-0000-0000-000010640000}"/>
    <hyperlink ref="C17408" r:id="rId25618" xr:uid="{00000000-0004-0000-0000-000011640000}"/>
    <hyperlink ref="C17409" r:id="rId25619" xr:uid="{00000000-0004-0000-0000-000012640000}"/>
    <hyperlink ref="M17409" r:id="rId25620" xr:uid="{00000000-0004-0000-0000-000013640000}"/>
    <hyperlink ref="C17410" r:id="rId25621" xr:uid="{00000000-0004-0000-0000-000014640000}"/>
    <hyperlink ref="M17410" r:id="rId25622" xr:uid="{00000000-0004-0000-0000-000015640000}"/>
    <hyperlink ref="C17411" r:id="rId25623" xr:uid="{00000000-0004-0000-0000-000016640000}"/>
    <hyperlink ref="C17412" r:id="rId25624" xr:uid="{00000000-0004-0000-0000-000017640000}"/>
    <hyperlink ref="M17412" r:id="rId25625" xr:uid="{00000000-0004-0000-0000-000018640000}"/>
    <hyperlink ref="C17413" r:id="rId25626" xr:uid="{00000000-0004-0000-0000-000019640000}"/>
    <hyperlink ref="M17413" r:id="rId25627" xr:uid="{00000000-0004-0000-0000-00001A640000}"/>
    <hyperlink ref="C17414" r:id="rId25628" xr:uid="{00000000-0004-0000-0000-00001B640000}"/>
    <hyperlink ref="C17415" r:id="rId25629" xr:uid="{00000000-0004-0000-0000-00001C640000}"/>
    <hyperlink ref="M17415" r:id="rId25630" xr:uid="{00000000-0004-0000-0000-00001D640000}"/>
    <hyperlink ref="C17416" r:id="rId25631" xr:uid="{00000000-0004-0000-0000-00001E640000}"/>
    <hyperlink ref="M17416" r:id="rId25632" xr:uid="{00000000-0004-0000-0000-00001F640000}"/>
    <hyperlink ref="C17417" r:id="rId25633" xr:uid="{00000000-0004-0000-0000-000020640000}"/>
    <hyperlink ref="M17417" r:id="rId25634" xr:uid="{00000000-0004-0000-0000-000021640000}"/>
    <hyperlink ref="C17418" r:id="rId25635" xr:uid="{00000000-0004-0000-0000-000022640000}"/>
    <hyperlink ref="M17418" r:id="rId25636" xr:uid="{00000000-0004-0000-0000-000023640000}"/>
    <hyperlink ref="C17419" r:id="rId25637" xr:uid="{00000000-0004-0000-0000-000024640000}"/>
    <hyperlink ref="C17420" r:id="rId25638" xr:uid="{00000000-0004-0000-0000-000025640000}"/>
    <hyperlink ref="M17420" r:id="rId25639" xr:uid="{00000000-0004-0000-0000-000026640000}"/>
    <hyperlink ref="C17421" r:id="rId25640" xr:uid="{00000000-0004-0000-0000-000027640000}"/>
    <hyperlink ref="C17422" r:id="rId25641" xr:uid="{00000000-0004-0000-0000-000028640000}"/>
    <hyperlink ref="M17422" r:id="rId25642" xr:uid="{00000000-0004-0000-0000-000029640000}"/>
    <hyperlink ref="C17423" r:id="rId25643" xr:uid="{00000000-0004-0000-0000-00002A640000}"/>
    <hyperlink ref="M17423" r:id="rId25644" xr:uid="{00000000-0004-0000-0000-00002B640000}"/>
    <hyperlink ref="C17424" r:id="rId25645" xr:uid="{00000000-0004-0000-0000-00002C640000}"/>
    <hyperlink ref="C17425" r:id="rId25646" xr:uid="{00000000-0004-0000-0000-00002D640000}"/>
    <hyperlink ref="M17425" r:id="rId25647" xr:uid="{00000000-0004-0000-0000-00002E640000}"/>
    <hyperlink ref="C17426" r:id="rId25648" xr:uid="{00000000-0004-0000-0000-00002F640000}"/>
    <hyperlink ref="M17426" r:id="rId25649" xr:uid="{00000000-0004-0000-0000-000030640000}"/>
    <hyperlink ref="C17427" r:id="rId25650" xr:uid="{00000000-0004-0000-0000-000031640000}"/>
    <hyperlink ref="C17428" r:id="rId25651" xr:uid="{00000000-0004-0000-0000-000032640000}"/>
    <hyperlink ref="C17429" r:id="rId25652" xr:uid="{00000000-0004-0000-0000-000033640000}"/>
    <hyperlink ref="M17429" r:id="rId25653" xr:uid="{00000000-0004-0000-0000-000034640000}"/>
    <hyperlink ref="C17430" r:id="rId25654" xr:uid="{00000000-0004-0000-0000-000035640000}"/>
    <hyperlink ref="C17431" r:id="rId25655" xr:uid="{00000000-0004-0000-0000-000036640000}"/>
    <hyperlink ref="C17432" r:id="rId25656" xr:uid="{00000000-0004-0000-0000-000037640000}"/>
    <hyperlink ref="M17432" r:id="rId25657" xr:uid="{00000000-0004-0000-0000-000038640000}"/>
    <hyperlink ref="C17433" r:id="rId25658" xr:uid="{00000000-0004-0000-0000-000039640000}"/>
    <hyperlink ref="M17433" r:id="rId25659" xr:uid="{00000000-0004-0000-0000-00003A640000}"/>
    <hyperlink ref="C17434" r:id="rId25660" xr:uid="{00000000-0004-0000-0000-00003B640000}"/>
    <hyperlink ref="M17434" r:id="rId25661" xr:uid="{00000000-0004-0000-0000-00003C640000}"/>
    <hyperlink ref="C17435" r:id="rId25662" xr:uid="{00000000-0004-0000-0000-00003D640000}"/>
    <hyperlink ref="M17435" r:id="rId25663" xr:uid="{00000000-0004-0000-0000-00003E640000}"/>
    <hyperlink ref="C17436" r:id="rId25664" xr:uid="{00000000-0004-0000-0000-00003F640000}"/>
    <hyperlink ref="C17437" r:id="rId25665" xr:uid="{00000000-0004-0000-0000-000040640000}"/>
    <hyperlink ref="M17437" r:id="rId25666" xr:uid="{00000000-0004-0000-0000-000041640000}"/>
    <hyperlink ref="C17438" r:id="rId25667" xr:uid="{00000000-0004-0000-0000-000042640000}"/>
    <hyperlink ref="M17438" r:id="rId25668" xr:uid="{00000000-0004-0000-0000-000043640000}"/>
    <hyperlink ref="C17439" r:id="rId25669" xr:uid="{00000000-0004-0000-0000-000044640000}"/>
    <hyperlink ref="M17439" r:id="rId25670" xr:uid="{00000000-0004-0000-0000-000045640000}"/>
    <hyperlink ref="C17440" r:id="rId25671" xr:uid="{00000000-0004-0000-0000-000046640000}"/>
    <hyperlink ref="M17440" r:id="rId25672" xr:uid="{00000000-0004-0000-0000-000047640000}"/>
    <hyperlink ref="C17441" r:id="rId25673" xr:uid="{00000000-0004-0000-0000-000048640000}"/>
    <hyperlink ref="M17441" r:id="rId25674" xr:uid="{00000000-0004-0000-0000-000049640000}"/>
    <hyperlink ref="C17442" r:id="rId25675" xr:uid="{00000000-0004-0000-0000-00004A640000}"/>
    <hyperlink ref="C17443" r:id="rId25676" xr:uid="{00000000-0004-0000-0000-00004B640000}"/>
    <hyperlink ref="M17443" r:id="rId25677" xr:uid="{00000000-0004-0000-0000-00004C640000}"/>
    <hyperlink ref="C17444" r:id="rId25678" xr:uid="{00000000-0004-0000-0000-00004D640000}"/>
    <hyperlink ref="C17445" r:id="rId25679" xr:uid="{00000000-0004-0000-0000-00004E640000}"/>
    <hyperlink ref="C17446" r:id="rId25680" xr:uid="{00000000-0004-0000-0000-00004F640000}"/>
    <hyperlink ref="C17447" r:id="rId25681" xr:uid="{00000000-0004-0000-0000-000050640000}"/>
    <hyperlink ref="C17448" r:id="rId25682" xr:uid="{00000000-0004-0000-0000-000051640000}"/>
    <hyperlink ref="M17448" r:id="rId25683" xr:uid="{00000000-0004-0000-0000-000052640000}"/>
    <hyperlink ref="C17449" r:id="rId25684" xr:uid="{00000000-0004-0000-0000-000053640000}"/>
    <hyperlink ref="C17450" r:id="rId25685" xr:uid="{00000000-0004-0000-0000-000054640000}"/>
    <hyperlink ref="C17451" r:id="rId25686" xr:uid="{00000000-0004-0000-0000-000055640000}"/>
    <hyperlink ref="C17452" r:id="rId25687" xr:uid="{00000000-0004-0000-0000-000056640000}"/>
    <hyperlink ref="C17453" r:id="rId25688" xr:uid="{00000000-0004-0000-0000-000057640000}"/>
    <hyperlink ref="C17454" r:id="rId25689" xr:uid="{00000000-0004-0000-0000-000058640000}"/>
    <hyperlink ref="C17455" r:id="rId25690" xr:uid="{00000000-0004-0000-0000-000059640000}"/>
    <hyperlink ref="M17455" r:id="rId25691" xr:uid="{00000000-0004-0000-0000-00005A640000}"/>
    <hyperlink ref="C17456" r:id="rId25692" xr:uid="{00000000-0004-0000-0000-00005B640000}"/>
    <hyperlink ref="M17456" r:id="rId25693" xr:uid="{00000000-0004-0000-0000-00005C640000}"/>
    <hyperlink ref="C17457" r:id="rId25694" xr:uid="{00000000-0004-0000-0000-00005D640000}"/>
    <hyperlink ref="C17458" r:id="rId25695" xr:uid="{00000000-0004-0000-0000-00005E640000}"/>
    <hyperlink ref="C17459" r:id="rId25696" xr:uid="{00000000-0004-0000-0000-00005F640000}"/>
    <hyperlink ref="C17460" r:id="rId25697" xr:uid="{00000000-0004-0000-0000-000060640000}"/>
    <hyperlink ref="M17460" r:id="rId25698" xr:uid="{00000000-0004-0000-0000-000061640000}"/>
    <hyperlink ref="C17461" r:id="rId25699" xr:uid="{00000000-0004-0000-0000-000062640000}"/>
    <hyperlink ref="C17462" r:id="rId25700" xr:uid="{00000000-0004-0000-0000-000063640000}"/>
    <hyperlink ref="C17463" r:id="rId25701" xr:uid="{00000000-0004-0000-0000-000064640000}"/>
    <hyperlink ref="C17464" r:id="rId25702" xr:uid="{00000000-0004-0000-0000-000065640000}"/>
    <hyperlink ref="C17465" r:id="rId25703" xr:uid="{00000000-0004-0000-0000-000066640000}"/>
    <hyperlink ref="M17465" r:id="rId25704" xr:uid="{00000000-0004-0000-0000-000067640000}"/>
    <hyperlink ref="C17466" r:id="rId25705" xr:uid="{00000000-0004-0000-0000-000068640000}"/>
    <hyperlink ref="C17467" r:id="rId25706" xr:uid="{00000000-0004-0000-0000-000069640000}"/>
    <hyperlink ref="C17468" r:id="rId25707" xr:uid="{00000000-0004-0000-0000-00006A640000}"/>
    <hyperlink ref="C17469" r:id="rId25708" xr:uid="{00000000-0004-0000-0000-00006B640000}"/>
    <hyperlink ref="M17469" r:id="rId25709" xr:uid="{00000000-0004-0000-0000-00006C640000}"/>
    <hyperlink ref="C17470" r:id="rId25710" xr:uid="{00000000-0004-0000-0000-00006D640000}"/>
    <hyperlink ref="C17471" r:id="rId25711" xr:uid="{00000000-0004-0000-0000-00006E640000}"/>
    <hyperlink ref="M17471" r:id="rId25712" xr:uid="{00000000-0004-0000-0000-00006F640000}"/>
    <hyperlink ref="C17472" r:id="rId25713" xr:uid="{00000000-0004-0000-0000-000070640000}"/>
    <hyperlink ref="C17473" r:id="rId25714" xr:uid="{00000000-0004-0000-0000-000071640000}"/>
    <hyperlink ref="M17473" r:id="rId25715" xr:uid="{00000000-0004-0000-0000-000072640000}"/>
    <hyperlink ref="C17474" r:id="rId25716" xr:uid="{00000000-0004-0000-0000-000073640000}"/>
    <hyperlink ref="M17474" r:id="rId25717" xr:uid="{00000000-0004-0000-0000-000074640000}"/>
    <hyperlink ref="C17475" r:id="rId25718" xr:uid="{00000000-0004-0000-0000-000075640000}"/>
    <hyperlink ref="M17475" r:id="rId25719" xr:uid="{00000000-0004-0000-0000-000076640000}"/>
    <hyperlink ref="C17476" r:id="rId25720" xr:uid="{00000000-0004-0000-0000-000077640000}"/>
    <hyperlink ref="M17476" r:id="rId25721" xr:uid="{00000000-0004-0000-0000-000078640000}"/>
    <hyperlink ref="C17477" r:id="rId25722" xr:uid="{00000000-0004-0000-0000-000079640000}"/>
    <hyperlink ref="M17477" r:id="rId25723" xr:uid="{00000000-0004-0000-0000-00007A640000}"/>
    <hyperlink ref="C17478" r:id="rId25724" xr:uid="{00000000-0004-0000-0000-00007B640000}"/>
    <hyperlink ref="M17478" r:id="rId25725" xr:uid="{00000000-0004-0000-0000-00007C640000}"/>
    <hyperlink ref="C17479" r:id="rId25726" xr:uid="{00000000-0004-0000-0000-00007D640000}"/>
    <hyperlink ref="M17479" r:id="rId25727" xr:uid="{00000000-0004-0000-0000-00007E640000}"/>
    <hyperlink ref="C17480" r:id="rId25728" xr:uid="{00000000-0004-0000-0000-00007F640000}"/>
    <hyperlink ref="M17480" r:id="rId25729" xr:uid="{00000000-0004-0000-0000-000080640000}"/>
    <hyperlink ref="C17481" r:id="rId25730" xr:uid="{00000000-0004-0000-0000-000081640000}"/>
    <hyperlink ref="C17482" r:id="rId25731" xr:uid="{00000000-0004-0000-0000-000082640000}"/>
    <hyperlink ref="M17482" r:id="rId25732" xr:uid="{00000000-0004-0000-0000-000083640000}"/>
    <hyperlink ref="C17483" r:id="rId25733" xr:uid="{00000000-0004-0000-0000-000084640000}"/>
    <hyperlink ref="M17483" r:id="rId25734" xr:uid="{00000000-0004-0000-0000-000085640000}"/>
    <hyperlink ref="C17484" r:id="rId25735" xr:uid="{00000000-0004-0000-0000-000086640000}"/>
    <hyperlink ref="M17484" r:id="rId25736" xr:uid="{00000000-0004-0000-0000-000087640000}"/>
    <hyperlink ref="C17485" r:id="rId25737" xr:uid="{00000000-0004-0000-0000-000088640000}"/>
    <hyperlink ref="C17486" r:id="rId25738" xr:uid="{00000000-0004-0000-0000-000089640000}"/>
    <hyperlink ref="M17486" r:id="rId25739" xr:uid="{00000000-0004-0000-0000-00008A640000}"/>
    <hyperlink ref="C17487" r:id="rId25740" xr:uid="{00000000-0004-0000-0000-00008B640000}"/>
    <hyperlink ref="M17487" r:id="rId25741" xr:uid="{00000000-0004-0000-0000-00008C640000}"/>
    <hyperlink ref="C17488" r:id="rId25742" xr:uid="{00000000-0004-0000-0000-00008D640000}"/>
    <hyperlink ref="C17489" r:id="rId25743" xr:uid="{00000000-0004-0000-0000-00008E640000}"/>
    <hyperlink ref="M17489" r:id="rId25744" xr:uid="{00000000-0004-0000-0000-00008F640000}"/>
    <hyperlink ref="C17490" r:id="rId25745" xr:uid="{00000000-0004-0000-0000-000090640000}"/>
    <hyperlink ref="C17491" r:id="rId25746" xr:uid="{00000000-0004-0000-0000-000091640000}"/>
    <hyperlink ref="M17491" r:id="rId25747" xr:uid="{00000000-0004-0000-0000-000092640000}"/>
    <hyperlink ref="C17492" r:id="rId25748" xr:uid="{00000000-0004-0000-0000-000093640000}"/>
    <hyperlink ref="M17492" r:id="rId25749" xr:uid="{00000000-0004-0000-0000-000094640000}"/>
    <hyperlink ref="C17493" r:id="rId25750" xr:uid="{00000000-0004-0000-0000-000095640000}"/>
    <hyperlink ref="M17493" r:id="rId25751" xr:uid="{00000000-0004-0000-0000-000096640000}"/>
    <hyperlink ref="C17494" r:id="rId25752" xr:uid="{00000000-0004-0000-0000-000097640000}"/>
    <hyperlink ref="M17494" r:id="rId25753" xr:uid="{00000000-0004-0000-0000-000098640000}"/>
    <hyperlink ref="C17495" r:id="rId25754" xr:uid="{00000000-0004-0000-0000-000099640000}"/>
    <hyperlink ref="M17495" r:id="rId25755" xr:uid="{00000000-0004-0000-0000-00009A640000}"/>
    <hyperlink ref="C17496" r:id="rId25756" xr:uid="{00000000-0004-0000-0000-00009B640000}"/>
    <hyperlink ref="C17497" r:id="rId25757" xr:uid="{00000000-0004-0000-0000-00009C640000}"/>
    <hyperlink ref="M17497" r:id="rId25758" xr:uid="{00000000-0004-0000-0000-00009D640000}"/>
    <hyperlink ref="C17498" r:id="rId25759" xr:uid="{00000000-0004-0000-0000-00009E640000}"/>
    <hyperlink ref="M17498" r:id="rId25760" xr:uid="{00000000-0004-0000-0000-00009F640000}"/>
    <hyperlink ref="C17499" r:id="rId25761" xr:uid="{00000000-0004-0000-0000-0000A0640000}"/>
    <hyperlink ref="M17499" r:id="rId25762" xr:uid="{00000000-0004-0000-0000-0000A1640000}"/>
    <hyperlink ref="C17500" r:id="rId25763" xr:uid="{00000000-0004-0000-0000-0000A2640000}"/>
    <hyperlink ref="M17500" r:id="rId25764" xr:uid="{00000000-0004-0000-0000-0000A3640000}"/>
    <hyperlink ref="C17501" r:id="rId25765" xr:uid="{00000000-0004-0000-0000-0000A4640000}"/>
    <hyperlink ref="C17502" r:id="rId25766" xr:uid="{00000000-0004-0000-0000-0000A5640000}"/>
    <hyperlink ref="C17503" r:id="rId25767" xr:uid="{00000000-0004-0000-0000-0000A6640000}"/>
    <hyperlink ref="M17503" r:id="rId25768" xr:uid="{00000000-0004-0000-0000-0000A7640000}"/>
    <hyperlink ref="C17504" r:id="rId25769" xr:uid="{00000000-0004-0000-0000-0000A8640000}"/>
    <hyperlink ref="M17504" r:id="rId25770" xr:uid="{00000000-0004-0000-0000-0000A9640000}"/>
    <hyperlink ref="C17505" r:id="rId25771" xr:uid="{00000000-0004-0000-0000-0000AA640000}"/>
    <hyperlink ref="C17506" r:id="rId25772" xr:uid="{00000000-0004-0000-0000-0000AB640000}"/>
    <hyperlink ref="C17507" r:id="rId25773" xr:uid="{00000000-0004-0000-0000-0000AC640000}"/>
    <hyperlink ref="M17507" r:id="rId25774" xr:uid="{00000000-0004-0000-0000-0000AD640000}"/>
    <hyperlink ref="C17508" r:id="rId25775" xr:uid="{00000000-0004-0000-0000-0000AE640000}"/>
    <hyperlink ref="C17509" r:id="rId25776" xr:uid="{00000000-0004-0000-0000-0000AF640000}"/>
    <hyperlink ref="M17509" r:id="rId25777" xr:uid="{00000000-0004-0000-0000-0000B0640000}"/>
    <hyperlink ref="C17510" r:id="rId25778" xr:uid="{00000000-0004-0000-0000-0000B1640000}"/>
    <hyperlink ref="M17510" r:id="rId25779" xr:uid="{00000000-0004-0000-0000-0000B2640000}"/>
    <hyperlink ref="C17511" r:id="rId25780" xr:uid="{00000000-0004-0000-0000-0000B3640000}"/>
    <hyperlink ref="C17512" r:id="rId25781" xr:uid="{00000000-0004-0000-0000-0000B4640000}"/>
    <hyperlink ref="C17513" r:id="rId25782" xr:uid="{00000000-0004-0000-0000-0000B5640000}"/>
    <hyperlink ref="C17514" r:id="rId25783" xr:uid="{00000000-0004-0000-0000-0000B6640000}"/>
    <hyperlink ref="M17514" r:id="rId25784" xr:uid="{00000000-0004-0000-0000-0000B7640000}"/>
    <hyperlink ref="C17515" r:id="rId25785" xr:uid="{00000000-0004-0000-0000-0000B8640000}"/>
    <hyperlink ref="C17516" r:id="rId25786" xr:uid="{00000000-0004-0000-0000-0000B9640000}"/>
    <hyperlink ref="C17517" r:id="rId25787" xr:uid="{00000000-0004-0000-0000-0000BA640000}"/>
    <hyperlink ref="M17517" r:id="rId25788" xr:uid="{00000000-0004-0000-0000-0000BB640000}"/>
    <hyperlink ref="C17518" r:id="rId25789" xr:uid="{00000000-0004-0000-0000-0000BC640000}"/>
    <hyperlink ref="M17518" r:id="rId25790" xr:uid="{00000000-0004-0000-0000-0000BD640000}"/>
    <hyperlink ref="C17519" r:id="rId25791" xr:uid="{00000000-0004-0000-0000-0000BE640000}"/>
    <hyperlink ref="C17520" r:id="rId25792" xr:uid="{00000000-0004-0000-0000-0000BF640000}"/>
    <hyperlink ref="M17520" r:id="rId25793" xr:uid="{00000000-0004-0000-0000-0000C0640000}"/>
    <hyperlink ref="C17521" r:id="rId25794" xr:uid="{00000000-0004-0000-0000-0000C1640000}"/>
    <hyperlink ref="M17521" r:id="rId25795" xr:uid="{00000000-0004-0000-0000-0000C2640000}"/>
    <hyperlink ref="C17522" r:id="rId25796" xr:uid="{00000000-0004-0000-0000-0000C3640000}"/>
    <hyperlink ref="M17522" r:id="rId25797" xr:uid="{00000000-0004-0000-0000-0000C4640000}"/>
    <hyperlink ref="C17523" r:id="rId25798" xr:uid="{00000000-0004-0000-0000-0000C5640000}"/>
    <hyperlink ref="M17523" r:id="rId25799" xr:uid="{00000000-0004-0000-0000-0000C6640000}"/>
    <hyperlink ref="C17524" r:id="rId25800" xr:uid="{00000000-0004-0000-0000-0000C7640000}"/>
    <hyperlink ref="C17525" r:id="rId25801" xr:uid="{00000000-0004-0000-0000-0000C8640000}"/>
    <hyperlink ref="M17525" r:id="rId25802" xr:uid="{00000000-0004-0000-0000-0000C9640000}"/>
    <hyperlink ref="C17526" r:id="rId25803" xr:uid="{00000000-0004-0000-0000-0000CA640000}"/>
    <hyperlink ref="C17527" r:id="rId25804" xr:uid="{00000000-0004-0000-0000-0000CB640000}"/>
    <hyperlink ref="C17528" r:id="rId25805" xr:uid="{00000000-0004-0000-0000-0000CC640000}"/>
    <hyperlink ref="M17528" r:id="rId25806" location="restaurant/clerkenwell" xr:uid="{00000000-0004-0000-0000-0000CD640000}"/>
    <hyperlink ref="C17529" r:id="rId25807" xr:uid="{00000000-0004-0000-0000-0000CE640000}"/>
    <hyperlink ref="C17530" r:id="rId25808" xr:uid="{00000000-0004-0000-0000-0000CF640000}"/>
    <hyperlink ref="M17530" r:id="rId25809" xr:uid="{00000000-0004-0000-0000-0000D0640000}"/>
    <hyperlink ref="C17531" r:id="rId25810" xr:uid="{00000000-0004-0000-0000-0000D1640000}"/>
    <hyperlink ref="M17531" r:id="rId25811" xr:uid="{00000000-0004-0000-0000-0000D2640000}"/>
    <hyperlink ref="C17532" r:id="rId25812" xr:uid="{00000000-0004-0000-0000-0000D3640000}"/>
    <hyperlink ref="M17532" r:id="rId25813" xr:uid="{00000000-0004-0000-0000-0000D4640000}"/>
    <hyperlink ref="C17533" r:id="rId25814" xr:uid="{00000000-0004-0000-0000-0000D5640000}"/>
    <hyperlink ref="M17533" r:id="rId25815" xr:uid="{00000000-0004-0000-0000-0000D6640000}"/>
    <hyperlink ref="C17534" r:id="rId25816" xr:uid="{00000000-0004-0000-0000-0000D7640000}"/>
    <hyperlink ref="M17534" r:id="rId25817" xr:uid="{00000000-0004-0000-0000-0000D8640000}"/>
    <hyperlink ref="C17535" r:id="rId25818" xr:uid="{00000000-0004-0000-0000-0000D9640000}"/>
    <hyperlink ref="C17536" r:id="rId25819" xr:uid="{00000000-0004-0000-0000-0000DA640000}"/>
    <hyperlink ref="M17536" r:id="rId25820" xr:uid="{00000000-0004-0000-0000-0000DB640000}"/>
    <hyperlink ref="C17537" r:id="rId25821" xr:uid="{00000000-0004-0000-0000-0000DC640000}"/>
    <hyperlink ref="M17537" r:id="rId25822" xr:uid="{00000000-0004-0000-0000-0000DD640000}"/>
    <hyperlink ref="C17538" r:id="rId25823" xr:uid="{00000000-0004-0000-0000-0000DE640000}"/>
    <hyperlink ref="C17539" r:id="rId25824" xr:uid="{00000000-0004-0000-0000-0000DF640000}"/>
    <hyperlink ref="M17539" r:id="rId25825" xr:uid="{00000000-0004-0000-0000-0000E0640000}"/>
    <hyperlink ref="C17540" r:id="rId25826" xr:uid="{00000000-0004-0000-0000-0000E1640000}"/>
    <hyperlink ref="C17541" r:id="rId25827" xr:uid="{00000000-0004-0000-0000-0000E2640000}"/>
    <hyperlink ref="M17541" r:id="rId25828" xr:uid="{00000000-0004-0000-0000-0000E3640000}"/>
    <hyperlink ref="C17542" r:id="rId25829" xr:uid="{00000000-0004-0000-0000-0000E4640000}"/>
    <hyperlink ref="M17542" r:id="rId25830" xr:uid="{00000000-0004-0000-0000-0000E5640000}"/>
    <hyperlink ref="C17543" r:id="rId25831" xr:uid="{00000000-0004-0000-0000-0000E6640000}"/>
    <hyperlink ref="C17544" r:id="rId25832" xr:uid="{00000000-0004-0000-0000-0000E7640000}"/>
    <hyperlink ref="C17545" r:id="rId25833" xr:uid="{00000000-0004-0000-0000-0000E8640000}"/>
    <hyperlink ref="M17545" r:id="rId25834" xr:uid="{00000000-0004-0000-0000-0000E9640000}"/>
    <hyperlink ref="C17546" r:id="rId25835" xr:uid="{00000000-0004-0000-0000-0000EA640000}"/>
    <hyperlink ref="M17546" r:id="rId25836" xr:uid="{00000000-0004-0000-0000-0000EB640000}"/>
    <hyperlink ref="C17547" r:id="rId25837" xr:uid="{00000000-0004-0000-0000-0000EC640000}"/>
    <hyperlink ref="C17548" r:id="rId25838" xr:uid="{00000000-0004-0000-0000-0000ED640000}"/>
    <hyperlink ref="M17548" r:id="rId25839" xr:uid="{00000000-0004-0000-0000-0000EE640000}"/>
    <hyperlink ref="C17549" r:id="rId25840" xr:uid="{00000000-0004-0000-0000-0000EF640000}"/>
    <hyperlink ref="M17549" r:id="rId25841" xr:uid="{00000000-0004-0000-0000-0000F0640000}"/>
    <hyperlink ref="C17550" r:id="rId25842" xr:uid="{00000000-0004-0000-0000-0000F1640000}"/>
    <hyperlink ref="M17550" r:id="rId25843" xr:uid="{00000000-0004-0000-0000-0000F2640000}"/>
    <hyperlink ref="C17551" r:id="rId25844" xr:uid="{00000000-0004-0000-0000-0000F3640000}"/>
    <hyperlink ref="C17552" r:id="rId25845" xr:uid="{00000000-0004-0000-0000-0000F4640000}"/>
    <hyperlink ref="M17552" r:id="rId25846" xr:uid="{00000000-0004-0000-0000-0000F5640000}"/>
    <hyperlink ref="C17553" r:id="rId25847" xr:uid="{00000000-0004-0000-0000-0000F6640000}"/>
    <hyperlink ref="C17554" r:id="rId25848" xr:uid="{00000000-0004-0000-0000-0000F7640000}"/>
    <hyperlink ref="C17555" r:id="rId25849" xr:uid="{00000000-0004-0000-0000-0000F8640000}"/>
    <hyperlink ref="M17555" r:id="rId25850" xr:uid="{00000000-0004-0000-0000-0000F9640000}"/>
    <hyperlink ref="C17556" r:id="rId25851" xr:uid="{00000000-0004-0000-0000-0000FA640000}"/>
    <hyperlink ref="C17557" r:id="rId25852" xr:uid="{00000000-0004-0000-0000-0000FB640000}"/>
    <hyperlink ref="C17558" r:id="rId25853" xr:uid="{00000000-0004-0000-0000-0000FC640000}"/>
    <hyperlink ref="M17558" r:id="rId25854" xr:uid="{00000000-0004-0000-0000-0000FD640000}"/>
    <hyperlink ref="C17559" r:id="rId25855" xr:uid="{00000000-0004-0000-0000-0000FE640000}"/>
    <hyperlink ref="M17559" r:id="rId25856" xr:uid="{00000000-0004-0000-0000-0000FF640000}"/>
    <hyperlink ref="C17560" r:id="rId25857" xr:uid="{00000000-0004-0000-0000-000000650000}"/>
    <hyperlink ref="C17561" r:id="rId25858" xr:uid="{00000000-0004-0000-0000-000001650000}"/>
    <hyperlink ref="M17561" r:id="rId25859" xr:uid="{00000000-0004-0000-0000-000002650000}"/>
    <hyperlink ref="C17562" r:id="rId25860" xr:uid="{00000000-0004-0000-0000-000003650000}"/>
    <hyperlink ref="M17562" r:id="rId25861" xr:uid="{00000000-0004-0000-0000-000004650000}"/>
    <hyperlink ref="C17563" r:id="rId25862" xr:uid="{00000000-0004-0000-0000-000005650000}"/>
    <hyperlink ref="C17564" r:id="rId25863" xr:uid="{00000000-0004-0000-0000-000006650000}"/>
    <hyperlink ref="C17565" r:id="rId25864" xr:uid="{00000000-0004-0000-0000-000007650000}"/>
    <hyperlink ref="M17565" r:id="rId25865" xr:uid="{00000000-0004-0000-0000-000008650000}"/>
    <hyperlink ref="C17566" r:id="rId25866" xr:uid="{00000000-0004-0000-0000-000009650000}"/>
    <hyperlink ref="C17567" r:id="rId25867" xr:uid="{00000000-0004-0000-0000-00000A650000}"/>
    <hyperlink ref="C17568" r:id="rId25868" xr:uid="{00000000-0004-0000-0000-00000B650000}"/>
    <hyperlink ref="C17569" r:id="rId25869" xr:uid="{00000000-0004-0000-0000-00000C650000}"/>
    <hyperlink ref="M17569" r:id="rId25870" xr:uid="{00000000-0004-0000-0000-00000D650000}"/>
    <hyperlink ref="C17570" r:id="rId25871" xr:uid="{00000000-0004-0000-0000-00000E650000}"/>
    <hyperlink ref="M17570" r:id="rId25872" xr:uid="{00000000-0004-0000-0000-00000F650000}"/>
    <hyperlink ref="C17571" r:id="rId25873" xr:uid="{00000000-0004-0000-0000-000010650000}"/>
    <hyperlink ref="C17572" r:id="rId25874" xr:uid="{00000000-0004-0000-0000-000011650000}"/>
    <hyperlink ref="M17572" r:id="rId25875" xr:uid="{00000000-0004-0000-0000-000012650000}"/>
    <hyperlink ref="C17573" r:id="rId25876" xr:uid="{00000000-0004-0000-0000-000013650000}"/>
    <hyperlink ref="M17573" r:id="rId25877" xr:uid="{00000000-0004-0000-0000-000014650000}"/>
    <hyperlink ref="C17574" r:id="rId25878" xr:uid="{00000000-0004-0000-0000-000015650000}"/>
    <hyperlink ref="M17574" r:id="rId25879" xr:uid="{00000000-0004-0000-0000-000016650000}"/>
    <hyperlink ref="C17575" r:id="rId25880" xr:uid="{00000000-0004-0000-0000-000017650000}"/>
    <hyperlink ref="C17576" r:id="rId25881" xr:uid="{00000000-0004-0000-0000-000018650000}"/>
    <hyperlink ref="C17577" r:id="rId25882" xr:uid="{00000000-0004-0000-0000-000019650000}"/>
    <hyperlink ref="C17578" r:id="rId25883" xr:uid="{00000000-0004-0000-0000-00001A650000}"/>
    <hyperlink ref="M17578" r:id="rId25884" xr:uid="{00000000-0004-0000-0000-00001B650000}"/>
    <hyperlink ref="C17579" r:id="rId25885" xr:uid="{00000000-0004-0000-0000-00001C650000}"/>
    <hyperlink ref="M17579" r:id="rId25886" xr:uid="{00000000-0004-0000-0000-00001D650000}"/>
    <hyperlink ref="C17580" r:id="rId25887" xr:uid="{00000000-0004-0000-0000-00001E650000}"/>
    <hyperlink ref="M17580" r:id="rId25888" xr:uid="{00000000-0004-0000-0000-00001F650000}"/>
    <hyperlink ref="C17581" r:id="rId25889" xr:uid="{00000000-0004-0000-0000-000020650000}"/>
    <hyperlink ref="M17581" r:id="rId25890" xr:uid="{00000000-0004-0000-0000-000021650000}"/>
    <hyperlink ref="C17582" r:id="rId25891" xr:uid="{00000000-0004-0000-0000-000022650000}"/>
    <hyperlink ref="C17583" r:id="rId25892" xr:uid="{00000000-0004-0000-0000-000023650000}"/>
    <hyperlink ref="C17584" r:id="rId25893" xr:uid="{00000000-0004-0000-0000-000024650000}"/>
    <hyperlink ref="M17584" r:id="rId25894" xr:uid="{00000000-0004-0000-0000-000025650000}"/>
    <hyperlink ref="C17585" r:id="rId25895" xr:uid="{00000000-0004-0000-0000-000026650000}"/>
    <hyperlink ref="M17585" r:id="rId25896" xr:uid="{00000000-0004-0000-0000-000027650000}"/>
    <hyperlink ref="C17586" r:id="rId25897" xr:uid="{00000000-0004-0000-0000-000028650000}"/>
    <hyperlink ref="C17587" r:id="rId25898" xr:uid="{00000000-0004-0000-0000-000029650000}"/>
    <hyperlink ref="C17588" r:id="rId25899" xr:uid="{00000000-0004-0000-0000-00002A650000}"/>
    <hyperlink ref="M17588" r:id="rId25900" xr:uid="{00000000-0004-0000-0000-00002B650000}"/>
    <hyperlink ref="C17589" r:id="rId25901" xr:uid="{00000000-0004-0000-0000-00002C650000}"/>
    <hyperlink ref="M17589" r:id="rId25902" xr:uid="{00000000-0004-0000-0000-00002D650000}"/>
    <hyperlink ref="C17590" r:id="rId25903" xr:uid="{00000000-0004-0000-0000-00002E650000}"/>
    <hyperlink ref="M17590" r:id="rId25904" xr:uid="{00000000-0004-0000-0000-00002F650000}"/>
    <hyperlink ref="C17591" r:id="rId25905" xr:uid="{00000000-0004-0000-0000-000030650000}"/>
    <hyperlink ref="M17591" r:id="rId25906" xr:uid="{00000000-0004-0000-0000-000031650000}"/>
    <hyperlink ref="C17592" r:id="rId25907" xr:uid="{00000000-0004-0000-0000-000032650000}"/>
    <hyperlink ref="C17593" r:id="rId25908" xr:uid="{00000000-0004-0000-0000-000033650000}"/>
    <hyperlink ref="C17594" r:id="rId25909" xr:uid="{00000000-0004-0000-0000-000034650000}"/>
    <hyperlink ref="C17595" r:id="rId25910" xr:uid="{00000000-0004-0000-0000-000035650000}"/>
    <hyperlink ref="M17595" r:id="rId25911" xr:uid="{00000000-0004-0000-0000-000036650000}"/>
    <hyperlink ref="C17596" r:id="rId25912" xr:uid="{00000000-0004-0000-0000-000037650000}"/>
    <hyperlink ref="M17596" r:id="rId25913" xr:uid="{00000000-0004-0000-0000-000038650000}"/>
    <hyperlink ref="C17597" r:id="rId25914" xr:uid="{00000000-0004-0000-0000-000039650000}"/>
    <hyperlink ref="M17597" r:id="rId25915" xr:uid="{00000000-0004-0000-0000-00003A650000}"/>
    <hyperlink ref="C17598" r:id="rId25916" xr:uid="{00000000-0004-0000-0000-00003B650000}"/>
    <hyperlink ref="M17598" r:id="rId25917" xr:uid="{00000000-0004-0000-0000-00003C650000}"/>
    <hyperlink ref="C17599" r:id="rId25918" xr:uid="{00000000-0004-0000-0000-00003D650000}"/>
    <hyperlink ref="M17599" r:id="rId25919" xr:uid="{00000000-0004-0000-0000-00003E650000}"/>
    <hyperlink ref="C17600" r:id="rId25920" xr:uid="{00000000-0004-0000-0000-00003F650000}"/>
    <hyperlink ref="M17600" r:id="rId25921" xr:uid="{00000000-0004-0000-0000-000040650000}"/>
    <hyperlink ref="C17601" r:id="rId25922" xr:uid="{00000000-0004-0000-0000-000041650000}"/>
    <hyperlink ref="M17601" r:id="rId25923" xr:uid="{00000000-0004-0000-0000-000042650000}"/>
    <hyperlink ref="C17602" r:id="rId25924" xr:uid="{00000000-0004-0000-0000-000043650000}"/>
    <hyperlink ref="C17603" r:id="rId25925" xr:uid="{00000000-0004-0000-0000-000044650000}"/>
    <hyperlink ref="M17603" r:id="rId25926" xr:uid="{00000000-0004-0000-0000-000045650000}"/>
    <hyperlink ref="C17604" r:id="rId25927" xr:uid="{00000000-0004-0000-0000-000046650000}"/>
    <hyperlink ref="M17604" r:id="rId25928" xr:uid="{00000000-0004-0000-0000-000047650000}"/>
    <hyperlink ref="C17605" r:id="rId25929" xr:uid="{00000000-0004-0000-0000-000048650000}"/>
    <hyperlink ref="C17606" r:id="rId25930" xr:uid="{00000000-0004-0000-0000-000049650000}"/>
    <hyperlink ref="M17606" r:id="rId25931" xr:uid="{00000000-0004-0000-0000-00004A650000}"/>
    <hyperlink ref="C17607" r:id="rId25932" xr:uid="{00000000-0004-0000-0000-00004B650000}"/>
    <hyperlink ref="M17607" r:id="rId25933" xr:uid="{00000000-0004-0000-0000-00004C650000}"/>
    <hyperlink ref="C17608" r:id="rId25934" xr:uid="{00000000-0004-0000-0000-00004D650000}"/>
    <hyperlink ref="M17608" r:id="rId25935" xr:uid="{00000000-0004-0000-0000-00004E650000}"/>
    <hyperlink ref="C17609" r:id="rId25936" xr:uid="{00000000-0004-0000-0000-00004F650000}"/>
    <hyperlink ref="C17610" r:id="rId25937" xr:uid="{00000000-0004-0000-0000-000050650000}"/>
    <hyperlink ref="M17610" r:id="rId25938" xr:uid="{00000000-0004-0000-0000-000051650000}"/>
    <hyperlink ref="C17611" r:id="rId25939" xr:uid="{00000000-0004-0000-0000-000052650000}"/>
    <hyperlink ref="C17612" r:id="rId25940" xr:uid="{00000000-0004-0000-0000-000053650000}"/>
    <hyperlink ref="C17613" r:id="rId25941" xr:uid="{00000000-0004-0000-0000-000054650000}"/>
    <hyperlink ref="M17613" r:id="rId25942" xr:uid="{00000000-0004-0000-0000-000055650000}"/>
    <hyperlink ref="C17614" r:id="rId25943" xr:uid="{00000000-0004-0000-0000-000056650000}"/>
    <hyperlink ref="C17615" r:id="rId25944" xr:uid="{00000000-0004-0000-0000-000057650000}"/>
    <hyperlink ref="M17615" r:id="rId25945" xr:uid="{00000000-0004-0000-0000-000058650000}"/>
    <hyperlink ref="C17616" r:id="rId25946" xr:uid="{00000000-0004-0000-0000-000059650000}"/>
    <hyperlink ref="M17616" r:id="rId25947" xr:uid="{00000000-0004-0000-0000-00005A650000}"/>
    <hyperlink ref="C17617" r:id="rId25948" xr:uid="{00000000-0004-0000-0000-00005B650000}"/>
    <hyperlink ref="M17617" r:id="rId25949" xr:uid="{00000000-0004-0000-0000-00005C650000}"/>
    <hyperlink ref="C17618" r:id="rId25950" xr:uid="{00000000-0004-0000-0000-00005D650000}"/>
    <hyperlink ref="M17618" r:id="rId25951" xr:uid="{00000000-0004-0000-0000-00005E650000}"/>
    <hyperlink ref="C17619" r:id="rId25952" xr:uid="{00000000-0004-0000-0000-00005F650000}"/>
    <hyperlink ref="C17620" r:id="rId25953" xr:uid="{00000000-0004-0000-0000-000060650000}"/>
    <hyperlink ref="M17620" r:id="rId25954" xr:uid="{00000000-0004-0000-0000-000061650000}"/>
    <hyperlink ref="C17621" r:id="rId25955" xr:uid="{00000000-0004-0000-0000-000062650000}"/>
    <hyperlink ref="C17622" r:id="rId25956" xr:uid="{00000000-0004-0000-0000-000063650000}"/>
    <hyperlink ref="C17623" r:id="rId25957" xr:uid="{00000000-0004-0000-0000-000064650000}"/>
    <hyperlink ref="M17623" r:id="rId25958" xr:uid="{00000000-0004-0000-0000-000065650000}"/>
    <hyperlink ref="C17624" r:id="rId25959" xr:uid="{00000000-0004-0000-0000-000066650000}"/>
    <hyperlink ref="M17624" r:id="rId25960" xr:uid="{00000000-0004-0000-0000-000067650000}"/>
    <hyperlink ref="C17625" r:id="rId25961" xr:uid="{00000000-0004-0000-0000-000068650000}"/>
    <hyperlink ref="C17626" r:id="rId25962" xr:uid="{00000000-0004-0000-0000-000069650000}"/>
    <hyperlink ref="M17626" r:id="rId25963" xr:uid="{00000000-0004-0000-0000-00006A650000}"/>
    <hyperlink ref="C17627" r:id="rId25964" xr:uid="{00000000-0004-0000-0000-00006B650000}"/>
    <hyperlink ref="C17628" r:id="rId25965" xr:uid="{00000000-0004-0000-0000-00006C650000}"/>
    <hyperlink ref="C17629" r:id="rId25966" xr:uid="{00000000-0004-0000-0000-00006D650000}"/>
    <hyperlink ref="C17630" r:id="rId25967" xr:uid="{00000000-0004-0000-0000-00006E650000}"/>
    <hyperlink ref="C17631" r:id="rId25968" xr:uid="{00000000-0004-0000-0000-00006F650000}"/>
    <hyperlink ref="M17631" r:id="rId25969" xr:uid="{00000000-0004-0000-0000-000070650000}"/>
    <hyperlink ref="C17632" r:id="rId25970" xr:uid="{00000000-0004-0000-0000-000071650000}"/>
    <hyperlink ref="M17632" r:id="rId25971" xr:uid="{00000000-0004-0000-0000-000072650000}"/>
    <hyperlink ref="C17633" r:id="rId25972" xr:uid="{00000000-0004-0000-0000-000073650000}"/>
    <hyperlink ref="M17633" r:id="rId25973" xr:uid="{00000000-0004-0000-0000-000074650000}"/>
    <hyperlink ref="C17634" r:id="rId25974" xr:uid="{00000000-0004-0000-0000-000075650000}"/>
    <hyperlink ref="M17634" r:id="rId25975" xr:uid="{00000000-0004-0000-0000-000076650000}"/>
    <hyperlink ref="C17635" r:id="rId25976" xr:uid="{00000000-0004-0000-0000-000077650000}"/>
    <hyperlink ref="M17635" r:id="rId25977" xr:uid="{00000000-0004-0000-0000-000078650000}"/>
    <hyperlink ref="C17636" r:id="rId25978" xr:uid="{00000000-0004-0000-0000-000079650000}"/>
    <hyperlink ref="C17637" r:id="rId25979" xr:uid="{00000000-0004-0000-0000-00007A650000}"/>
    <hyperlink ref="M17637" r:id="rId25980" xr:uid="{00000000-0004-0000-0000-00007B650000}"/>
    <hyperlink ref="C17638" r:id="rId25981" xr:uid="{00000000-0004-0000-0000-00007C650000}"/>
    <hyperlink ref="C17639" r:id="rId25982" xr:uid="{00000000-0004-0000-0000-00007D650000}"/>
    <hyperlink ref="M17639" r:id="rId25983" xr:uid="{00000000-0004-0000-0000-00007E650000}"/>
    <hyperlink ref="C17640" r:id="rId25984" xr:uid="{00000000-0004-0000-0000-00007F650000}"/>
    <hyperlink ref="C17641" r:id="rId25985" xr:uid="{00000000-0004-0000-0000-000080650000}"/>
    <hyperlink ref="M17641" r:id="rId25986" xr:uid="{00000000-0004-0000-0000-000081650000}"/>
    <hyperlink ref="C17642" r:id="rId25987" xr:uid="{00000000-0004-0000-0000-000082650000}"/>
    <hyperlink ref="C17643" r:id="rId25988" xr:uid="{00000000-0004-0000-0000-000083650000}"/>
    <hyperlink ref="M17643" r:id="rId25989" xr:uid="{00000000-0004-0000-0000-000084650000}"/>
    <hyperlink ref="C17644" r:id="rId25990" xr:uid="{00000000-0004-0000-0000-000085650000}"/>
    <hyperlink ref="M17644" r:id="rId25991" xr:uid="{00000000-0004-0000-0000-000086650000}"/>
    <hyperlink ref="C17645" r:id="rId25992" xr:uid="{00000000-0004-0000-0000-000087650000}"/>
    <hyperlink ref="C17646" r:id="rId25993" xr:uid="{00000000-0004-0000-0000-000088650000}"/>
    <hyperlink ref="C17647" r:id="rId25994" xr:uid="{00000000-0004-0000-0000-000089650000}"/>
    <hyperlink ref="C17648" r:id="rId25995" xr:uid="{00000000-0004-0000-0000-00008A650000}"/>
    <hyperlink ref="C17649" r:id="rId25996" xr:uid="{00000000-0004-0000-0000-00008B650000}"/>
    <hyperlink ref="M17649" r:id="rId25997" xr:uid="{00000000-0004-0000-0000-00008C650000}"/>
    <hyperlink ref="C17650" r:id="rId25998" xr:uid="{00000000-0004-0000-0000-00008D650000}"/>
    <hyperlink ref="M17650" r:id="rId25999" xr:uid="{00000000-0004-0000-0000-00008E650000}"/>
    <hyperlink ref="C17651" r:id="rId26000" xr:uid="{00000000-0004-0000-0000-00008F650000}"/>
    <hyperlink ref="M17651" r:id="rId26001" xr:uid="{00000000-0004-0000-0000-000090650000}"/>
    <hyperlink ref="C17652" r:id="rId26002" xr:uid="{00000000-0004-0000-0000-000091650000}"/>
    <hyperlink ref="M17652" r:id="rId26003" xr:uid="{00000000-0004-0000-0000-000092650000}"/>
    <hyperlink ref="C17653" r:id="rId26004" xr:uid="{00000000-0004-0000-0000-000093650000}"/>
    <hyperlink ref="C17654" r:id="rId26005" xr:uid="{00000000-0004-0000-0000-000094650000}"/>
    <hyperlink ref="C17655" r:id="rId26006" xr:uid="{00000000-0004-0000-0000-000095650000}"/>
    <hyperlink ref="C17656" r:id="rId26007" xr:uid="{00000000-0004-0000-0000-000096650000}"/>
    <hyperlink ref="M17656" r:id="rId26008" xr:uid="{00000000-0004-0000-0000-000097650000}"/>
    <hyperlink ref="C17657" r:id="rId26009" xr:uid="{00000000-0004-0000-0000-000098650000}"/>
    <hyperlink ref="M17657" r:id="rId26010" xr:uid="{00000000-0004-0000-0000-000099650000}"/>
    <hyperlink ref="C17658" r:id="rId26011" xr:uid="{00000000-0004-0000-0000-00009A650000}"/>
    <hyperlink ref="C17659" r:id="rId26012" xr:uid="{00000000-0004-0000-0000-00009B650000}"/>
    <hyperlink ref="M17659" r:id="rId26013" xr:uid="{00000000-0004-0000-0000-00009C650000}"/>
    <hyperlink ref="C17660" r:id="rId26014" xr:uid="{00000000-0004-0000-0000-00009D650000}"/>
    <hyperlink ref="M17660" r:id="rId26015" xr:uid="{00000000-0004-0000-0000-00009E650000}"/>
    <hyperlink ref="C17661" r:id="rId26016" xr:uid="{00000000-0004-0000-0000-00009F650000}"/>
    <hyperlink ref="M17661" r:id="rId26017" xr:uid="{00000000-0004-0000-0000-0000A0650000}"/>
    <hyperlink ref="C17662" r:id="rId26018" xr:uid="{00000000-0004-0000-0000-0000A1650000}"/>
    <hyperlink ref="C17663" r:id="rId26019" xr:uid="{00000000-0004-0000-0000-0000A2650000}"/>
    <hyperlink ref="C17664" r:id="rId26020" xr:uid="{00000000-0004-0000-0000-0000A3650000}"/>
    <hyperlink ref="M17664" r:id="rId26021" xr:uid="{00000000-0004-0000-0000-0000A4650000}"/>
    <hyperlink ref="C17665" r:id="rId26022" xr:uid="{00000000-0004-0000-0000-0000A5650000}"/>
    <hyperlink ref="C17666" r:id="rId26023" xr:uid="{00000000-0004-0000-0000-0000A6650000}"/>
    <hyperlink ref="C17667" r:id="rId26024" xr:uid="{00000000-0004-0000-0000-0000A7650000}"/>
    <hyperlink ref="C17668" r:id="rId26025" xr:uid="{00000000-0004-0000-0000-0000A8650000}"/>
    <hyperlink ref="C17669" r:id="rId26026" xr:uid="{00000000-0004-0000-0000-0000A9650000}"/>
    <hyperlink ref="M17669" r:id="rId26027" xr:uid="{00000000-0004-0000-0000-0000AA650000}"/>
    <hyperlink ref="C17670" r:id="rId26028" xr:uid="{00000000-0004-0000-0000-0000AB650000}"/>
    <hyperlink ref="M17670" r:id="rId26029" xr:uid="{00000000-0004-0000-0000-0000AC650000}"/>
    <hyperlink ref="C17671" r:id="rId26030" xr:uid="{00000000-0004-0000-0000-0000AD650000}"/>
    <hyperlink ref="M17671" r:id="rId26031" xr:uid="{00000000-0004-0000-0000-0000AE650000}"/>
    <hyperlink ref="C17672" r:id="rId26032" xr:uid="{00000000-0004-0000-0000-0000AF650000}"/>
    <hyperlink ref="M17672" r:id="rId26033" xr:uid="{00000000-0004-0000-0000-0000B0650000}"/>
    <hyperlink ref="C17673" r:id="rId26034" xr:uid="{00000000-0004-0000-0000-0000B1650000}"/>
    <hyperlink ref="C17674" r:id="rId26035" xr:uid="{00000000-0004-0000-0000-0000B2650000}"/>
    <hyperlink ref="C17675" r:id="rId26036" xr:uid="{00000000-0004-0000-0000-0000B3650000}"/>
    <hyperlink ref="M17675" r:id="rId26037" xr:uid="{00000000-0004-0000-0000-0000B4650000}"/>
    <hyperlink ref="C17676" r:id="rId26038" xr:uid="{00000000-0004-0000-0000-0000B5650000}"/>
    <hyperlink ref="M17676" r:id="rId26039" xr:uid="{00000000-0004-0000-0000-0000B6650000}"/>
    <hyperlink ref="C17677" r:id="rId26040" xr:uid="{00000000-0004-0000-0000-0000B7650000}"/>
    <hyperlink ref="M17677" r:id="rId26041" xr:uid="{00000000-0004-0000-0000-0000B8650000}"/>
    <hyperlink ref="C17678" r:id="rId26042" xr:uid="{00000000-0004-0000-0000-0000B9650000}"/>
    <hyperlink ref="M17678" r:id="rId26043" xr:uid="{00000000-0004-0000-0000-0000BA650000}"/>
    <hyperlink ref="C17679" r:id="rId26044" xr:uid="{00000000-0004-0000-0000-0000BB650000}"/>
    <hyperlink ref="C17680" r:id="rId26045" xr:uid="{00000000-0004-0000-0000-0000BC650000}"/>
    <hyperlink ref="C17681" r:id="rId26046" xr:uid="{00000000-0004-0000-0000-0000BD650000}"/>
    <hyperlink ref="M17681" r:id="rId26047" xr:uid="{00000000-0004-0000-0000-0000BE650000}"/>
    <hyperlink ref="C17682" r:id="rId26048" xr:uid="{00000000-0004-0000-0000-0000BF650000}"/>
    <hyperlink ref="M17682" r:id="rId26049" xr:uid="{00000000-0004-0000-0000-0000C0650000}"/>
    <hyperlink ref="C17683" r:id="rId26050" xr:uid="{00000000-0004-0000-0000-0000C1650000}"/>
    <hyperlink ref="C17684" r:id="rId26051" xr:uid="{00000000-0004-0000-0000-0000C2650000}"/>
    <hyperlink ref="M17684" r:id="rId26052" xr:uid="{00000000-0004-0000-0000-0000C3650000}"/>
    <hyperlink ref="C17685" r:id="rId26053" xr:uid="{00000000-0004-0000-0000-0000C4650000}"/>
    <hyperlink ref="M17685" r:id="rId26054" xr:uid="{00000000-0004-0000-0000-0000C5650000}"/>
    <hyperlink ref="C17686" r:id="rId26055" xr:uid="{00000000-0004-0000-0000-0000C6650000}"/>
    <hyperlink ref="M17686" r:id="rId26056" xr:uid="{00000000-0004-0000-0000-0000C7650000}"/>
    <hyperlink ref="C17687" r:id="rId26057" xr:uid="{00000000-0004-0000-0000-0000C8650000}"/>
    <hyperlink ref="M17687" r:id="rId26058" xr:uid="{00000000-0004-0000-0000-0000C9650000}"/>
    <hyperlink ref="C17688" r:id="rId26059" xr:uid="{00000000-0004-0000-0000-0000CA650000}"/>
    <hyperlink ref="C17689" r:id="rId26060" xr:uid="{00000000-0004-0000-0000-0000CB650000}"/>
    <hyperlink ref="C17690" r:id="rId26061" xr:uid="{00000000-0004-0000-0000-0000CC650000}"/>
    <hyperlink ref="M17690" r:id="rId26062" xr:uid="{00000000-0004-0000-0000-0000CD650000}"/>
    <hyperlink ref="C17691" r:id="rId26063" xr:uid="{00000000-0004-0000-0000-0000CE650000}"/>
    <hyperlink ref="C17692" r:id="rId26064" xr:uid="{00000000-0004-0000-0000-0000CF650000}"/>
    <hyperlink ref="C17693" r:id="rId26065" xr:uid="{00000000-0004-0000-0000-0000D0650000}"/>
    <hyperlink ref="M17693" r:id="rId26066" xr:uid="{00000000-0004-0000-0000-0000D1650000}"/>
    <hyperlink ref="C17694" r:id="rId26067" xr:uid="{00000000-0004-0000-0000-0000D2650000}"/>
    <hyperlink ref="C17695" r:id="rId26068" xr:uid="{00000000-0004-0000-0000-0000D3650000}"/>
    <hyperlink ref="M17695" r:id="rId26069" xr:uid="{00000000-0004-0000-0000-0000D4650000}"/>
    <hyperlink ref="C17696" r:id="rId26070" xr:uid="{00000000-0004-0000-0000-0000D5650000}"/>
    <hyperlink ref="C17697" r:id="rId26071" xr:uid="{00000000-0004-0000-0000-0000D6650000}"/>
    <hyperlink ref="M17697" r:id="rId26072" xr:uid="{00000000-0004-0000-0000-0000D7650000}"/>
    <hyperlink ref="C17698" r:id="rId26073" xr:uid="{00000000-0004-0000-0000-0000D8650000}"/>
    <hyperlink ref="M17698" r:id="rId26074" xr:uid="{00000000-0004-0000-0000-0000D9650000}"/>
    <hyperlink ref="C17699" r:id="rId26075" xr:uid="{00000000-0004-0000-0000-0000DA650000}"/>
    <hyperlink ref="M17699" r:id="rId26076" xr:uid="{00000000-0004-0000-0000-0000DB650000}"/>
    <hyperlink ref="C17700" r:id="rId26077" xr:uid="{00000000-0004-0000-0000-0000DC650000}"/>
    <hyperlink ref="C17701" r:id="rId26078" xr:uid="{00000000-0004-0000-0000-0000DD650000}"/>
    <hyperlink ref="M17701" r:id="rId26079" xr:uid="{00000000-0004-0000-0000-0000DE650000}"/>
    <hyperlink ref="C17702" r:id="rId26080" xr:uid="{00000000-0004-0000-0000-0000DF650000}"/>
    <hyperlink ref="C17703" r:id="rId26081" xr:uid="{00000000-0004-0000-0000-0000E0650000}"/>
    <hyperlink ref="M17703" r:id="rId26082" xr:uid="{00000000-0004-0000-0000-0000E1650000}"/>
    <hyperlink ref="C17704" r:id="rId26083" xr:uid="{00000000-0004-0000-0000-0000E2650000}"/>
    <hyperlink ref="C17705" r:id="rId26084" xr:uid="{00000000-0004-0000-0000-0000E3650000}"/>
    <hyperlink ref="C17706" r:id="rId26085" xr:uid="{00000000-0004-0000-0000-0000E4650000}"/>
    <hyperlink ref="C17707" r:id="rId26086" xr:uid="{00000000-0004-0000-0000-0000E5650000}"/>
    <hyperlink ref="C17708" r:id="rId26087" xr:uid="{00000000-0004-0000-0000-0000E6650000}"/>
    <hyperlink ref="C17709" r:id="rId26088" xr:uid="{00000000-0004-0000-0000-0000E7650000}"/>
    <hyperlink ref="C17710" r:id="rId26089" xr:uid="{00000000-0004-0000-0000-0000E8650000}"/>
    <hyperlink ref="C17711" r:id="rId26090" xr:uid="{00000000-0004-0000-0000-0000E9650000}"/>
    <hyperlink ref="M17711" r:id="rId26091" xr:uid="{00000000-0004-0000-0000-0000EA650000}"/>
    <hyperlink ref="C17712" r:id="rId26092" xr:uid="{00000000-0004-0000-0000-0000EB650000}"/>
    <hyperlink ref="M17712" r:id="rId26093" xr:uid="{00000000-0004-0000-0000-0000EC650000}"/>
    <hyperlink ref="C17713" r:id="rId26094" xr:uid="{00000000-0004-0000-0000-0000ED650000}"/>
    <hyperlink ref="C17714" r:id="rId26095" xr:uid="{00000000-0004-0000-0000-0000EE650000}"/>
    <hyperlink ref="M17714" r:id="rId26096" xr:uid="{00000000-0004-0000-0000-0000EF650000}"/>
    <hyperlink ref="C17715" r:id="rId26097" xr:uid="{00000000-0004-0000-0000-0000F0650000}"/>
    <hyperlink ref="M17715" r:id="rId26098" xr:uid="{00000000-0004-0000-0000-0000F1650000}"/>
    <hyperlink ref="C17716" r:id="rId26099" xr:uid="{00000000-0004-0000-0000-0000F2650000}"/>
    <hyperlink ref="M17716" r:id="rId26100" xr:uid="{00000000-0004-0000-0000-0000F3650000}"/>
    <hyperlink ref="C17717" r:id="rId26101" xr:uid="{00000000-0004-0000-0000-0000F4650000}"/>
    <hyperlink ref="C17718" r:id="rId26102" xr:uid="{00000000-0004-0000-0000-0000F5650000}"/>
    <hyperlink ref="C17719" r:id="rId26103" xr:uid="{00000000-0004-0000-0000-0000F6650000}"/>
    <hyperlink ref="C17720" r:id="rId26104" xr:uid="{00000000-0004-0000-0000-0000F7650000}"/>
    <hyperlink ref="M17720" r:id="rId26105" xr:uid="{00000000-0004-0000-0000-0000F8650000}"/>
    <hyperlink ref="C17721" r:id="rId26106" xr:uid="{00000000-0004-0000-0000-0000F9650000}"/>
    <hyperlink ref="C17722" r:id="rId26107" xr:uid="{00000000-0004-0000-0000-0000FA650000}"/>
    <hyperlink ref="C17723" r:id="rId26108" xr:uid="{00000000-0004-0000-0000-0000FB650000}"/>
    <hyperlink ref="C17724" r:id="rId26109" xr:uid="{00000000-0004-0000-0000-0000FC650000}"/>
    <hyperlink ref="M17724" r:id="rId26110" xr:uid="{00000000-0004-0000-0000-0000FD650000}"/>
    <hyperlink ref="C17725" r:id="rId26111" xr:uid="{00000000-0004-0000-0000-0000FE650000}"/>
    <hyperlink ref="C17726" r:id="rId26112" xr:uid="{00000000-0004-0000-0000-0000FF650000}"/>
    <hyperlink ref="M17726" r:id="rId26113" xr:uid="{00000000-0004-0000-0000-000000660000}"/>
    <hyperlink ref="C17727" r:id="rId26114" xr:uid="{00000000-0004-0000-0000-000001660000}"/>
    <hyperlink ref="M17727" r:id="rId26115" xr:uid="{00000000-0004-0000-0000-000002660000}"/>
    <hyperlink ref="C17728" r:id="rId26116" xr:uid="{00000000-0004-0000-0000-000003660000}"/>
    <hyperlink ref="M17728" r:id="rId26117" xr:uid="{00000000-0004-0000-0000-000004660000}"/>
    <hyperlink ref="C17729" r:id="rId26118" xr:uid="{00000000-0004-0000-0000-000005660000}"/>
    <hyperlink ref="C17730" r:id="rId26119" xr:uid="{00000000-0004-0000-0000-000006660000}"/>
    <hyperlink ref="C17731" r:id="rId26120" xr:uid="{00000000-0004-0000-0000-000007660000}"/>
    <hyperlink ref="M17731" r:id="rId26121" xr:uid="{00000000-0004-0000-0000-000008660000}"/>
    <hyperlink ref="C17732" r:id="rId26122" xr:uid="{00000000-0004-0000-0000-000009660000}"/>
    <hyperlink ref="M17732" r:id="rId26123" xr:uid="{00000000-0004-0000-0000-00000A660000}"/>
    <hyperlink ref="C17733" r:id="rId26124" xr:uid="{00000000-0004-0000-0000-00000B660000}"/>
    <hyperlink ref="M17733" r:id="rId26125" xr:uid="{00000000-0004-0000-0000-00000C660000}"/>
    <hyperlink ref="C17734" r:id="rId26126" xr:uid="{00000000-0004-0000-0000-00000D660000}"/>
    <hyperlink ref="C17735" r:id="rId26127" xr:uid="{00000000-0004-0000-0000-00000E660000}"/>
    <hyperlink ref="M17735" r:id="rId26128" xr:uid="{00000000-0004-0000-0000-00000F660000}"/>
    <hyperlink ref="C17736" r:id="rId26129" xr:uid="{00000000-0004-0000-0000-000010660000}"/>
    <hyperlink ref="M17736" r:id="rId26130" xr:uid="{00000000-0004-0000-0000-000011660000}"/>
    <hyperlink ref="C17737" r:id="rId26131" xr:uid="{00000000-0004-0000-0000-000012660000}"/>
    <hyperlink ref="M17737" r:id="rId26132" xr:uid="{00000000-0004-0000-0000-000013660000}"/>
    <hyperlink ref="C17738" r:id="rId26133" xr:uid="{00000000-0004-0000-0000-000014660000}"/>
    <hyperlink ref="M17738" r:id="rId26134" xr:uid="{00000000-0004-0000-0000-000015660000}"/>
    <hyperlink ref="C17739" r:id="rId26135" xr:uid="{00000000-0004-0000-0000-000016660000}"/>
    <hyperlink ref="M17739" r:id="rId26136" xr:uid="{00000000-0004-0000-0000-000017660000}"/>
    <hyperlink ref="C17740" r:id="rId26137" xr:uid="{00000000-0004-0000-0000-000018660000}"/>
    <hyperlink ref="C17741" r:id="rId26138" xr:uid="{00000000-0004-0000-0000-000019660000}"/>
    <hyperlink ref="M17741" r:id="rId26139" xr:uid="{00000000-0004-0000-0000-00001A660000}"/>
    <hyperlink ref="C17742" r:id="rId26140" xr:uid="{00000000-0004-0000-0000-00001B660000}"/>
    <hyperlink ref="M17742" r:id="rId26141" xr:uid="{00000000-0004-0000-0000-00001C660000}"/>
    <hyperlink ref="C17743" r:id="rId26142" xr:uid="{00000000-0004-0000-0000-00001D660000}"/>
    <hyperlink ref="C17744" r:id="rId26143" xr:uid="{00000000-0004-0000-0000-00001E660000}"/>
    <hyperlink ref="C17745" r:id="rId26144" xr:uid="{00000000-0004-0000-0000-00001F660000}"/>
    <hyperlink ref="M17745" r:id="rId26145" xr:uid="{00000000-0004-0000-0000-000020660000}"/>
    <hyperlink ref="C17746" r:id="rId26146" xr:uid="{00000000-0004-0000-0000-000021660000}"/>
    <hyperlink ref="M17746" r:id="rId26147" xr:uid="{00000000-0004-0000-0000-000022660000}"/>
    <hyperlink ref="C17747" r:id="rId26148" xr:uid="{00000000-0004-0000-0000-000023660000}"/>
    <hyperlink ref="M17747" r:id="rId26149" xr:uid="{00000000-0004-0000-0000-000024660000}"/>
    <hyperlink ref="C17748" r:id="rId26150" xr:uid="{00000000-0004-0000-0000-000025660000}"/>
    <hyperlink ref="M17748" r:id="rId26151" xr:uid="{00000000-0004-0000-0000-000026660000}"/>
    <hyperlink ref="C17749" r:id="rId26152" xr:uid="{00000000-0004-0000-0000-000027660000}"/>
    <hyperlink ref="M17749" r:id="rId26153" xr:uid="{00000000-0004-0000-0000-000028660000}"/>
    <hyperlink ref="C17750" r:id="rId26154" xr:uid="{00000000-0004-0000-0000-000029660000}"/>
    <hyperlink ref="M17750" r:id="rId26155" xr:uid="{00000000-0004-0000-0000-00002A660000}"/>
    <hyperlink ref="C17751" r:id="rId26156" xr:uid="{00000000-0004-0000-0000-00002B660000}"/>
    <hyperlink ref="C17752" r:id="rId26157" xr:uid="{00000000-0004-0000-0000-00002C660000}"/>
    <hyperlink ref="M17752" r:id="rId26158" xr:uid="{00000000-0004-0000-0000-00002D660000}"/>
    <hyperlink ref="C17753" r:id="rId26159" xr:uid="{00000000-0004-0000-0000-00002E660000}"/>
    <hyperlink ref="M17753" r:id="rId26160" xr:uid="{00000000-0004-0000-0000-00002F660000}"/>
    <hyperlink ref="C17754" r:id="rId26161" xr:uid="{00000000-0004-0000-0000-000030660000}"/>
    <hyperlink ref="C17755" r:id="rId26162" xr:uid="{00000000-0004-0000-0000-000031660000}"/>
    <hyperlink ref="M17755" r:id="rId26163" xr:uid="{00000000-0004-0000-0000-000032660000}"/>
    <hyperlink ref="C17756" r:id="rId26164" xr:uid="{00000000-0004-0000-0000-000033660000}"/>
    <hyperlink ref="M17756" r:id="rId26165" xr:uid="{00000000-0004-0000-0000-000034660000}"/>
    <hyperlink ref="C17757" r:id="rId26166" xr:uid="{00000000-0004-0000-0000-000035660000}"/>
    <hyperlink ref="M17757" r:id="rId26167" xr:uid="{00000000-0004-0000-0000-000036660000}"/>
    <hyperlink ref="C17758" r:id="rId26168" xr:uid="{00000000-0004-0000-0000-000037660000}"/>
    <hyperlink ref="M17758" r:id="rId26169" xr:uid="{00000000-0004-0000-0000-000038660000}"/>
    <hyperlink ref="C17759" r:id="rId26170" xr:uid="{00000000-0004-0000-0000-000039660000}"/>
    <hyperlink ref="C17760" r:id="rId26171" xr:uid="{00000000-0004-0000-0000-00003A660000}"/>
    <hyperlink ref="M17760" r:id="rId26172" xr:uid="{00000000-0004-0000-0000-00003B660000}"/>
    <hyperlink ref="C17761" r:id="rId26173" xr:uid="{00000000-0004-0000-0000-00003C660000}"/>
    <hyperlink ref="M17761" r:id="rId26174" xr:uid="{00000000-0004-0000-0000-00003D660000}"/>
    <hyperlink ref="C17762" r:id="rId26175" xr:uid="{00000000-0004-0000-0000-00003E660000}"/>
    <hyperlink ref="M17762" r:id="rId26176" xr:uid="{00000000-0004-0000-0000-00003F660000}"/>
    <hyperlink ref="C17763" r:id="rId26177" xr:uid="{00000000-0004-0000-0000-000040660000}"/>
    <hyperlink ref="M17763" r:id="rId26178" xr:uid="{00000000-0004-0000-0000-000041660000}"/>
    <hyperlink ref="C17764" r:id="rId26179" xr:uid="{00000000-0004-0000-0000-000042660000}"/>
    <hyperlink ref="M17764" r:id="rId26180" xr:uid="{00000000-0004-0000-0000-000043660000}"/>
    <hyperlink ref="C17765" r:id="rId26181" xr:uid="{00000000-0004-0000-0000-000044660000}"/>
    <hyperlink ref="M17765" r:id="rId26182" xr:uid="{00000000-0004-0000-0000-000045660000}"/>
    <hyperlink ref="C17766" r:id="rId26183" xr:uid="{00000000-0004-0000-0000-000046660000}"/>
    <hyperlink ref="C17767" r:id="rId26184" xr:uid="{00000000-0004-0000-0000-000047660000}"/>
    <hyperlink ref="M17767" r:id="rId26185" xr:uid="{00000000-0004-0000-0000-000048660000}"/>
    <hyperlink ref="C17768" r:id="rId26186" xr:uid="{00000000-0004-0000-0000-000049660000}"/>
    <hyperlink ref="C17769" r:id="rId26187" xr:uid="{00000000-0004-0000-0000-00004A660000}"/>
    <hyperlink ref="C17770" r:id="rId26188" xr:uid="{00000000-0004-0000-0000-00004B660000}"/>
    <hyperlink ref="M17770" r:id="rId26189" xr:uid="{00000000-0004-0000-0000-00004C660000}"/>
    <hyperlink ref="C17771" r:id="rId26190" xr:uid="{00000000-0004-0000-0000-00004D660000}"/>
    <hyperlink ref="M17771" r:id="rId26191" xr:uid="{00000000-0004-0000-0000-00004E660000}"/>
    <hyperlink ref="C17772" r:id="rId26192" xr:uid="{00000000-0004-0000-0000-00004F660000}"/>
    <hyperlink ref="C17773" r:id="rId26193" xr:uid="{00000000-0004-0000-0000-000050660000}"/>
    <hyperlink ref="M17773" r:id="rId26194" xr:uid="{00000000-0004-0000-0000-000051660000}"/>
    <hyperlink ref="C17774" r:id="rId26195" xr:uid="{00000000-0004-0000-0000-000052660000}"/>
    <hyperlink ref="M17774" r:id="rId26196" xr:uid="{00000000-0004-0000-0000-000053660000}"/>
    <hyperlink ref="C17775" r:id="rId26197" xr:uid="{00000000-0004-0000-0000-000054660000}"/>
    <hyperlink ref="C17776" r:id="rId26198" xr:uid="{00000000-0004-0000-0000-000055660000}"/>
    <hyperlink ref="M17776" r:id="rId26199" xr:uid="{00000000-0004-0000-0000-000056660000}"/>
    <hyperlink ref="C17777" r:id="rId26200" xr:uid="{00000000-0004-0000-0000-000057660000}"/>
    <hyperlink ref="M17777" r:id="rId26201" xr:uid="{00000000-0004-0000-0000-000058660000}"/>
    <hyperlink ref="C17778" r:id="rId26202" xr:uid="{00000000-0004-0000-0000-000059660000}"/>
    <hyperlink ref="C17779" r:id="rId26203" xr:uid="{00000000-0004-0000-0000-00005A660000}"/>
    <hyperlink ref="C17780" r:id="rId26204" xr:uid="{00000000-0004-0000-0000-00005B660000}"/>
    <hyperlink ref="C17781" r:id="rId26205" xr:uid="{00000000-0004-0000-0000-00005C660000}"/>
    <hyperlink ref="C17782" r:id="rId26206" xr:uid="{00000000-0004-0000-0000-00005D660000}"/>
    <hyperlink ref="M17782" r:id="rId26207" xr:uid="{00000000-0004-0000-0000-00005E660000}"/>
    <hyperlink ref="C17783" r:id="rId26208" xr:uid="{00000000-0004-0000-0000-00005F660000}"/>
    <hyperlink ref="M17783" r:id="rId26209" xr:uid="{00000000-0004-0000-0000-000060660000}"/>
    <hyperlink ref="C17784" r:id="rId26210" xr:uid="{00000000-0004-0000-0000-000061660000}"/>
    <hyperlink ref="C17785" r:id="rId26211" xr:uid="{00000000-0004-0000-0000-000062660000}"/>
    <hyperlink ref="C17786" r:id="rId26212" xr:uid="{00000000-0004-0000-0000-000063660000}"/>
    <hyperlink ref="M17786" r:id="rId26213" xr:uid="{00000000-0004-0000-0000-000064660000}"/>
    <hyperlink ref="C17787" r:id="rId26214" xr:uid="{00000000-0004-0000-0000-000065660000}"/>
    <hyperlink ref="M17787" r:id="rId26215" xr:uid="{00000000-0004-0000-0000-000066660000}"/>
    <hyperlink ref="C17788" r:id="rId26216" xr:uid="{00000000-0004-0000-0000-000067660000}"/>
    <hyperlink ref="C17789" r:id="rId26217" xr:uid="{00000000-0004-0000-0000-000068660000}"/>
    <hyperlink ref="C17790" r:id="rId26218" xr:uid="{00000000-0004-0000-0000-000069660000}"/>
    <hyperlink ref="M17790" r:id="rId26219" xr:uid="{00000000-0004-0000-0000-00006A660000}"/>
    <hyperlink ref="C17791" r:id="rId26220" xr:uid="{00000000-0004-0000-0000-00006B660000}"/>
    <hyperlink ref="M17791" r:id="rId26221" xr:uid="{00000000-0004-0000-0000-00006C660000}"/>
    <hyperlink ref="C17792" r:id="rId26222" xr:uid="{00000000-0004-0000-0000-00006D660000}"/>
    <hyperlink ref="M17792" r:id="rId26223" xr:uid="{00000000-0004-0000-0000-00006E660000}"/>
    <hyperlink ref="C17793" r:id="rId26224" xr:uid="{00000000-0004-0000-0000-00006F660000}"/>
    <hyperlink ref="C17794" r:id="rId26225" xr:uid="{00000000-0004-0000-0000-000070660000}"/>
    <hyperlink ref="C17795" r:id="rId26226" xr:uid="{00000000-0004-0000-0000-000071660000}"/>
    <hyperlink ref="M17795" r:id="rId26227" xr:uid="{00000000-0004-0000-0000-000072660000}"/>
    <hyperlink ref="C17796" r:id="rId26228" xr:uid="{00000000-0004-0000-0000-000073660000}"/>
    <hyperlink ref="M17796" r:id="rId26229" xr:uid="{00000000-0004-0000-0000-000074660000}"/>
    <hyperlink ref="C17797" r:id="rId26230" xr:uid="{00000000-0004-0000-0000-000075660000}"/>
    <hyperlink ref="M17797" r:id="rId26231" xr:uid="{00000000-0004-0000-0000-000076660000}"/>
    <hyperlink ref="C17798" r:id="rId26232" xr:uid="{00000000-0004-0000-0000-000077660000}"/>
    <hyperlink ref="M17798" r:id="rId26233" xr:uid="{00000000-0004-0000-0000-000078660000}"/>
    <hyperlink ref="C17799" r:id="rId26234" xr:uid="{00000000-0004-0000-0000-000079660000}"/>
    <hyperlink ref="M17799" r:id="rId26235" xr:uid="{00000000-0004-0000-0000-00007A660000}"/>
    <hyperlink ref="C17800" r:id="rId26236" xr:uid="{00000000-0004-0000-0000-00007B660000}"/>
    <hyperlink ref="M17800" r:id="rId26237" xr:uid="{00000000-0004-0000-0000-00007C660000}"/>
    <hyperlink ref="C17801" r:id="rId26238" xr:uid="{00000000-0004-0000-0000-00007D660000}"/>
    <hyperlink ref="M17801" r:id="rId26239" xr:uid="{00000000-0004-0000-0000-00007E660000}"/>
    <hyperlink ref="C17802" r:id="rId26240" xr:uid="{00000000-0004-0000-0000-00007F660000}"/>
    <hyperlink ref="M17802" r:id="rId26241" xr:uid="{00000000-0004-0000-0000-000080660000}"/>
    <hyperlink ref="C17803" r:id="rId26242" xr:uid="{00000000-0004-0000-0000-000081660000}"/>
    <hyperlink ref="M17803" r:id="rId26243" xr:uid="{00000000-0004-0000-0000-000082660000}"/>
    <hyperlink ref="C17804" r:id="rId26244" xr:uid="{00000000-0004-0000-0000-000083660000}"/>
    <hyperlink ref="M17804" r:id="rId26245" xr:uid="{00000000-0004-0000-0000-000084660000}"/>
    <hyperlink ref="C17805" r:id="rId26246" xr:uid="{00000000-0004-0000-0000-000085660000}"/>
    <hyperlink ref="M17805" r:id="rId26247" xr:uid="{00000000-0004-0000-0000-000086660000}"/>
    <hyperlink ref="C17806" r:id="rId26248" xr:uid="{00000000-0004-0000-0000-000087660000}"/>
    <hyperlink ref="M17806" r:id="rId26249" xr:uid="{00000000-0004-0000-0000-000088660000}"/>
    <hyperlink ref="C17807" r:id="rId26250" xr:uid="{00000000-0004-0000-0000-000089660000}"/>
    <hyperlink ref="M17807" r:id="rId26251" xr:uid="{00000000-0004-0000-0000-00008A660000}"/>
    <hyperlink ref="C17808" r:id="rId26252" xr:uid="{00000000-0004-0000-0000-00008B660000}"/>
    <hyperlink ref="M17808" r:id="rId26253" xr:uid="{00000000-0004-0000-0000-00008C660000}"/>
    <hyperlink ref="C17809" r:id="rId26254" xr:uid="{00000000-0004-0000-0000-00008D660000}"/>
    <hyperlink ref="M17809" r:id="rId26255" xr:uid="{00000000-0004-0000-0000-00008E660000}"/>
    <hyperlink ref="C17810" r:id="rId26256" xr:uid="{00000000-0004-0000-0000-00008F660000}"/>
    <hyperlink ref="M17810" r:id="rId26257" xr:uid="{00000000-0004-0000-0000-000090660000}"/>
    <hyperlink ref="C17811" r:id="rId26258" xr:uid="{00000000-0004-0000-0000-000091660000}"/>
    <hyperlink ref="M17811" r:id="rId26259" xr:uid="{00000000-0004-0000-0000-000092660000}"/>
    <hyperlink ref="C17812" r:id="rId26260" xr:uid="{00000000-0004-0000-0000-000093660000}"/>
    <hyperlink ref="M17812" r:id="rId26261" xr:uid="{00000000-0004-0000-0000-000094660000}"/>
    <hyperlink ref="C17813" r:id="rId26262" xr:uid="{00000000-0004-0000-0000-000095660000}"/>
    <hyperlink ref="M17813" r:id="rId26263" xr:uid="{00000000-0004-0000-0000-000096660000}"/>
    <hyperlink ref="C17814" r:id="rId26264" xr:uid="{00000000-0004-0000-0000-000097660000}"/>
    <hyperlink ref="C17815" r:id="rId26265" xr:uid="{00000000-0004-0000-0000-000098660000}"/>
    <hyperlink ref="C17816" r:id="rId26266" xr:uid="{00000000-0004-0000-0000-000099660000}"/>
    <hyperlink ref="M17816" r:id="rId26267" xr:uid="{00000000-0004-0000-0000-00009A660000}"/>
    <hyperlink ref="C17817" r:id="rId26268" xr:uid="{00000000-0004-0000-0000-00009B660000}"/>
    <hyperlink ref="M17817" r:id="rId26269" xr:uid="{00000000-0004-0000-0000-00009C660000}"/>
    <hyperlink ref="C17818" r:id="rId26270" xr:uid="{00000000-0004-0000-0000-00009D660000}"/>
    <hyperlink ref="C17819" r:id="rId26271" xr:uid="{00000000-0004-0000-0000-00009E660000}"/>
    <hyperlink ref="M17819" r:id="rId26272" xr:uid="{00000000-0004-0000-0000-00009F660000}"/>
    <hyperlink ref="C17820" r:id="rId26273" xr:uid="{00000000-0004-0000-0000-0000A0660000}"/>
    <hyperlink ref="M17820" r:id="rId26274" xr:uid="{00000000-0004-0000-0000-0000A1660000}"/>
    <hyperlink ref="C17821" r:id="rId26275" xr:uid="{00000000-0004-0000-0000-0000A2660000}"/>
    <hyperlink ref="C17822" r:id="rId26276" xr:uid="{00000000-0004-0000-0000-0000A3660000}"/>
    <hyperlink ref="C17823" r:id="rId26277" xr:uid="{00000000-0004-0000-0000-0000A4660000}"/>
    <hyperlink ref="M17823" r:id="rId26278" xr:uid="{00000000-0004-0000-0000-0000A5660000}"/>
    <hyperlink ref="C17824" r:id="rId26279" xr:uid="{00000000-0004-0000-0000-0000A6660000}"/>
    <hyperlink ref="M17824" r:id="rId26280" xr:uid="{00000000-0004-0000-0000-0000A7660000}"/>
    <hyperlink ref="C17825" r:id="rId26281" xr:uid="{00000000-0004-0000-0000-0000A8660000}"/>
    <hyperlink ref="M17825" r:id="rId26282" xr:uid="{00000000-0004-0000-0000-0000A9660000}"/>
    <hyperlink ref="C17826" r:id="rId26283" xr:uid="{00000000-0004-0000-0000-0000AA660000}"/>
    <hyperlink ref="M17826" r:id="rId26284" xr:uid="{00000000-0004-0000-0000-0000AB660000}"/>
    <hyperlink ref="C17827" r:id="rId26285" xr:uid="{00000000-0004-0000-0000-0000AC660000}"/>
    <hyperlink ref="M17827" r:id="rId26286" xr:uid="{00000000-0004-0000-0000-0000AD660000}"/>
    <hyperlink ref="C17828" r:id="rId26287" xr:uid="{00000000-0004-0000-0000-0000AE660000}"/>
    <hyperlink ref="C17829" r:id="rId26288" xr:uid="{00000000-0004-0000-0000-0000AF660000}"/>
    <hyperlink ref="M17829" r:id="rId26289" xr:uid="{00000000-0004-0000-0000-0000B0660000}"/>
    <hyperlink ref="C17830" r:id="rId26290" xr:uid="{00000000-0004-0000-0000-0000B1660000}"/>
    <hyperlink ref="C17831" r:id="rId26291" xr:uid="{00000000-0004-0000-0000-0000B2660000}"/>
    <hyperlink ref="M17831" r:id="rId26292" xr:uid="{00000000-0004-0000-0000-0000B3660000}"/>
    <hyperlink ref="C17832" r:id="rId26293" xr:uid="{00000000-0004-0000-0000-0000B4660000}"/>
    <hyperlink ref="M17832" r:id="rId26294" xr:uid="{00000000-0004-0000-0000-0000B5660000}"/>
    <hyperlink ref="C17833" r:id="rId26295" xr:uid="{00000000-0004-0000-0000-0000B6660000}"/>
    <hyperlink ref="C17834" r:id="rId26296" xr:uid="{00000000-0004-0000-0000-0000B7660000}"/>
    <hyperlink ref="M17834" r:id="rId26297" xr:uid="{00000000-0004-0000-0000-0000B8660000}"/>
    <hyperlink ref="C17835" r:id="rId26298" xr:uid="{00000000-0004-0000-0000-0000B9660000}"/>
    <hyperlink ref="M17835" r:id="rId26299" xr:uid="{00000000-0004-0000-0000-0000BA660000}"/>
    <hyperlink ref="C17836" r:id="rId26300" xr:uid="{00000000-0004-0000-0000-0000BB660000}"/>
    <hyperlink ref="M17836" r:id="rId26301" xr:uid="{00000000-0004-0000-0000-0000BC660000}"/>
    <hyperlink ref="C17837" r:id="rId26302" xr:uid="{00000000-0004-0000-0000-0000BD660000}"/>
    <hyperlink ref="M17837" r:id="rId26303" xr:uid="{00000000-0004-0000-0000-0000BE660000}"/>
    <hyperlink ref="C17838" r:id="rId26304" xr:uid="{00000000-0004-0000-0000-0000BF660000}"/>
    <hyperlink ref="M17838" r:id="rId26305" xr:uid="{00000000-0004-0000-0000-0000C0660000}"/>
    <hyperlink ref="C17839" r:id="rId26306" xr:uid="{00000000-0004-0000-0000-0000C1660000}"/>
    <hyperlink ref="M17839" r:id="rId26307" xr:uid="{00000000-0004-0000-0000-0000C2660000}"/>
    <hyperlink ref="C17840" r:id="rId26308" xr:uid="{00000000-0004-0000-0000-0000C3660000}"/>
    <hyperlink ref="M17840" r:id="rId26309" xr:uid="{00000000-0004-0000-0000-0000C4660000}"/>
    <hyperlink ref="C17841" r:id="rId26310" xr:uid="{00000000-0004-0000-0000-0000C5660000}"/>
    <hyperlink ref="C17842" r:id="rId26311" xr:uid="{00000000-0004-0000-0000-0000C6660000}"/>
    <hyperlink ref="M17842" r:id="rId26312" xr:uid="{00000000-0004-0000-0000-0000C7660000}"/>
    <hyperlink ref="C17843" r:id="rId26313" xr:uid="{00000000-0004-0000-0000-0000C8660000}"/>
    <hyperlink ref="M17843" r:id="rId26314" xr:uid="{00000000-0004-0000-0000-0000C9660000}"/>
    <hyperlink ref="C17844" r:id="rId26315" xr:uid="{00000000-0004-0000-0000-0000CA660000}"/>
    <hyperlink ref="C17845" r:id="rId26316" xr:uid="{00000000-0004-0000-0000-0000CB660000}"/>
    <hyperlink ref="C17846" r:id="rId26317" xr:uid="{00000000-0004-0000-0000-0000CC660000}"/>
    <hyperlink ref="C17847" r:id="rId26318" xr:uid="{00000000-0004-0000-0000-0000CD660000}"/>
    <hyperlink ref="M17847" r:id="rId26319" xr:uid="{00000000-0004-0000-0000-0000CE660000}"/>
    <hyperlink ref="C17848" r:id="rId26320" xr:uid="{00000000-0004-0000-0000-0000CF660000}"/>
    <hyperlink ref="M17848" r:id="rId26321" xr:uid="{00000000-0004-0000-0000-0000D0660000}"/>
    <hyperlink ref="C17849" r:id="rId26322" xr:uid="{00000000-0004-0000-0000-0000D1660000}"/>
    <hyperlink ref="C17850" r:id="rId26323" xr:uid="{00000000-0004-0000-0000-0000D2660000}"/>
    <hyperlink ref="C17851" r:id="rId26324" xr:uid="{00000000-0004-0000-0000-0000D3660000}"/>
    <hyperlink ref="C17852" r:id="rId26325" xr:uid="{00000000-0004-0000-0000-0000D4660000}"/>
    <hyperlink ref="C17853" r:id="rId26326" xr:uid="{00000000-0004-0000-0000-0000D5660000}"/>
    <hyperlink ref="M17853" r:id="rId26327" xr:uid="{00000000-0004-0000-0000-0000D6660000}"/>
    <hyperlink ref="C17854" r:id="rId26328" xr:uid="{00000000-0004-0000-0000-0000D7660000}"/>
    <hyperlink ref="C17855" r:id="rId26329" xr:uid="{00000000-0004-0000-0000-0000D8660000}"/>
    <hyperlink ref="C17856" r:id="rId26330" xr:uid="{00000000-0004-0000-0000-0000D9660000}"/>
    <hyperlink ref="C17857" r:id="rId26331" xr:uid="{00000000-0004-0000-0000-0000DA660000}"/>
    <hyperlink ref="M17857" r:id="rId26332" xr:uid="{00000000-0004-0000-0000-0000DB660000}"/>
    <hyperlink ref="C17858" r:id="rId26333" xr:uid="{00000000-0004-0000-0000-0000DC660000}"/>
    <hyperlink ref="C17859" r:id="rId26334" xr:uid="{00000000-0004-0000-0000-0000DD660000}"/>
    <hyperlink ref="C17860" r:id="rId26335" xr:uid="{00000000-0004-0000-0000-0000DE660000}"/>
    <hyperlink ref="M17860" r:id="rId26336" xr:uid="{00000000-0004-0000-0000-0000DF660000}"/>
    <hyperlink ref="C17861" r:id="rId26337" xr:uid="{00000000-0004-0000-0000-0000E0660000}"/>
    <hyperlink ref="M17861" r:id="rId26338" xr:uid="{00000000-0004-0000-0000-0000E1660000}"/>
    <hyperlink ref="C17862" r:id="rId26339" xr:uid="{00000000-0004-0000-0000-0000E2660000}"/>
    <hyperlink ref="M17862" r:id="rId26340" xr:uid="{00000000-0004-0000-0000-0000E3660000}"/>
    <hyperlink ref="C17863" r:id="rId26341" xr:uid="{00000000-0004-0000-0000-0000E4660000}"/>
    <hyperlink ref="C17864" r:id="rId26342" xr:uid="{00000000-0004-0000-0000-0000E5660000}"/>
    <hyperlink ref="M17864" r:id="rId26343" xr:uid="{00000000-0004-0000-0000-0000E6660000}"/>
    <hyperlink ref="C17865" r:id="rId26344" xr:uid="{00000000-0004-0000-0000-0000E7660000}"/>
    <hyperlink ref="M17865" r:id="rId26345" xr:uid="{00000000-0004-0000-0000-0000E8660000}"/>
    <hyperlink ref="C17866" r:id="rId26346" xr:uid="{00000000-0004-0000-0000-0000E9660000}"/>
    <hyperlink ref="C17867" r:id="rId26347" xr:uid="{00000000-0004-0000-0000-0000EA660000}"/>
    <hyperlink ref="C17868" r:id="rId26348" xr:uid="{00000000-0004-0000-0000-0000EB660000}"/>
    <hyperlink ref="M17868" r:id="rId26349" xr:uid="{00000000-0004-0000-0000-0000EC660000}"/>
    <hyperlink ref="C17869" r:id="rId26350" xr:uid="{00000000-0004-0000-0000-0000ED660000}"/>
    <hyperlink ref="C17870" r:id="rId26351" xr:uid="{00000000-0004-0000-0000-0000EE660000}"/>
    <hyperlink ref="M17870" r:id="rId26352" xr:uid="{00000000-0004-0000-0000-0000EF660000}"/>
    <hyperlink ref="C17871" r:id="rId26353" xr:uid="{00000000-0004-0000-0000-0000F0660000}"/>
    <hyperlink ref="M17871" r:id="rId26354" xr:uid="{00000000-0004-0000-0000-0000F1660000}"/>
    <hyperlink ref="C17872" r:id="rId26355" xr:uid="{00000000-0004-0000-0000-0000F2660000}"/>
    <hyperlink ref="C17873" r:id="rId26356" xr:uid="{00000000-0004-0000-0000-0000F3660000}"/>
    <hyperlink ref="M17873" r:id="rId26357" xr:uid="{00000000-0004-0000-0000-0000F4660000}"/>
    <hyperlink ref="C17874" r:id="rId26358" xr:uid="{00000000-0004-0000-0000-0000F5660000}"/>
    <hyperlink ref="M17874" r:id="rId26359" xr:uid="{00000000-0004-0000-0000-0000F6660000}"/>
    <hyperlink ref="C17875" r:id="rId26360" xr:uid="{00000000-0004-0000-0000-0000F7660000}"/>
    <hyperlink ref="C17876" r:id="rId26361" xr:uid="{00000000-0004-0000-0000-0000F8660000}"/>
    <hyperlink ref="C17877" r:id="rId26362" xr:uid="{00000000-0004-0000-0000-0000F9660000}"/>
    <hyperlink ref="C17878" r:id="rId26363" xr:uid="{00000000-0004-0000-0000-0000FA660000}"/>
    <hyperlink ref="M17878" r:id="rId26364" xr:uid="{00000000-0004-0000-0000-0000FB660000}"/>
    <hyperlink ref="C17879" r:id="rId26365" xr:uid="{00000000-0004-0000-0000-0000FC660000}"/>
    <hyperlink ref="M17879" r:id="rId26366" xr:uid="{00000000-0004-0000-0000-0000FD660000}"/>
    <hyperlink ref="C17880" r:id="rId26367" xr:uid="{00000000-0004-0000-0000-0000FE660000}"/>
    <hyperlink ref="M17880" r:id="rId26368" xr:uid="{00000000-0004-0000-0000-0000FF660000}"/>
    <hyperlink ref="C17881" r:id="rId26369" xr:uid="{00000000-0004-0000-0000-000000670000}"/>
    <hyperlink ref="C17882" r:id="rId26370" xr:uid="{00000000-0004-0000-0000-000001670000}"/>
    <hyperlink ref="C17883" r:id="rId26371" xr:uid="{00000000-0004-0000-0000-000002670000}"/>
    <hyperlink ref="M17883" r:id="rId26372" xr:uid="{00000000-0004-0000-0000-000003670000}"/>
    <hyperlink ref="C17884" r:id="rId26373" xr:uid="{00000000-0004-0000-0000-000004670000}"/>
    <hyperlink ref="M17884" r:id="rId26374" xr:uid="{00000000-0004-0000-0000-000005670000}"/>
    <hyperlink ref="C17885" r:id="rId26375" xr:uid="{00000000-0004-0000-0000-000006670000}"/>
    <hyperlink ref="M17885" r:id="rId26376" xr:uid="{00000000-0004-0000-0000-000007670000}"/>
    <hyperlink ref="C17886" r:id="rId26377" xr:uid="{00000000-0004-0000-0000-000008670000}"/>
    <hyperlink ref="C17887" r:id="rId26378" xr:uid="{00000000-0004-0000-0000-000009670000}"/>
    <hyperlink ref="M17887" r:id="rId26379" xr:uid="{00000000-0004-0000-0000-00000A670000}"/>
    <hyperlink ref="C17888" r:id="rId26380" xr:uid="{00000000-0004-0000-0000-00000B670000}"/>
    <hyperlink ref="C17889" r:id="rId26381" xr:uid="{00000000-0004-0000-0000-00000C670000}"/>
    <hyperlink ref="C17890" r:id="rId26382" xr:uid="{00000000-0004-0000-0000-00000D670000}"/>
    <hyperlink ref="M17890" r:id="rId26383" xr:uid="{00000000-0004-0000-0000-00000E670000}"/>
    <hyperlink ref="C17891" r:id="rId26384" xr:uid="{00000000-0004-0000-0000-00000F670000}"/>
    <hyperlink ref="C17892" r:id="rId26385" xr:uid="{00000000-0004-0000-0000-000010670000}"/>
    <hyperlink ref="C17893" r:id="rId26386" xr:uid="{00000000-0004-0000-0000-000011670000}"/>
    <hyperlink ref="C17894" r:id="rId26387" xr:uid="{00000000-0004-0000-0000-000012670000}"/>
    <hyperlink ref="M17894" r:id="rId26388" xr:uid="{00000000-0004-0000-0000-000013670000}"/>
    <hyperlink ref="C17895" r:id="rId26389" xr:uid="{00000000-0004-0000-0000-000014670000}"/>
    <hyperlink ref="M17895" r:id="rId26390" xr:uid="{00000000-0004-0000-0000-000015670000}"/>
    <hyperlink ref="C17896" r:id="rId26391" xr:uid="{00000000-0004-0000-0000-000016670000}"/>
    <hyperlink ref="M17896" r:id="rId26392" xr:uid="{00000000-0004-0000-0000-000017670000}"/>
    <hyperlink ref="C17897" r:id="rId26393" xr:uid="{00000000-0004-0000-0000-000018670000}"/>
    <hyperlink ref="M17897" r:id="rId26394" xr:uid="{00000000-0004-0000-0000-000019670000}"/>
    <hyperlink ref="C17898" r:id="rId26395" xr:uid="{00000000-0004-0000-0000-00001A670000}"/>
    <hyperlink ref="M17898" r:id="rId26396" xr:uid="{00000000-0004-0000-0000-00001B670000}"/>
    <hyperlink ref="C17899" r:id="rId26397" xr:uid="{00000000-0004-0000-0000-00001C670000}"/>
    <hyperlink ref="C17900" r:id="rId26398" xr:uid="{00000000-0004-0000-0000-00001D670000}"/>
    <hyperlink ref="M17900" r:id="rId26399" xr:uid="{00000000-0004-0000-0000-00001E670000}"/>
    <hyperlink ref="C17901" r:id="rId26400" xr:uid="{00000000-0004-0000-0000-00001F670000}"/>
    <hyperlink ref="M17901" r:id="rId26401" xr:uid="{00000000-0004-0000-0000-000020670000}"/>
    <hyperlink ref="C17902" r:id="rId26402" xr:uid="{00000000-0004-0000-0000-000021670000}"/>
    <hyperlink ref="C17903" r:id="rId26403" xr:uid="{00000000-0004-0000-0000-000022670000}"/>
    <hyperlink ref="M17903" r:id="rId26404" xr:uid="{00000000-0004-0000-0000-000023670000}"/>
    <hyperlink ref="C17904" r:id="rId26405" xr:uid="{00000000-0004-0000-0000-000024670000}"/>
    <hyperlink ref="M17904" r:id="rId26406" xr:uid="{00000000-0004-0000-0000-000025670000}"/>
    <hyperlink ref="C17905" r:id="rId26407" xr:uid="{00000000-0004-0000-0000-000026670000}"/>
    <hyperlink ref="M17905" r:id="rId26408" xr:uid="{00000000-0004-0000-0000-000027670000}"/>
    <hyperlink ref="C17906" r:id="rId26409" xr:uid="{00000000-0004-0000-0000-000028670000}"/>
    <hyperlink ref="M17906" r:id="rId26410" xr:uid="{00000000-0004-0000-0000-000029670000}"/>
    <hyperlink ref="C17907" r:id="rId26411" xr:uid="{00000000-0004-0000-0000-00002A670000}"/>
    <hyperlink ref="M17907" r:id="rId26412" xr:uid="{00000000-0004-0000-0000-00002B670000}"/>
    <hyperlink ref="C17908" r:id="rId26413" xr:uid="{00000000-0004-0000-0000-00002C670000}"/>
    <hyperlink ref="M17908" r:id="rId26414" xr:uid="{00000000-0004-0000-0000-00002D670000}"/>
    <hyperlink ref="C17909" r:id="rId26415" xr:uid="{00000000-0004-0000-0000-00002E670000}"/>
    <hyperlink ref="M17909" r:id="rId26416" xr:uid="{00000000-0004-0000-0000-00002F670000}"/>
    <hyperlink ref="C17910" r:id="rId26417" xr:uid="{00000000-0004-0000-0000-000030670000}"/>
    <hyperlink ref="M17910" r:id="rId26418" xr:uid="{00000000-0004-0000-0000-000031670000}"/>
    <hyperlink ref="C17911" r:id="rId26419" xr:uid="{00000000-0004-0000-0000-000032670000}"/>
    <hyperlink ref="C17912" r:id="rId26420" xr:uid="{00000000-0004-0000-0000-000033670000}"/>
    <hyperlink ref="M17912" r:id="rId26421" xr:uid="{00000000-0004-0000-0000-000034670000}"/>
    <hyperlink ref="C17913" r:id="rId26422" xr:uid="{00000000-0004-0000-0000-000035670000}"/>
    <hyperlink ref="M17913" r:id="rId26423" xr:uid="{00000000-0004-0000-0000-000036670000}"/>
    <hyperlink ref="C17914" r:id="rId26424" xr:uid="{00000000-0004-0000-0000-000037670000}"/>
    <hyperlink ref="C17915" r:id="rId26425" xr:uid="{00000000-0004-0000-0000-000038670000}"/>
    <hyperlink ref="M17915" r:id="rId26426" xr:uid="{00000000-0004-0000-0000-000039670000}"/>
    <hyperlink ref="C17916" r:id="rId26427" xr:uid="{00000000-0004-0000-0000-00003A670000}"/>
    <hyperlink ref="M17916" r:id="rId26428" xr:uid="{00000000-0004-0000-0000-00003B670000}"/>
    <hyperlink ref="C17917" r:id="rId26429" xr:uid="{00000000-0004-0000-0000-00003C670000}"/>
    <hyperlink ref="C17918" r:id="rId26430" xr:uid="{00000000-0004-0000-0000-00003D670000}"/>
    <hyperlink ref="C17919" r:id="rId26431" xr:uid="{00000000-0004-0000-0000-00003E670000}"/>
    <hyperlink ref="C17920" r:id="rId26432" xr:uid="{00000000-0004-0000-0000-00003F670000}"/>
    <hyperlink ref="M17920" r:id="rId26433" xr:uid="{00000000-0004-0000-0000-000040670000}"/>
    <hyperlink ref="C17921" r:id="rId26434" xr:uid="{00000000-0004-0000-0000-000041670000}"/>
    <hyperlink ref="M17921" r:id="rId26435" xr:uid="{00000000-0004-0000-0000-000042670000}"/>
    <hyperlink ref="C17922" r:id="rId26436" xr:uid="{00000000-0004-0000-0000-000043670000}"/>
    <hyperlink ref="M17922" r:id="rId26437" xr:uid="{00000000-0004-0000-0000-000044670000}"/>
    <hyperlink ref="C17923" r:id="rId26438" xr:uid="{00000000-0004-0000-0000-000045670000}"/>
    <hyperlink ref="M17923" r:id="rId26439" xr:uid="{00000000-0004-0000-0000-000046670000}"/>
    <hyperlink ref="C17924" r:id="rId26440" xr:uid="{00000000-0004-0000-0000-000047670000}"/>
    <hyperlink ref="M17924" r:id="rId26441" xr:uid="{00000000-0004-0000-0000-000048670000}"/>
    <hyperlink ref="C17925" r:id="rId26442" xr:uid="{00000000-0004-0000-0000-000049670000}"/>
    <hyperlink ref="C17926" r:id="rId26443" xr:uid="{00000000-0004-0000-0000-00004A670000}"/>
    <hyperlink ref="M17926" r:id="rId26444" xr:uid="{00000000-0004-0000-0000-00004B670000}"/>
    <hyperlink ref="C17927" r:id="rId26445" xr:uid="{00000000-0004-0000-0000-00004C670000}"/>
    <hyperlink ref="C17928" r:id="rId26446" xr:uid="{00000000-0004-0000-0000-00004D670000}"/>
    <hyperlink ref="C17929" r:id="rId26447" xr:uid="{00000000-0004-0000-0000-00004E670000}"/>
    <hyperlink ref="M17929" r:id="rId26448" xr:uid="{00000000-0004-0000-0000-00004F670000}"/>
    <hyperlink ref="C17930" r:id="rId26449" xr:uid="{00000000-0004-0000-0000-000050670000}"/>
    <hyperlink ref="M17930" r:id="rId26450" xr:uid="{00000000-0004-0000-0000-000051670000}"/>
    <hyperlink ref="C17931" r:id="rId26451" xr:uid="{00000000-0004-0000-0000-000052670000}"/>
    <hyperlink ref="M17931" r:id="rId26452" xr:uid="{00000000-0004-0000-0000-000053670000}"/>
    <hyperlink ref="C17932" r:id="rId26453" xr:uid="{00000000-0004-0000-0000-000054670000}"/>
    <hyperlink ref="M17932" r:id="rId26454" xr:uid="{00000000-0004-0000-0000-000055670000}"/>
    <hyperlink ref="C17933" r:id="rId26455" xr:uid="{00000000-0004-0000-0000-000056670000}"/>
    <hyperlink ref="M17933" r:id="rId26456" xr:uid="{00000000-0004-0000-0000-000057670000}"/>
    <hyperlink ref="C17934" r:id="rId26457" xr:uid="{00000000-0004-0000-0000-000058670000}"/>
    <hyperlink ref="C17935" r:id="rId26458" xr:uid="{00000000-0004-0000-0000-000059670000}"/>
    <hyperlink ref="M17935" r:id="rId26459" xr:uid="{00000000-0004-0000-0000-00005A670000}"/>
    <hyperlink ref="C17936" r:id="rId26460" xr:uid="{00000000-0004-0000-0000-00005B670000}"/>
    <hyperlink ref="M17936" r:id="rId26461" xr:uid="{00000000-0004-0000-0000-00005C670000}"/>
    <hyperlink ref="C17937" r:id="rId26462" xr:uid="{00000000-0004-0000-0000-00005D670000}"/>
    <hyperlink ref="C17938" r:id="rId26463" xr:uid="{00000000-0004-0000-0000-00005E670000}"/>
    <hyperlink ref="M17938" r:id="rId26464" xr:uid="{00000000-0004-0000-0000-00005F670000}"/>
    <hyperlink ref="C17939" r:id="rId26465" xr:uid="{00000000-0004-0000-0000-000060670000}"/>
    <hyperlink ref="M17939" r:id="rId26466" xr:uid="{00000000-0004-0000-0000-000061670000}"/>
    <hyperlink ref="C17940" r:id="rId26467" xr:uid="{00000000-0004-0000-0000-000062670000}"/>
    <hyperlink ref="C17941" r:id="rId26468" xr:uid="{00000000-0004-0000-0000-000063670000}"/>
    <hyperlink ref="M17941" r:id="rId26469" xr:uid="{00000000-0004-0000-0000-000064670000}"/>
    <hyperlink ref="C17942" r:id="rId26470" xr:uid="{00000000-0004-0000-0000-000065670000}"/>
    <hyperlink ref="C17943" r:id="rId26471" xr:uid="{00000000-0004-0000-0000-000066670000}"/>
    <hyperlink ref="C17944" r:id="rId26472" xr:uid="{00000000-0004-0000-0000-000067670000}"/>
    <hyperlink ref="M17944" r:id="rId26473" xr:uid="{00000000-0004-0000-0000-000068670000}"/>
    <hyperlink ref="C17945" r:id="rId26474" xr:uid="{00000000-0004-0000-0000-000069670000}"/>
    <hyperlink ref="M17945" r:id="rId26475" xr:uid="{00000000-0004-0000-0000-00006A670000}"/>
    <hyperlink ref="C17946" r:id="rId26476" xr:uid="{00000000-0004-0000-0000-00006B670000}"/>
    <hyperlink ref="M17946" r:id="rId26477" xr:uid="{00000000-0004-0000-0000-00006C670000}"/>
    <hyperlink ref="C17947" r:id="rId26478" xr:uid="{00000000-0004-0000-0000-00006D670000}"/>
    <hyperlink ref="M17947" r:id="rId26479" xr:uid="{00000000-0004-0000-0000-00006E670000}"/>
    <hyperlink ref="C17948" r:id="rId26480" xr:uid="{00000000-0004-0000-0000-00006F670000}"/>
    <hyperlink ref="M17948" r:id="rId26481" xr:uid="{00000000-0004-0000-0000-000070670000}"/>
    <hyperlink ref="C17949" r:id="rId26482" xr:uid="{00000000-0004-0000-0000-000071670000}"/>
    <hyperlink ref="C17950" r:id="rId26483" xr:uid="{00000000-0004-0000-0000-000072670000}"/>
    <hyperlink ref="C17951" r:id="rId26484" xr:uid="{00000000-0004-0000-0000-000073670000}"/>
    <hyperlink ref="M17951" r:id="rId26485" xr:uid="{00000000-0004-0000-0000-000074670000}"/>
    <hyperlink ref="C17952" r:id="rId26486" xr:uid="{00000000-0004-0000-0000-000075670000}"/>
    <hyperlink ref="M17952" r:id="rId26487" xr:uid="{00000000-0004-0000-0000-000076670000}"/>
    <hyperlink ref="C17953" r:id="rId26488" xr:uid="{00000000-0004-0000-0000-000077670000}"/>
    <hyperlink ref="C17954" r:id="rId26489" xr:uid="{00000000-0004-0000-0000-000078670000}"/>
    <hyperlink ref="C17955" r:id="rId26490" xr:uid="{00000000-0004-0000-0000-000079670000}"/>
    <hyperlink ref="M17955" r:id="rId26491" xr:uid="{00000000-0004-0000-0000-00007A670000}"/>
    <hyperlink ref="C17956" r:id="rId26492" xr:uid="{00000000-0004-0000-0000-00007B670000}"/>
    <hyperlink ref="M17956" r:id="rId26493" xr:uid="{00000000-0004-0000-0000-00007C670000}"/>
    <hyperlink ref="C17957" r:id="rId26494" xr:uid="{00000000-0004-0000-0000-00007D670000}"/>
    <hyperlink ref="M17957" r:id="rId26495" xr:uid="{00000000-0004-0000-0000-00007E670000}"/>
    <hyperlink ref="C17958" r:id="rId26496" xr:uid="{00000000-0004-0000-0000-00007F670000}"/>
    <hyperlink ref="M17958" r:id="rId26497" xr:uid="{00000000-0004-0000-0000-000080670000}"/>
    <hyperlink ref="C17959" r:id="rId26498" xr:uid="{00000000-0004-0000-0000-000081670000}"/>
    <hyperlink ref="M17959" r:id="rId26499" xr:uid="{00000000-0004-0000-0000-000082670000}"/>
    <hyperlink ref="C17960" r:id="rId26500" xr:uid="{00000000-0004-0000-0000-000083670000}"/>
    <hyperlink ref="M17960" r:id="rId26501" xr:uid="{00000000-0004-0000-0000-000084670000}"/>
    <hyperlink ref="C17961" r:id="rId26502" xr:uid="{00000000-0004-0000-0000-000085670000}"/>
    <hyperlink ref="C17962" r:id="rId26503" xr:uid="{00000000-0004-0000-0000-000086670000}"/>
    <hyperlink ref="M17962" r:id="rId26504" xr:uid="{00000000-0004-0000-0000-000087670000}"/>
    <hyperlink ref="C17963" r:id="rId26505" xr:uid="{00000000-0004-0000-0000-000088670000}"/>
    <hyperlink ref="M17963" r:id="rId26506" xr:uid="{00000000-0004-0000-0000-000089670000}"/>
    <hyperlink ref="C17964" r:id="rId26507" xr:uid="{00000000-0004-0000-0000-00008A670000}"/>
    <hyperlink ref="C17965" r:id="rId26508" xr:uid="{00000000-0004-0000-0000-00008B670000}"/>
    <hyperlink ref="M17965" r:id="rId26509" xr:uid="{00000000-0004-0000-0000-00008C670000}"/>
    <hyperlink ref="C17966" r:id="rId26510" xr:uid="{00000000-0004-0000-0000-00008D670000}"/>
    <hyperlink ref="C17967" r:id="rId26511" xr:uid="{00000000-0004-0000-0000-00008E670000}"/>
    <hyperlink ref="M17967" r:id="rId26512" xr:uid="{00000000-0004-0000-0000-00008F670000}"/>
    <hyperlink ref="C17968" r:id="rId26513" xr:uid="{00000000-0004-0000-0000-000090670000}"/>
    <hyperlink ref="M17968" r:id="rId26514" xr:uid="{00000000-0004-0000-0000-000091670000}"/>
    <hyperlink ref="C17969" r:id="rId26515" xr:uid="{00000000-0004-0000-0000-000092670000}"/>
    <hyperlink ref="M17969" r:id="rId26516" xr:uid="{00000000-0004-0000-0000-000093670000}"/>
    <hyperlink ref="C17970" r:id="rId26517" xr:uid="{00000000-0004-0000-0000-000094670000}"/>
    <hyperlink ref="M17970" r:id="rId26518" xr:uid="{00000000-0004-0000-0000-000095670000}"/>
    <hyperlink ref="C17971" r:id="rId26519" xr:uid="{00000000-0004-0000-0000-000096670000}"/>
    <hyperlink ref="M17971" r:id="rId26520" xr:uid="{00000000-0004-0000-0000-000097670000}"/>
    <hyperlink ref="C17972" r:id="rId26521" xr:uid="{00000000-0004-0000-0000-000098670000}"/>
    <hyperlink ref="M17972" r:id="rId26522" xr:uid="{00000000-0004-0000-0000-000099670000}"/>
    <hyperlink ref="C17973" r:id="rId26523" xr:uid="{00000000-0004-0000-0000-00009A670000}"/>
    <hyperlink ref="C17974" r:id="rId26524" xr:uid="{00000000-0004-0000-0000-00009B670000}"/>
    <hyperlink ref="M17974" r:id="rId26525" xr:uid="{00000000-0004-0000-0000-00009C670000}"/>
    <hyperlink ref="C17975" r:id="rId26526" xr:uid="{00000000-0004-0000-0000-00009D670000}"/>
    <hyperlink ref="C17976" r:id="rId26527" xr:uid="{00000000-0004-0000-0000-00009E670000}"/>
    <hyperlink ref="C17977" r:id="rId26528" xr:uid="{00000000-0004-0000-0000-00009F670000}"/>
    <hyperlink ref="M17977" r:id="rId26529" xr:uid="{00000000-0004-0000-0000-0000A0670000}"/>
    <hyperlink ref="C17978" r:id="rId26530" xr:uid="{00000000-0004-0000-0000-0000A1670000}"/>
    <hyperlink ref="M17978" r:id="rId26531" xr:uid="{00000000-0004-0000-0000-0000A2670000}"/>
    <hyperlink ref="C17979" r:id="rId26532" xr:uid="{00000000-0004-0000-0000-0000A3670000}"/>
    <hyperlink ref="M17979" r:id="rId26533" xr:uid="{00000000-0004-0000-0000-0000A4670000}"/>
    <hyperlink ref="C17980" r:id="rId26534" xr:uid="{00000000-0004-0000-0000-0000A5670000}"/>
    <hyperlink ref="M17980" r:id="rId26535" xr:uid="{00000000-0004-0000-0000-0000A6670000}"/>
    <hyperlink ref="C17981" r:id="rId26536" xr:uid="{00000000-0004-0000-0000-0000A7670000}"/>
    <hyperlink ref="C17982" r:id="rId26537" xr:uid="{00000000-0004-0000-0000-0000A8670000}"/>
    <hyperlink ref="C17983" r:id="rId26538" xr:uid="{00000000-0004-0000-0000-0000A9670000}"/>
    <hyperlink ref="M17983" r:id="rId26539" xr:uid="{00000000-0004-0000-0000-0000AA670000}"/>
    <hyperlink ref="C17984" r:id="rId26540" xr:uid="{00000000-0004-0000-0000-0000AB670000}"/>
    <hyperlink ref="M17984" r:id="rId26541" xr:uid="{00000000-0004-0000-0000-0000AC670000}"/>
    <hyperlink ref="C17985" r:id="rId26542" xr:uid="{00000000-0004-0000-0000-0000AD670000}"/>
    <hyperlink ref="M17985" r:id="rId26543" xr:uid="{00000000-0004-0000-0000-0000AE670000}"/>
    <hyperlink ref="C17986" r:id="rId26544" xr:uid="{00000000-0004-0000-0000-0000AF670000}"/>
    <hyperlink ref="C17987" r:id="rId26545" xr:uid="{00000000-0004-0000-0000-0000B0670000}"/>
    <hyperlink ref="C17988" r:id="rId26546" xr:uid="{00000000-0004-0000-0000-0000B1670000}"/>
    <hyperlink ref="M17988" r:id="rId26547" xr:uid="{00000000-0004-0000-0000-0000B2670000}"/>
    <hyperlink ref="C17989" r:id="rId26548" xr:uid="{00000000-0004-0000-0000-0000B3670000}"/>
    <hyperlink ref="C17990" r:id="rId26549" xr:uid="{00000000-0004-0000-0000-0000B4670000}"/>
    <hyperlink ref="M17990" r:id="rId26550" xr:uid="{00000000-0004-0000-0000-0000B5670000}"/>
    <hyperlink ref="C17991" r:id="rId26551" xr:uid="{00000000-0004-0000-0000-0000B6670000}"/>
    <hyperlink ref="M17991" r:id="rId26552" xr:uid="{00000000-0004-0000-0000-0000B7670000}"/>
    <hyperlink ref="C17992" r:id="rId26553" xr:uid="{00000000-0004-0000-0000-0000B8670000}"/>
    <hyperlink ref="C17993" r:id="rId26554" xr:uid="{00000000-0004-0000-0000-0000B9670000}"/>
    <hyperlink ref="M17993" r:id="rId26555" xr:uid="{00000000-0004-0000-0000-0000BA670000}"/>
    <hyperlink ref="C17994" r:id="rId26556" xr:uid="{00000000-0004-0000-0000-0000BB670000}"/>
    <hyperlink ref="M17994" r:id="rId26557" xr:uid="{00000000-0004-0000-0000-0000BC670000}"/>
    <hyperlink ref="C17995" r:id="rId26558" xr:uid="{00000000-0004-0000-0000-0000BD670000}"/>
    <hyperlink ref="C17996" r:id="rId26559" xr:uid="{00000000-0004-0000-0000-0000BE670000}"/>
    <hyperlink ref="C17997" r:id="rId26560" xr:uid="{00000000-0004-0000-0000-0000BF670000}"/>
    <hyperlink ref="M17997" r:id="rId26561" xr:uid="{00000000-0004-0000-0000-0000C0670000}"/>
    <hyperlink ref="C17998" r:id="rId26562" xr:uid="{00000000-0004-0000-0000-0000C1670000}"/>
    <hyperlink ref="M17998" r:id="rId26563" xr:uid="{00000000-0004-0000-0000-0000C2670000}"/>
    <hyperlink ref="C17999" r:id="rId26564" xr:uid="{00000000-0004-0000-0000-0000C3670000}"/>
    <hyperlink ref="M17999" r:id="rId26565" xr:uid="{00000000-0004-0000-0000-0000C4670000}"/>
    <hyperlink ref="C18000" r:id="rId26566" xr:uid="{00000000-0004-0000-0000-0000C5670000}"/>
    <hyperlink ref="C18001" r:id="rId26567" xr:uid="{00000000-0004-0000-0000-0000C6670000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4A9ACF-CA90-4AE3-97C1-5D849B5A2CF1}">
  <dimension ref="A1:H1249"/>
  <sheetViews>
    <sheetView topLeftCell="C1" workbookViewId="0">
      <selection activeCell="F1" sqref="F1:F1048576"/>
    </sheetView>
  </sheetViews>
  <sheetFormatPr baseColWidth="10" defaultColWidth="8.83203125" defaultRowHeight="15" x14ac:dyDescent="0.2"/>
  <cols>
    <col min="3" max="3" width="115.33203125" bestFit="1" customWidth="1"/>
    <col min="4" max="4" width="39" bestFit="1" customWidth="1"/>
    <col min="5" max="5" width="122.5" bestFit="1" customWidth="1"/>
    <col min="6" max="6" width="12.33203125" bestFit="1" customWidth="1"/>
    <col min="7" max="7" width="11" bestFit="1" customWidth="1"/>
    <col min="8" max="8" width="9.83203125" bestFit="1" customWidth="1"/>
  </cols>
  <sheetData>
    <row r="1" spans="1:8" x14ac:dyDescent="0.2">
      <c r="B1" s="1" t="s">
        <v>123332</v>
      </c>
      <c r="C1" s="1" t="s">
        <v>123331</v>
      </c>
      <c r="D1" s="1" t="s">
        <v>123330</v>
      </c>
      <c r="E1" s="1" t="s">
        <v>123329</v>
      </c>
      <c r="F1" s="1" t="s">
        <v>123314</v>
      </c>
      <c r="G1" s="1" t="s">
        <v>123312</v>
      </c>
      <c r="H1" s="4" t="s">
        <v>132326</v>
      </c>
    </row>
    <row r="2" spans="1:8" x14ac:dyDescent="0.2">
      <c r="A2" s="1">
        <v>12692</v>
      </c>
      <c r="B2" t="s">
        <v>38490</v>
      </c>
      <c r="C2" s="2" t="s">
        <v>38489</v>
      </c>
      <c r="D2" t="s">
        <v>38488</v>
      </c>
      <c r="E2" t="s">
        <v>38487</v>
      </c>
      <c r="F2" t="s">
        <v>38486</v>
      </c>
      <c r="G2">
        <v>6</v>
      </c>
      <c r="H2" t="s">
        <v>132327</v>
      </c>
    </row>
    <row r="3" spans="1:8" x14ac:dyDescent="0.2">
      <c r="A3" s="1">
        <v>12693</v>
      </c>
      <c r="B3" t="s">
        <v>38484</v>
      </c>
      <c r="C3" s="2" t="s">
        <v>38483</v>
      </c>
      <c r="D3" t="s">
        <v>38482</v>
      </c>
      <c r="E3" t="s">
        <v>38481</v>
      </c>
      <c r="F3" t="s">
        <v>38478</v>
      </c>
      <c r="G3">
        <v>10</v>
      </c>
      <c r="H3" t="s">
        <v>132327</v>
      </c>
    </row>
    <row r="4" spans="1:8" x14ac:dyDescent="0.2">
      <c r="A4" s="1">
        <v>12694</v>
      </c>
      <c r="B4" t="s">
        <v>38476</v>
      </c>
      <c r="C4" s="2" t="s">
        <v>38475</v>
      </c>
      <c r="D4" t="s">
        <v>7305</v>
      </c>
      <c r="E4" t="s">
        <v>38474</v>
      </c>
      <c r="H4" t="s">
        <v>132327</v>
      </c>
    </row>
    <row r="5" spans="1:8" x14ac:dyDescent="0.2">
      <c r="A5" s="1">
        <v>12696</v>
      </c>
      <c r="B5" t="s">
        <v>38464</v>
      </c>
      <c r="C5" s="2" t="s">
        <v>38463</v>
      </c>
      <c r="D5" t="s">
        <v>38462</v>
      </c>
      <c r="E5" t="s">
        <v>38461</v>
      </c>
      <c r="F5" t="s">
        <v>38459</v>
      </c>
      <c r="G5">
        <v>3</v>
      </c>
      <c r="H5" t="s">
        <v>132327</v>
      </c>
    </row>
    <row r="6" spans="1:8" x14ac:dyDescent="0.2">
      <c r="A6" s="1">
        <v>12697</v>
      </c>
      <c r="B6" t="s">
        <v>38457</v>
      </c>
      <c r="C6" s="2" t="s">
        <v>38456</v>
      </c>
      <c r="D6" t="s">
        <v>38455</v>
      </c>
      <c r="E6" t="s">
        <v>38454</v>
      </c>
      <c r="H6" t="s">
        <v>132327</v>
      </c>
    </row>
    <row r="7" spans="1:8" x14ac:dyDescent="0.2">
      <c r="A7" s="1">
        <v>12709</v>
      </c>
      <c r="B7" t="s">
        <v>38366</v>
      </c>
      <c r="C7" s="2" t="s">
        <v>38365</v>
      </c>
      <c r="D7" t="s">
        <v>38364</v>
      </c>
      <c r="E7" t="s">
        <v>38363</v>
      </c>
      <c r="F7" t="s">
        <v>38361</v>
      </c>
      <c r="G7">
        <v>3</v>
      </c>
      <c r="H7" t="s">
        <v>132327</v>
      </c>
    </row>
    <row r="8" spans="1:8" x14ac:dyDescent="0.2">
      <c r="A8" s="1">
        <v>12713</v>
      </c>
      <c r="B8" t="s">
        <v>38337</v>
      </c>
      <c r="C8" s="2" t="s">
        <v>38336</v>
      </c>
      <c r="D8" t="s">
        <v>6694</v>
      </c>
      <c r="E8" t="s">
        <v>38335</v>
      </c>
      <c r="F8" t="s">
        <v>38332</v>
      </c>
      <c r="G8">
        <v>1</v>
      </c>
      <c r="H8" t="s">
        <v>132327</v>
      </c>
    </row>
    <row r="9" spans="1:8" x14ac:dyDescent="0.2">
      <c r="A9" s="1">
        <v>12714</v>
      </c>
      <c r="B9" t="s">
        <v>38330</v>
      </c>
      <c r="C9" s="2" t="s">
        <v>38329</v>
      </c>
      <c r="D9" t="s">
        <v>577</v>
      </c>
      <c r="E9" t="s">
        <v>38328</v>
      </c>
      <c r="H9" t="s">
        <v>132327</v>
      </c>
    </row>
    <row r="10" spans="1:8" x14ac:dyDescent="0.2">
      <c r="A10" s="1">
        <v>12716</v>
      </c>
      <c r="B10" t="s">
        <v>38319</v>
      </c>
      <c r="C10" s="2" t="s">
        <v>38318</v>
      </c>
      <c r="D10" t="s">
        <v>38317</v>
      </c>
      <c r="E10" t="s">
        <v>38316</v>
      </c>
      <c r="H10" t="s">
        <v>132327</v>
      </c>
    </row>
    <row r="11" spans="1:8" x14ac:dyDescent="0.2">
      <c r="A11" s="1">
        <v>12717</v>
      </c>
      <c r="B11" t="s">
        <v>38313</v>
      </c>
      <c r="C11" s="2" t="s">
        <v>38312</v>
      </c>
      <c r="D11" t="s">
        <v>38311</v>
      </c>
      <c r="E11" t="s">
        <v>38310</v>
      </c>
      <c r="H11" t="s">
        <v>132327</v>
      </c>
    </row>
    <row r="12" spans="1:8" x14ac:dyDescent="0.2">
      <c r="A12" s="1">
        <v>12718</v>
      </c>
      <c r="B12" t="s">
        <v>38306</v>
      </c>
      <c r="C12" s="2" t="s">
        <v>38305</v>
      </c>
      <c r="D12" t="s">
        <v>38304</v>
      </c>
      <c r="E12" t="s">
        <v>38303</v>
      </c>
      <c r="H12" t="s">
        <v>132327</v>
      </c>
    </row>
    <row r="13" spans="1:8" x14ac:dyDescent="0.2">
      <c r="A13" s="1">
        <v>12719</v>
      </c>
      <c r="B13" t="s">
        <v>38299</v>
      </c>
      <c r="C13" s="2" t="s">
        <v>38298</v>
      </c>
      <c r="D13" t="s">
        <v>38297</v>
      </c>
      <c r="E13" t="s">
        <v>38296</v>
      </c>
      <c r="H13" t="s">
        <v>132327</v>
      </c>
    </row>
    <row r="14" spans="1:8" x14ac:dyDescent="0.2">
      <c r="A14" s="1">
        <v>12720</v>
      </c>
      <c r="B14" t="s">
        <v>38293</v>
      </c>
      <c r="C14" s="2" t="s">
        <v>38292</v>
      </c>
      <c r="D14" t="s">
        <v>36545</v>
      </c>
      <c r="E14" t="s">
        <v>38291</v>
      </c>
      <c r="H14" t="s">
        <v>132327</v>
      </c>
    </row>
    <row r="15" spans="1:8" x14ac:dyDescent="0.2">
      <c r="A15" s="1">
        <v>12721</v>
      </c>
      <c r="B15" t="s">
        <v>38287</v>
      </c>
      <c r="C15" s="2" t="s">
        <v>38286</v>
      </c>
      <c r="D15" t="s">
        <v>38285</v>
      </c>
      <c r="E15" t="s">
        <v>38284</v>
      </c>
      <c r="H15" t="s">
        <v>132327</v>
      </c>
    </row>
    <row r="16" spans="1:8" x14ac:dyDescent="0.2">
      <c r="A16" s="1">
        <v>12723</v>
      </c>
      <c r="B16" t="s">
        <v>38276</v>
      </c>
      <c r="C16" s="2" t="s">
        <v>38275</v>
      </c>
      <c r="D16" t="s">
        <v>38274</v>
      </c>
      <c r="E16" t="s">
        <v>38273</v>
      </c>
      <c r="H16" t="s">
        <v>132327</v>
      </c>
    </row>
    <row r="17" spans="1:8" x14ac:dyDescent="0.2">
      <c r="A17" s="1">
        <v>12724</v>
      </c>
      <c r="B17" t="s">
        <v>38270</v>
      </c>
      <c r="C17" s="2" t="s">
        <v>38269</v>
      </c>
      <c r="D17" t="s">
        <v>38268</v>
      </c>
      <c r="E17" t="s">
        <v>38267</v>
      </c>
      <c r="G17">
        <v>2</v>
      </c>
      <c r="H17" t="s">
        <v>132327</v>
      </c>
    </row>
    <row r="18" spans="1:8" x14ac:dyDescent="0.2">
      <c r="A18" s="1">
        <v>12727</v>
      </c>
      <c r="B18" t="s">
        <v>38246</v>
      </c>
      <c r="C18" s="2" t="s">
        <v>38245</v>
      </c>
      <c r="D18" t="s">
        <v>38244</v>
      </c>
      <c r="E18" t="s">
        <v>38243</v>
      </c>
      <c r="H18" t="s">
        <v>132327</v>
      </c>
    </row>
    <row r="19" spans="1:8" x14ac:dyDescent="0.2">
      <c r="A19" s="1">
        <v>12728</v>
      </c>
      <c r="B19" t="s">
        <v>38240</v>
      </c>
      <c r="C19" s="2" t="s">
        <v>38239</v>
      </c>
      <c r="D19" t="s">
        <v>38238</v>
      </c>
      <c r="E19" t="s">
        <v>38237</v>
      </c>
      <c r="F19" t="s">
        <v>38235</v>
      </c>
      <c r="G19">
        <v>2</v>
      </c>
      <c r="H19" t="s">
        <v>132327</v>
      </c>
    </row>
    <row r="20" spans="1:8" x14ac:dyDescent="0.2">
      <c r="A20" s="1">
        <v>12729</v>
      </c>
      <c r="B20" t="s">
        <v>38233</v>
      </c>
      <c r="C20" s="2" t="s">
        <v>38232</v>
      </c>
      <c r="D20" t="s">
        <v>38231</v>
      </c>
      <c r="E20" t="s">
        <v>38230</v>
      </c>
      <c r="H20" t="s">
        <v>132327</v>
      </c>
    </row>
    <row r="21" spans="1:8" x14ac:dyDescent="0.2">
      <c r="A21" s="1">
        <v>12734</v>
      </c>
      <c r="B21" t="s">
        <v>38194</v>
      </c>
      <c r="C21" s="2" t="s">
        <v>38193</v>
      </c>
      <c r="D21" t="s">
        <v>7565</v>
      </c>
      <c r="E21" t="s">
        <v>38192</v>
      </c>
      <c r="H21" t="s">
        <v>132327</v>
      </c>
    </row>
    <row r="22" spans="1:8" x14ac:dyDescent="0.2">
      <c r="A22" s="1">
        <v>12736</v>
      </c>
      <c r="B22" t="s">
        <v>38181</v>
      </c>
      <c r="C22" s="2" t="s">
        <v>38180</v>
      </c>
      <c r="D22" t="s">
        <v>38179</v>
      </c>
      <c r="E22" t="s">
        <v>38178</v>
      </c>
      <c r="F22" t="s">
        <v>38176</v>
      </c>
      <c r="G22">
        <v>1</v>
      </c>
      <c r="H22" t="s">
        <v>132327</v>
      </c>
    </row>
    <row r="23" spans="1:8" x14ac:dyDescent="0.2">
      <c r="A23" s="1">
        <v>12738</v>
      </c>
      <c r="B23" t="s">
        <v>38168</v>
      </c>
      <c r="C23" s="2" t="s">
        <v>38167</v>
      </c>
      <c r="D23" t="s">
        <v>38166</v>
      </c>
      <c r="E23" t="s">
        <v>38165</v>
      </c>
      <c r="H23" t="s">
        <v>132327</v>
      </c>
    </row>
    <row r="24" spans="1:8" x14ac:dyDescent="0.2">
      <c r="A24" s="1">
        <v>12744</v>
      </c>
      <c r="B24" t="s">
        <v>38125</v>
      </c>
      <c r="C24" s="2" t="s">
        <v>38124</v>
      </c>
      <c r="D24" t="s">
        <v>38123</v>
      </c>
      <c r="E24" t="s">
        <v>38122</v>
      </c>
      <c r="F24" t="s">
        <v>38120</v>
      </c>
      <c r="G24">
        <v>7</v>
      </c>
      <c r="H24" t="s">
        <v>132327</v>
      </c>
    </row>
    <row r="25" spans="1:8" x14ac:dyDescent="0.2">
      <c r="A25" s="1">
        <v>12745</v>
      </c>
      <c r="B25" t="s">
        <v>38118</v>
      </c>
      <c r="C25" s="2" t="s">
        <v>38117</v>
      </c>
      <c r="D25" t="s">
        <v>38116</v>
      </c>
      <c r="E25" t="s">
        <v>38115</v>
      </c>
      <c r="F25" t="s">
        <v>38113</v>
      </c>
      <c r="G25">
        <v>41</v>
      </c>
      <c r="H25" t="s">
        <v>132327</v>
      </c>
    </row>
    <row r="26" spans="1:8" x14ac:dyDescent="0.2">
      <c r="A26" s="1">
        <v>12746</v>
      </c>
      <c r="B26" t="s">
        <v>38111</v>
      </c>
      <c r="C26" s="2" t="s">
        <v>38110</v>
      </c>
      <c r="D26" t="s">
        <v>7391</v>
      </c>
      <c r="E26" t="s">
        <v>38109</v>
      </c>
      <c r="H26" t="s">
        <v>132327</v>
      </c>
    </row>
    <row r="27" spans="1:8" x14ac:dyDescent="0.2">
      <c r="A27" s="1">
        <v>12747</v>
      </c>
      <c r="B27" t="s">
        <v>38106</v>
      </c>
      <c r="C27" s="2" t="s">
        <v>38105</v>
      </c>
      <c r="D27" t="s">
        <v>3460</v>
      </c>
      <c r="E27" t="s">
        <v>38104</v>
      </c>
      <c r="F27" t="s">
        <v>38102</v>
      </c>
      <c r="G27">
        <v>1</v>
      </c>
      <c r="H27" t="s">
        <v>132327</v>
      </c>
    </row>
    <row r="28" spans="1:8" x14ac:dyDescent="0.2">
      <c r="A28" s="1">
        <v>12754</v>
      </c>
      <c r="B28" t="s">
        <v>38059</v>
      </c>
      <c r="C28" s="2" t="s">
        <v>38058</v>
      </c>
      <c r="D28" t="s">
        <v>38057</v>
      </c>
      <c r="E28" t="s">
        <v>38056</v>
      </c>
      <c r="F28" t="s">
        <v>38052</v>
      </c>
      <c r="G28">
        <v>17</v>
      </c>
      <c r="H28" t="s">
        <v>132327</v>
      </c>
    </row>
    <row r="29" spans="1:8" x14ac:dyDescent="0.2">
      <c r="A29" s="1">
        <v>12755</v>
      </c>
      <c r="B29" t="s">
        <v>38050</v>
      </c>
      <c r="C29" s="2" t="s">
        <v>38049</v>
      </c>
      <c r="D29" t="s">
        <v>38048</v>
      </c>
      <c r="E29" t="s">
        <v>37431</v>
      </c>
      <c r="F29" t="s">
        <v>38045</v>
      </c>
      <c r="G29">
        <v>12</v>
      </c>
      <c r="H29" t="s">
        <v>132327</v>
      </c>
    </row>
    <row r="30" spans="1:8" x14ac:dyDescent="0.2">
      <c r="A30" s="1">
        <v>12762</v>
      </c>
      <c r="B30" t="s">
        <v>37998</v>
      </c>
      <c r="C30" s="2" t="s">
        <v>37997</v>
      </c>
      <c r="D30" t="s">
        <v>20126</v>
      </c>
      <c r="E30" t="s">
        <v>37996</v>
      </c>
      <c r="F30" t="s">
        <v>37994</v>
      </c>
      <c r="G30">
        <v>4</v>
      </c>
      <c r="H30" t="s">
        <v>132327</v>
      </c>
    </row>
    <row r="31" spans="1:8" x14ac:dyDescent="0.2">
      <c r="A31" s="1">
        <v>12763</v>
      </c>
      <c r="B31" t="s">
        <v>37992</v>
      </c>
      <c r="C31" s="2" t="s">
        <v>37991</v>
      </c>
      <c r="D31" t="s">
        <v>37990</v>
      </c>
      <c r="E31" t="s">
        <v>37989</v>
      </c>
      <c r="H31" t="s">
        <v>132327</v>
      </c>
    </row>
    <row r="32" spans="1:8" x14ac:dyDescent="0.2">
      <c r="A32" s="1">
        <v>12765</v>
      </c>
      <c r="B32" t="s">
        <v>37981</v>
      </c>
      <c r="C32" s="2" t="s">
        <v>37980</v>
      </c>
      <c r="D32" t="s">
        <v>37979</v>
      </c>
      <c r="E32" t="s">
        <v>37978</v>
      </c>
      <c r="H32" t="s">
        <v>132327</v>
      </c>
    </row>
    <row r="33" spans="1:8" x14ac:dyDescent="0.2">
      <c r="A33" s="1">
        <v>12766</v>
      </c>
      <c r="B33" t="s">
        <v>37975</v>
      </c>
      <c r="C33" s="2" t="s">
        <v>37974</v>
      </c>
      <c r="D33" t="s">
        <v>37973</v>
      </c>
      <c r="E33" t="s">
        <v>37972</v>
      </c>
      <c r="F33" t="s">
        <v>37969</v>
      </c>
      <c r="G33">
        <v>21</v>
      </c>
      <c r="H33" t="s">
        <v>132327</v>
      </c>
    </row>
    <row r="34" spans="1:8" x14ac:dyDescent="0.2">
      <c r="A34" s="1">
        <v>12768</v>
      </c>
      <c r="B34" t="s">
        <v>37959</v>
      </c>
      <c r="C34" s="2" t="s">
        <v>37958</v>
      </c>
      <c r="D34" t="s">
        <v>37957</v>
      </c>
      <c r="E34" t="s">
        <v>37956</v>
      </c>
      <c r="F34" t="s">
        <v>37954</v>
      </c>
      <c r="G34">
        <v>14</v>
      </c>
      <c r="H34" t="s">
        <v>132327</v>
      </c>
    </row>
    <row r="35" spans="1:8" x14ac:dyDescent="0.2">
      <c r="A35" s="1">
        <v>12769</v>
      </c>
      <c r="B35" t="s">
        <v>37952</v>
      </c>
      <c r="C35" s="2" t="s">
        <v>37951</v>
      </c>
      <c r="D35" t="s">
        <v>37950</v>
      </c>
      <c r="E35" t="s">
        <v>37949</v>
      </c>
      <c r="F35" t="s">
        <v>37947</v>
      </c>
      <c r="G35">
        <v>5</v>
      </c>
      <c r="H35" t="s">
        <v>132327</v>
      </c>
    </row>
    <row r="36" spans="1:8" x14ac:dyDescent="0.2">
      <c r="A36" s="1">
        <v>12773</v>
      </c>
      <c r="B36" t="s">
        <v>37924</v>
      </c>
      <c r="C36" s="2" t="s">
        <v>37923</v>
      </c>
      <c r="D36" t="s">
        <v>3236</v>
      </c>
      <c r="E36" t="s">
        <v>37922</v>
      </c>
      <c r="H36" t="s">
        <v>132327</v>
      </c>
    </row>
    <row r="37" spans="1:8" x14ac:dyDescent="0.2">
      <c r="A37" s="1">
        <v>12776</v>
      </c>
      <c r="B37" t="s">
        <v>37905</v>
      </c>
      <c r="C37" s="2" t="s">
        <v>37904</v>
      </c>
      <c r="D37" t="s">
        <v>37903</v>
      </c>
      <c r="E37" t="s">
        <v>37902</v>
      </c>
      <c r="F37" t="s">
        <v>37900</v>
      </c>
      <c r="G37">
        <v>1</v>
      </c>
      <c r="H37" t="s">
        <v>132327</v>
      </c>
    </row>
    <row r="38" spans="1:8" x14ac:dyDescent="0.2">
      <c r="A38" s="1">
        <v>12777</v>
      </c>
      <c r="B38" t="s">
        <v>37897</v>
      </c>
      <c r="C38" s="2" t="s">
        <v>37896</v>
      </c>
      <c r="D38" t="s">
        <v>37895</v>
      </c>
      <c r="E38" t="s">
        <v>37894</v>
      </c>
      <c r="F38" t="s">
        <v>37893</v>
      </c>
      <c r="G38">
        <v>2</v>
      </c>
      <c r="H38" t="s">
        <v>132327</v>
      </c>
    </row>
    <row r="39" spans="1:8" x14ac:dyDescent="0.2">
      <c r="A39" s="1">
        <v>12778</v>
      </c>
      <c r="B39" t="s">
        <v>37891</v>
      </c>
      <c r="C39" s="2" t="s">
        <v>37890</v>
      </c>
      <c r="D39" t="s">
        <v>37889</v>
      </c>
      <c r="E39" t="s">
        <v>37888</v>
      </c>
      <c r="F39" t="s">
        <v>37885</v>
      </c>
      <c r="G39">
        <v>22</v>
      </c>
      <c r="H39" t="s">
        <v>132327</v>
      </c>
    </row>
    <row r="40" spans="1:8" x14ac:dyDescent="0.2">
      <c r="A40" s="1">
        <v>12783</v>
      </c>
      <c r="B40" t="s">
        <v>37857</v>
      </c>
      <c r="C40" s="2" t="s">
        <v>37856</v>
      </c>
      <c r="D40" t="s">
        <v>37855</v>
      </c>
      <c r="E40" t="s">
        <v>37854</v>
      </c>
      <c r="F40" t="s">
        <v>37852</v>
      </c>
      <c r="G40">
        <v>7</v>
      </c>
      <c r="H40" t="s">
        <v>132327</v>
      </c>
    </row>
    <row r="41" spans="1:8" x14ac:dyDescent="0.2">
      <c r="A41" s="1">
        <v>12785</v>
      </c>
      <c r="B41" t="s">
        <v>37844</v>
      </c>
      <c r="C41" s="2" t="s">
        <v>37843</v>
      </c>
      <c r="D41" t="s">
        <v>37842</v>
      </c>
      <c r="E41" t="s">
        <v>37841</v>
      </c>
      <c r="F41" t="s">
        <v>37839</v>
      </c>
      <c r="G41">
        <v>18</v>
      </c>
      <c r="H41" t="s">
        <v>132327</v>
      </c>
    </row>
    <row r="42" spans="1:8" x14ac:dyDescent="0.2">
      <c r="A42" s="1">
        <v>12788</v>
      </c>
      <c r="B42" t="s">
        <v>37824</v>
      </c>
      <c r="C42" s="2" t="s">
        <v>37823</v>
      </c>
      <c r="D42" t="s">
        <v>37822</v>
      </c>
      <c r="E42" t="s">
        <v>37821</v>
      </c>
      <c r="H42" t="s">
        <v>132327</v>
      </c>
    </row>
    <row r="43" spans="1:8" x14ac:dyDescent="0.2">
      <c r="A43" s="1">
        <v>12789</v>
      </c>
      <c r="B43" t="s">
        <v>37818</v>
      </c>
      <c r="C43" s="2" t="s">
        <v>37817</v>
      </c>
      <c r="D43" t="s">
        <v>6694</v>
      </c>
      <c r="E43" t="s">
        <v>34863</v>
      </c>
      <c r="F43" t="s">
        <v>37815</v>
      </c>
      <c r="G43">
        <v>6</v>
      </c>
      <c r="H43" t="s">
        <v>132327</v>
      </c>
    </row>
    <row r="44" spans="1:8" x14ac:dyDescent="0.2">
      <c r="A44" s="1">
        <v>12794</v>
      </c>
      <c r="B44" t="s">
        <v>37788</v>
      </c>
      <c r="C44" s="2" t="s">
        <v>37787</v>
      </c>
      <c r="D44" t="s">
        <v>37786</v>
      </c>
      <c r="E44" t="s">
        <v>37785</v>
      </c>
      <c r="H44" t="s">
        <v>132327</v>
      </c>
    </row>
    <row r="45" spans="1:8" x14ac:dyDescent="0.2">
      <c r="A45" s="1">
        <v>12798</v>
      </c>
      <c r="B45" t="s">
        <v>37762</v>
      </c>
      <c r="C45" s="2" t="s">
        <v>37761</v>
      </c>
      <c r="D45" t="s">
        <v>37760</v>
      </c>
      <c r="E45" t="s">
        <v>37759</v>
      </c>
      <c r="F45" t="s">
        <v>37755</v>
      </c>
      <c r="G45">
        <v>6</v>
      </c>
      <c r="H45" t="s">
        <v>132327</v>
      </c>
    </row>
    <row r="46" spans="1:8" x14ac:dyDescent="0.2">
      <c r="A46" s="1">
        <v>12800</v>
      </c>
      <c r="B46" t="s">
        <v>37745</v>
      </c>
      <c r="C46" s="2" t="s">
        <v>37744</v>
      </c>
      <c r="D46" t="s">
        <v>37743</v>
      </c>
      <c r="E46" t="s">
        <v>37742</v>
      </c>
      <c r="F46" t="s">
        <v>37737</v>
      </c>
      <c r="G46">
        <v>68</v>
      </c>
      <c r="H46" t="s">
        <v>132327</v>
      </c>
    </row>
    <row r="47" spans="1:8" x14ac:dyDescent="0.2">
      <c r="A47" s="1">
        <v>12803</v>
      </c>
      <c r="B47" t="s">
        <v>37719</v>
      </c>
      <c r="C47" s="2" t="s">
        <v>37718</v>
      </c>
      <c r="D47" t="s">
        <v>37717</v>
      </c>
      <c r="E47" t="s">
        <v>37716</v>
      </c>
      <c r="H47" t="s">
        <v>132327</v>
      </c>
    </row>
    <row r="48" spans="1:8" x14ac:dyDescent="0.2">
      <c r="A48" s="1">
        <v>12804</v>
      </c>
      <c r="B48" t="s">
        <v>37713</v>
      </c>
      <c r="C48" s="2" t="s">
        <v>37712</v>
      </c>
      <c r="D48" t="s">
        <v>1642</v>
      </c>
      <c r="E48" t="s">
        <v>37711</v>
      </c>
      <c r="H48" t="s">
        <v>132327</v>
      </c>
    </row>
    <row r="49" spans="1:8" x14ac:dyDescent="0.2">
      <c r="A49" s="1">
        <v>12805</v>
      </c>
      <c r="B49" t="s">
        <v>37708</v>
      </c>
      <c r="C49" s="2" t="s">
        <v>37707</v>
      </c>
      <c r="D49" t="s">
        <v>37706</v>
      </c>
      <c r="E49" t="s">
        <v>37705</v>
      </c>
      <c r="F49" t="s">
        <v>37703</v>
      </c>
      <c r="G49">
        <v>4</v>
      </c>
      <c r="H49" t="s">
        <v>132327</v>
      </c>
    </row>
    <row r="50" spans="1:8" x14ac:dyDescent="0.2">
      <c r="A50" s="1">
        <v>12808</v>
      </c>
      <c r="B50" t="s">
        <v>37688</v>
      </c>
      <c r="C50" s="2" t="s">
        <v>37687</v>
      </c>
      <c r="D50" t="s">
        <v>7565</v>
      </c>
      <c r="E50" t="s">
        <v>37686</v>
      </c>
      <c r="H50" t="s">
        <v>132327</v>
      </c>
    </row>
    <row r="51" spans="1:8" x14ac:dyDescent="0.2">
      <c r="A51" s="1">
        <v>12816</v>
      </c>
      <c r="B51" t="s">
        <v>37624</v>
      </c>
      <c r="C51" s="2" t="s">
        <v>37623</v>
      </c>
      <c r="D51" t="s">
        <v>3460</v>
      </c>
      <c r="E51" t="s">
        <v>37622</v>
      </c>
      <c r="F51" t="s">
        <v>37620</v>
      </c>
      <c r="G51">
        <v>2</v>
      </c>
      <c r="H51" t="s">
        <v>132327</v>
      </c>
    </row>
    <row r="52" spans="1:8" x14ac:dyDescent="0.2">
      <c r="A52" s="1">
        <v>12817</v>
      </c>
      <c r="B52" t="s">
        <v>37618</v>
      </c>
      <c r="C52" s="2" t="s">
        <v>37617</v>
      </c>
      <c r="D52" t="s">
        <v>37616</v>
      </c>
      <c r="E52" t="s">
        <v>37615</v>
      </c>
      <c r="H52" t="s">
        <v>132327</v>
      </c>
    </row>
    <row r="53" spans="1:8" x14ac:dyDescent="0.2">
      <c r="A53" s="1">
        <v>12822</v>
      </c>
      <c r="B53" t="s">
        <v>37583</v>
      </c>
      <c r="C53" s="2" t="s">
        <v>37582</v>
      </c>
      <c r="D53" t="s">
        <v>37581</v>
      </c>
      <c r="E53" t="s">
        <v>37580</v>
      </c>
      <c r="H53" t="s">
        <v>132327</v>
      </c>
    </row>
    <row r="54" spans="1:8" x14ac:dyDescent="0.2">
      <c r="A54" s="1">
        <v>12823</v>
      </c>
      <c r="B54" t="s">
        <v>37577</v>
      </c>
      <c r="C54" s="2" t="s">
        <v>37576</v>
      </c>
      <c r="D54" t="s">
        <v>37575</v>
      </c>
      <c r="E54" t="s">
        <v>37574</v>
      </c>
      <c r="H54" t="s">
        <v>132327</v>
      </c>
    </row>
    <row r="55" spans="1:8" x14ac:dyDescent="0.2">
      <c r="A55" s="1">
        <v>12825</v>
      </c>
      <c r="B55" t="s">
        <v>37562</v>
      </c>
      <c r="C55" s="2" t="s">
        <v>37561</v>
      </c>
      <c r="D55" t="s">
        <v>6459</v>
      </c>
      <c r="E55" t="s">
        <v>37560</v>
      </c>
      <c r="F55" t="s">
        <v>37558</v>
      </c>
      <c r="G55">
        <v>1</v>
      </c>
      <c r="H55" t="s">
        <v>132327</v>
      </c>
    </row>
    <row r="56" spans="1:8" x14ac:dyDescent="0.2">
      <c r="A56" s="1">
        <v>12834</v>
      </c>
      <c r="B56" t="s">
        <v>37505</v>
      </c>
      <c r="C56" s="2" t="s">
        <v>37504</v>
      </c>
      <c r="D56" t="s">
        <v>37503</v>
      </c>
      <c r="E56" t="s">
        <v>37502</v>
      </c>
      <c r="F56" t="s">
        <v>37499</v>
      </c>
      <c r="G56">
        <v>3</v>
      </c>
      <c r="H56" t="s">
        <v>132327</v>
      </c>
    </row>
    <row r="57" spans="1:8" x14ac:dyDescent="0.2">
      <c r="A57" s="1">
        <v>12837</v>
      </c>
      <c r="B57" t="s">
        <v>37482</v>
      </c>
      <c r="C57" s="2" t="s">
        <v>37481</v>
      </c>
      <c r="D57" t="s">
        <v>37480</v>
      </c>
      <c r="E57" t="s">
        <v>37479</v>
      </c>
      <c r="H57" t="s">
        <v>132327</v>
      </c>
    </row>
    <row r="58" spans="1:8" x14ac:dyDescent="0.2">
      <c r="A58" s="1">
        <v>12838</v>
      </c>
      <c r="B58" t="s">
        <v>37475</v>
      </c>
      <c r="C58" s="2" t="s">
        <v>37474</v>
      </c>
      <c r="D58" t="s">
        <v>37473</v>
      </c>
      <c r="E58" t="s">
        <v>37472</v>
      </c>
      <c r="H58" t="s">
        <v>132327</v>
      </c>
    </row>
    <row r="59" spans="1:8" x14ac:dyDescent="0.2">
      <c r="A59" s="1">
        <v>12843</v>
      </c>
      <c r="B59" t="s">
        <v>37434</v>
      </c>
      <c r="C59" s="2" t="s">
        <v>37433</v>
      </c>
      <c r="D59" t="s">
        <v>37432</v>
      </c>
      <c r="E59" t="s">
        <v>37431</v>
      </c>
      <c r="H59" t="s">
        <v>132327</v>
      </c>
    </row>
    <row r="60" spans="1:8" x14ac:dyDescent="0.2">
      <c r="A60" s="1">
        <v>12845</v>
      </c>
      <c r="B60" t="s">
        <v>37417</v>
      </c>
      <c r="C60" s="2" t="s">
        <v>37416</v>
      </c>
      <c r="D60" t="s">
        <v>37415</v>
      </c>
      <c r="E60" t="s">
        <v>37414</v>
      </c>
      <c r="F60" t="s">
        <v>37411</v>
      </c>
      <c r="G60">
        <v>5</v>
      </c>
      <c r="H60" t="s">
        <v>132327</v>
      </c>
    </row>
    <row r="61" spans="1:8" x14ac:dyDescent="0.2">
      <c r="A61" s="1">
        <v>12848</v>
      </c>
      <c r="B61" t="s">
        <v>37395</v>
      </c>
      <c r="C61" s="2" t="s">
        <v>37394</v>
      </c>
      <c r="D61" t="s">
        <v>10416</v>
      </c>
      <c r="E61" t="s">
        <v>37393</v>
      </c>
      <c r="H61" t="s">
        <v>132327</v>
      </c>
    </row>
    <row r="62" spans="1:8" x14ac:dyDescent="0.2">
      <c r="A62" s="1">
        <v>12850</v>
      </c>
      <c r="B62" t="s">
        <v>37381</v>
      </c>
      <c r="C62" s="2" t="s">
        <v>37380</v>
      </c>
      <c r="D62" t="s">
        <v>37379</v>
      </c>
      <c r="E62" t="s">
        <v>37378</v>
      </c>
      <c r="H62" t="s">
        <v>132327</v>
      </c>
    </row>
    <row r="63" spans="1:8" x14ac:dyDescent="0.2">
      <c r="A63" s="1">
        <v>12853</v>
      </c>
      <c r="B63" t="s">
        <v>37364</v>
      </c>
      <c r="C63" s="2" t="s">
        <v>37363</v>
      </c>
      <c r="D63" t="s">
        <v>37362</v>
      </c>
      <c r="E63" t="s">
        <v>37361</v>
      </c>
      <c r="H63" t="s">
        <v>132327</v>
      </c>
    </row>
    <row r="64" spans="1:8" x14ac:dyDescent="0.2">
      <c r="A64" s="1">
        <v>12859</v>
      </c>
      <c r="B64" t="s">
        <v>37328</v>
      </c>
      <c r="C64" s="2" t="s">
        <v>37327</v>
      </c>
      <c r="D64" t="s">
        <v>37326</v>
      </c>
      <c r="E64" t="s">
        <v>37325</v>
      </c>
      <c r="H64" t="s">
        <v>132327</v>
      </c>
    </row>
    <row r="65" spans="1:8" x14ac:dyDescent="0.2">
      <c r="A65" s="1">
        <v>12860</v>
      </c>
      <c r="B65" t="s">
        <v>37322</v>
      </c>
      <c r="C65" s="2" t="s">
        <v>37321</v>
      </c>
      <c r="D65" t="s">
        <v>20126</v>
      </c>
      <c r="E65" t="s">
        <v>37320</v>
      </c>
      <c r="F65" t="s">
        <v>37319</v>
      </c>
      <c r="G65">
        <v>10</v>
      </c>
      <c r="H65" t="s">
        <v>132327</v>
      </c>
    </row>
    <row r="66" spans="1:8" x14ac:dyDescent="0.2">
      <c r="A66" s="1">
        <v>12865</v>
      </c>
      <c r="B66" t="s">
        <v>37289</v>
      </c>
      <c r="C66" s="2" t="s">
        <v>37288</v>
      </c>
      <c r="D66" t="s">
        <v>37287</v>
      </c>
      <c r="E66" t="s">
        <v>37286</v>
      </c>
      <c r="H66" t="s">
        <v>132327</v>
      </c>
    </row>
    <row r="67" spans="1:8" x14ac:dyDescent="0.2">
      <c r="A67" s="1">
        <v>12868</v>
      </c>
      <c r="B67" t="s">
        <v>37269</v>
      </c>
      <c r="C67" s="2" t="s">
        <v>37268</v>
      </c>
      <c r="D67" t="s">
        <v>37267</v>
      </c>
      <c r="E67" t="s">
        <v>37266</v>
      </c>
      <c r="F67" t="s">
        <v>37264</v>
      </c>
      <c r="G67">
        <v>22</v>
      </c>
      <c r="H67" t="s">
        <v>132327</v>
      </c>
    </row>
    <row r="68" spans="1:8" x14ac:dyDescent="0.2">
      <c r="A68" s="1">
        <v>12869</v>
      </c>
      <c r="B68" t="s">
        <v>37262</v>
      </c>
      <c r="C68" s="2" t="s">
        <v>37261</v>
      </c>
      <c r="D68" t="s">
        <v>37260</v>
      </c>
      <c r="E68" t="s">
        <v>37259</v>
      </c>
      <c r="H68" t="s">
        <v>132327</v>
      </c>
    </row>
    <row r="69" spans="1:8" x14ac:dyDescent="0.2">
      <c r="A69" s="1">
        <v>12871</v>
      </c>
      <c r="B69" t="s">
        <v>37249</v>
      </c>
      <c r="C69" s="2" t="s">
        <v>37248</v>
      </c>
      <c r="D69" t="s">
        <v>37247</v>
      </c>
      <c r="E69" t="s">
        <v>37246</v>
      </c>
      <c r="H69" t="s">
        <v>132327</v>
      </c>
    </row>
    <row r="70" spans="1:8" x14ac:dyDescent="0.2">
      <c r="A70" s="1">
        <v>12875</v>
      </c>
      <c r="B70" t="s">
        <v>37225</v>
      </c>
      <c r="C70" s="2" t="s">
        <v>37224</v>
      </c>
      <c r="D70" t="s">
        <v>37223</v>
      </c>
      <c r="E70" t="s">
        <v>37222</v>
      </c>
      <c r="F70" t="s">
        <v>37220</v>
      </c>
      <c r="G70">
        <v>1</v>
      </c>
      <c r="H70" t="s">
        <v>132327</v>
      </c>
    </row>
    <row r="71" spans="1:8" x14ac:dyDescent="0.2">
      <c r="A71" s="1">
        <v>12888</v>
      </c>
      <c r="B71" t="s">
        <v>37130</v>
      </c>
      <c r="C71" s="2" t="s">
        <v>37129</v>
      </c>
      <c r="D71" t="s">
        <v>37128</v>
      </c>
      <c r="E71" t="s">
        <v>37127</v>
      </c>
      <c r="H71" t="s">
        <v>132327</v>
      </c>
    </row>
    <row r="72" spans="1:8" x14ac:dyDescent="0.2">
      <c r="A72" s="1">
        <v>12895</v>
      </c>
      <c r="B72" t="s">
        <v>37076</v>
      </c>
      <c r="C72" s="2" t="s">
        <v>37075</v>
      </c>
      <c r="D72" t="s">
        <v>577</v>
      </c>
      <c r="E72" t="s">
        <v>37074</v>
      </c>
      <c r="H72" t="s">
        <v>132327</v>
      </c>
    </row>
    <row r="73" spans="1:8" x14ac:dyDescent="0.2">
      <c r="A73" s="1">
        <v>12896</v>
      </c>
      <c r="B73" t="s">
        <v>37071</v>
      </c>
      <c r="C73" s="2" t="s">
        <v>37070</v>
      </c>
      <c r="D73" t="s">
        <v>37069</v>
      </c>
      <c r="E73" t="s">
        <v>37068</v>
      </c>
      <c r="F73" t="s">
        <v>37067</v>
      </c>
      <c r="G73">
        <v>18</v>
      </c>
      <c r="H73" t="s">
        <v>132327</v>
      </c>
    </row>
    <row r="74" spans="1:8" x14ac:dyDescent="0.2">
      <c r="A74" s="1">
        <v>12897</v>
      </c>
      <c r="B74" t="s">
        <v>37065</v>
      </c>
      <c r="C74" s="2" t="s">
        <v>37064</v>
      </c>
      <c r="D74" t="s">
        <v>3995</v>
      </c>
      <c r="E74" t="s">
        <v>37063</v>
      </c>
      <c r="F74" t="s">
        <v>37061</v>
      </c>
      <c r="G74">
        <v>1</v>
      </c>
      <c r="H74" t="s">
        <v>132327</v>
      </c>
    </row>
    <row r="75" spans="1:8" x14ac:dyDescent="0.2">
      <c r="A75" s="1">
        <v>12900</v>
      </c>
      <c r="B75" t="s">
        <v>37046</v>
      </c>
      <c r="C75" s="2" t="s">
        <v>37045</v>
      </c>
      <c r="D75" t="s">
        <v>10234</v>
      </c>
      <c r="E75" t="s">
        <v>37044</v>
      </c>
      <c r="F75" t="s">
        <v>37041</v>
      </c>
      <c r="G75">
        <v>30</v>
      </c>
      <c r="H75" t="s">
        <v>132327</v>
      </c>
    </row>
    <row r="76" spans="1:8" x14ac:dyDescent="0.2">
      <c r="A76" s="1">
        <v>12901</v>
      </c>
      <c r="B76" t="s">
        <v>37038</v>
      </c>
      <c r="C76" s="2" t="s">
        <v>37037</v>
      </c>
      <c r="D76" t="s">
        <v>37036</v>
      </c>
      <c r="E76" t="s">
        <v>37035</v>
      </c>
      <c r="H76" t="s">
        <v>132327</v>
      </c>
    </row>
    <row r="77" spans="1:8" x14ac:dyDescent="0.2">
      <c r="A77" s="1">
        <v>12903</v>
      </c>
      <c r="B77" t="s">
        <v>37024</v>
      </c>
      <c r="C77" s="2" t="s">
        <v>37023</v>
      </c>
      <c r="D77" t="s">
        <v>37022</v>
      </c>
      <c r="E77" t="s">
        <v>37021</v>
      </c>
      <c r="H77" t="s">
        <v>132327</v>
      </c>
    </row>
    <row r="78" spans="1:8" x14ac:dyDescent="0.2">
      <c r="A78" s="1">
        <v>12904</v>
      </c>
      <c r="B78" t="s">
        <v>37018</v>
      </c>
      <c r="C78" s="2" t="s">
        <v>37017</v>
      </c>
      <c r="D78" t="s">
        <v>37016</v>
      </c>
      <c r="E78" t="s">
        <v>37015</v>
      </c>
      <c r="H78" t="s">
        <v>132327</v>
      </c>
    </row>
    <row r="79" spans="1:8" x14ac:dyDescent="0.2">
      <c r="A79" s="1">
        <v>12905</v>
      </c>
      <c r="B79" t="s">
        <v>37012</v>
      </c>
      <c r="C79" s="2" t="s">
        <v>37011</v>
      </c>
      <c r="D79" t="s">
        <v>37010</v>
      </c>
      <c r="E79" t="s">
        <v>37009</v>
      </c>
      <c r="H79" t="s">
        <v>132327</v>
      </c>
    </row>
    <row r="80" spans="1:8" x14ac:dyDescent="0.2">
      <c r="A80" s="1">
        <v>12906</v>
      </c>
      <c r="B80" t="s">
        <v>37006</v>
      </c>
      <c r="C80" s="2" t="s">
        <v>37005</v>
      </c>
      <c r="D80" t="s">
        <v>37004</v>
      </c>
      <c r="E80" t="s">
        <v>37003</v>
      </c>
      <c r="F80" t="s">
        <v>37001</v>
      </c>
      <c r="G80">
        <v>11</v>
      </c>
      <c r="H80" t="s">
        <v>132327</v>
      </c>
    </row>
    <row r="81" spans="1:8" x14ac:dyDescent="0.2">
      <c r="A81" s="1">
        <v>12907</v>
      </c>
      <c r="B81" t="s">
        <v>36999</v>
      </c>
      <c r="C81" s="2" t="s">
        <v>36998</v>
      </c>
      <c r="D81" t="s">
        <v>36997</v>
      </c>
      <c r="E81" t="s">
        <v>36996</v>
      </c>
      <c r="F81" t="s">
        <v>36994</v>
      </c>
      <c r="G81">
        <v>1</v>
      </c>
      <c r="H81" t="s">
        <v>132327</v>
      </c>
    </row>
    <row r="82" spans="1:8" x14ac:dyDescent="0.2">
      <c r="A82" s="1">
        <v>12908</v>
      </c>
      <c r="B82" t="s">
        <v>36991</v>
      </c>
      <c r="C82" s="2" t="s">
        <v>36990</v>
      </c>
      <c r="D82" t="s">
        <v>36989</v>
      </c>
      <c r="E82" t="s">
        <v>36988</v>
      </c>
      <c r="F82" t="s">
        <v>36985</v>
      </c>
      <c r="G82">
        <v>2</v>
      </c>
      <c r="H82" t="s">
        <v>132327</v>
      </c>
    </row>
    <row r="83" spans="1:8" x14ac:dyDescent="0.2">
      <c r="A83" s="1">
        <v>12911</v>
      </c>
      <c r="B83" t="s">
        <v>36965</v>
      </c>
      <c r="C83" s="2" t="s">
        <v>36964</v>
      </c>
      <c r="D83" t="s">
        <v>36963</v>
      </c>
      <c r="E83" t="s">
        <v>36962</v>
      </c>
      <c r="F83" t="s">
        <v>36960</v>
      </c>
      <c r="G83">
        <v>8</v>
      </c>
      <c r="H83" t="s">
        <v>132327</v>
      </c>
    </row>
    <row r="84" spans="1:8" x14ac:dyDescent="0.2">
      <c r="A84" s="1">
        <v>12912</v>
      </c>
      <c r="B84" t="s">
        <v>36958</v>
      </c>
      <c r="C84" s="2" t="s">
        <v>36957</v>
      </c>
      <c r="D84" t="s">
        <v>9017</v>
      </c>
      <c r="E84" t="s">
        <v>36956</v>
      </c>
      <c r="H84" t="s">
        <v>132327</v>
      </c>
    </row>
    <row r="85" spans="1:8" x14ac:dyDescent="0.2">
      <c r="A85" s="1">
        <v>12916</v>
      </c>
      <c r="B85" t="s">
        <v>36932</v>
      </c>
      <c r="C85" s="2" t="s">
        <v>36931</v>
      </c>
      <c r="D85" t="s">
        <v>36930</v>
      </c>
      <c r="E85" t="s">
        <v>36929</v>
      </c>
      <c r="H85" t="s">
        <v>132327</v>
      </c>
    </row>
    <row r="86" spans="1:8" x14ac:dyDescent="0.2">
      <c r="A86" s="1">
        <v>12920</v>
      </c>
      <c r="B86" t="s">
        <v>36899</v>
      </c>
      <c r="C86" s="2" t="s">
        <v>36898</v>
      </c>
      <c r="D86" t="s">
        <v>36897</v>
      </c>
      <c r="E86" t="s">
        <v>36896</v>
      </c>
      <c r="F86" t="s">
        <v>36894</v>
      </c>
      <c r="G86">
        <v>2</v>
      </c>
      <c r="H86" t="s">
        <v>132327</v>
      </c>
    </row>
    <row r="87" spans="1:8" x14ac:dyDescent="0.2">
      <c r="A87" s="1">
        <v>12925</v>
      </c>
      <c r="B87" t="s">
        <v>36863</v>
      </c>
      <c r="C87" s="2" t="s">
        <v>36862</v>
      </c>
      <c r="D87" t="s">
        <v>36861</v>
      </c>
      <c r="E87" t="s">
        <v>36860</v>
      </c>
      <c r="F87" t="s">
        <v>36859</v>
      </c>
      <c r="G87">
        <v>28</v>
      </c>
      <c r="H87" t="s">
        <v>132327</v>
      </c>
    </row>
    <row r="88" spans="1:8" x14ac:dyDescent="0.2">
      <c r="A88" s="1">
        <v>12926</v>
      </c>
      <c r="B88" t="s">
        <v>36857</v>
      </c>
      <c r="C88" s="2" t="s">
        <v>36856</v>
      </c>
      <c r="D88" t="s">
        <v>36855</v>
      </c>
      <c r="E88" t="s">
        <v>36854</v>
      </c>
      <c r="H88" t="s">
        <v>132327</v>
      </c>
    </row>
    <row r="89" spans="1:8" x14ac:dyDescent="0.2">
      <c r="A89" s="1">
        <v>12927</v>
      </c>
      <c r="B89" t="s">
        <v>36851</v>
      </c>
      <c r="C89" s="2" t="s">
        <v>36850</v>
      </c>
      <c r="D89" t="s">
        <v>36849</v>
      </c>
      <c r="E89" t="s">
        <v>36848</v>
      </c>
      <c r="H89" t="s">
        <v>132327</v>
      </c>
    </row>
    <row r="90" spans="1:8" x14ac:dyDescent="0.2">
      <c r="A90" s="1">
        <v>12929</v>
      </c>
      <c r="B90" t="s">
        <v>36838</v>
      </c>
      <c r="C90" s="2" t="s">
        <v>36837</v>
      </c>
      <c r="D90" t="s">
        <v>36836</v>
      </c>
      <c r="E90" t="s">
        <v>36835</v>
      </c>
      <c r="F90" t="s">
        <v>36833</v>
      </c>
      <c r="G90">
        <v>2</v>
      </c>
      <c r="H90" t="s">
        <v>132327</v>
      </c>
    </row>
    <row r="91" spans="1:8" x14ac:dyDescent="0.2">
      <c r="A91" s="1">
        <v>12940</v>
      </c>
      <c r="B91" t="s">
        <v>36755</v>
      </c>
      <c r="C91" s="2" t="s">
        <v>36754</v>
      </c>
      <c r="D91" t="s">
        <v>36753</v>
      </c>
      <c r="E91" t="s">
        <v>36752</v>
      </c>
      <c r="F91" t="s">
        <v>36750</v>
      </c>
      <c r="G91">
        <v>2</v>
      </c>
      <c r="H91" t="s">
        <v>132327</v>
      </c>
    </row>
    <row r="92" spans="1:8" x14ac:dyDescent="0.2">
      <c r="A92" s="1">
        <v>12942</v>
      </c>
      <c r="B92" t="s">
        <v>36741</v>
      </c>
      <c r="C92" s="2" t="s">
        <v>36740</v>
      </c>
      <c r="D92" t="s">
        <v>36739</v>
      </c>
      <c r="E92" t="s">
        <v>36738</v>
      </c>
      <c r="F92" t="s">
        <v>36735</v>
      </c>
      <c r="G92">
        <v>116</v>
      </c>
      <c r="H92" t="s">
        <v>132327</v>
      </c>
    </row>
    <row r="93" spans="1:8" x14ac:dyDescent="0.2">
      <c r="A93" s="1">
        <v>12944</v>
      </c>
      <c r="B93" t="s">
        <v>36727</v>
      </c>
      <c r="C93" s="2" t="s">
        <v>36726</v>
      </c>
      <c r="D93" t="s">
        <v>36725</v>
      </c>
      <c r="E93" t="s">
        <v>36724</v>
      </c>
      <c r="H93" t="s">
        <v>132327</v>
      </c>
    </row>
    <row r="94" spans="1:8" x14ac:dyDescent="0.2">
      <c r="A94" s="1">
        <v>12945</v>
      </c>
      <c r="B94" t="s">
        <v>36720</v>
      </c>
      <c r="C94" s="2" t="s">
        <v>36719</v>
      </c>
      <c r="D94" t="s">
        <v>36718</v>
      </c>
      <c r="E94" t="s">
        <v>36717</v>
      </c>
      <c r="H94" t="s">
        <v>132327</v>
      </c>
    </row>
    <row r="95" spans="1:8" x14ac:dyDescent="0.2">
      <c r="A95" s="1">
        <v>12946</v>
      </c>
      <c r="B95" t="s">
        <v>36714</v>
      </c>
      <c r="C95" s="2" t="s">
        <v>36713</v>
      </c>
      <c r="D95" t="s">
        <v>36712</v>
      </c>
      <c r="E95" t="s">
        <v>36711</v>
      </c>
      <c r="H95" t="s">
        <v>132327</v>
      </c>
    </row>
    <row r="96" spans="1:8" x14ac:dyDescent="0.2">
      <c r="A96" s="1">
        <v>12948</v>
      </c>
      <c r="B96" t="s">
        <v>36701</v>
      </c>
      <c r="C96" s="2" t="s">
        <v>36700</v>
      </c>
      <c r="D96" t="s">
        <v>36699</v>
      </c>
      <c r="E96" t="s">
        <v>36698</v>
      </c>
      <c r="H96" t="s">
        <v>132327</v>
      </c>
    </row>
    <row r="97" spans="1:8" x14ac:dyDescent="0.2">
      <c r="A97" s="1">
        <v>12956</v>
      </c>
      <c r="B97" t="s">
        <v>36646</v>
      </c>
      <c r="C97" s="2" t="s">
        <v>36645</v>
      </c>
      <c r="D97" t="s">
        <v>36644</v>
      </c>
      <c r="E97" t="s">
        <v>36643</v>
      </c>
      <c r="F97" t="s">
        <v>36640</v>
      </c>
      <c r="G97">
        <v>5</v>
      </c>
      <c r="H97" t="s">
        <v>132327</v>
      </c>
    </row>
    <row r="98" spans="1:8" x14ac:dyDescent="0.2">
      <c r="A98" s="1">
        <v>12962</v>
      </c>
      <c r="B98" t="s">
        <v>36605</v>
      </c>
      <c r="C98" s="2" t="s">
        <v>36604</v>
      </c>
      <c r="D98" t="s">
        <v>36603</v>
      </c>
      <c r="E98" t="s">
        <v>36602</v>
      </c>
      <c r="F98" t="s">
        <v>36599</v>
      </c>
      <c r="G98">
        <v>3</v>
      </c>
      <c r="H98" t="s">
        <v>132327</v>
      </c>
    </row>
    <row r="99" spans="1:8" x14ac:dyDescent="0.2">
      <c r="A99" s="1">
        <v>12964</v>
      </c>
      <c r="B99" t="s">
        <v>36592</v>
      </c>
      <c r="C99" s="2" t="s">
        <v>36591</v>
      </c>
      <c r="D99" t="s">
        <v>3995</v>
      </c>
      <c r="E99" t="s">
        <v>36590</v>
      </c>
      <c r="H99" t="s">
        <v>132327</v>
      </c>
    </row>
    <row r="100" spans="1:8" x14ac:dyDescent="0.2">
      <c r="A100" s="1">
        <v>12966</v>
      </c>
      <c r="B100" t="s">
        <v>36580</v>
      </c>
      <c r="C100" s="2" t="s">
        <v>36579</v>
      </c>
      <c r="D100" t="s">
        <v>36578</v>
      </c>
      <c r="E100" t="s">
        <v>36577</v>
      </c>
      <c r="F100" t="s">
        <v>36575</v>
      </c>
      <c r="G100">
        <v>7</v>
      </c>
      <c r="H100" t="s">
        <v>132327</v>
      </c>
    </row>
    <row r="101" spans="1:8" x14ac:dyDescent="0.2">
      <c r="A101" s="1">
        <v>12970</v>
      </c>
      <c r="B101" t="s">
        <v>36547</v>
      </c>
      <c r="C101" s="2" t="s">
        <v>36546</v>
      </c>
      <c r="D101" t="s">
        <v>36545</v>
      </c>
      <c r="E101" t="s">
        <v>36544</v>
      </c>
      <c r="F101" t="s">
        <v>36542</v>
      </c>
      <c r="G101">
        <v>2</v>
      </c>
      <c r="H101" t="s">
        <v>132327</v>
      </c>
    </row>
    <row r="102" spans="1:8" x14ac:dyDescent="0.2">
      <c r="A102" s="1">
        <v>12972</v>
      </c>
      <c r="B102" t="s">
        <v>36530</v>
      </c>
      <c r="C102" s="2" t="s">
        <v>36529</v>
      </c>
      <c r="D102" t="s">
        <v>34515</v>
      </c>
      <c r="E102" t="s">
        <v>36528</v>
      </c>
      <c r="F102" t="s">
        <v>36525</v>
      </c>
      <c r="G102">
        <v>18</v>
      </c>
      <c r="H102" t="s">
        <v>132327</v>
      </c>
    </row>
    <row r="103" spans="1:8" x14ac:dyDescent="0.2">
      <c r="A103" s="1">
        <v>12982</v>
      </c>
      <c r="B103" t="s">
        <v>36449</v>
      </c>
      <c r="C103" s="2" t="s">
        <v>36448</v>
      </c>
      <c r="D103" t="s">
        <v>36447</v>
      </c>
      <c r="E103" t="s">
        <v>36446</v>
      </c>
      <c r="F103" t="s">
        <v>36444</v>
      </c>
      <c r="G103">
        <v>4</v>
      </c>
      <c r="H103" t="s">
        <v>132327</v>
      </c>
    </row>
    <row r="104" spans="1:8" x14ac:dyDescent="0.2">
      <c r="A104" s="1">
        <v>12988</v>
      </c>
      <c r="B104" t="s">
        <v>36410</v>
      </c>
      <c r="C104" s="2" t="s">
        <v>36409</v>
      </c>
      <c r="D104" t="s">
        <v>36408</v>
      </c>
      <c r="E104" t="s">
        <v>36407</v>
      </c>
      <c r="H104" t="s">
        <v>132327</v>
      </c>
    </row>
    <row r="105" spans="1:8" x14ac:dyDescent="0.2">
      <c r="A105" s="1">
        <v>12992</v>
      </c>
      <c r="B105" t="s">
        <v>36382</v>
      </c>
      <c r="C105" s="2" t="s">
        <v>36381</v>
      </c>
      <c r="D105" t="s">
        <v>36380</v>
      </c>
      <c r="E105" t="s">
        <v>36379</v>
      </c>
      <c r="H105" t="s">
        <v>132327</v>
      </c>
    </row>
    <row r="106" spans="1:8" x14ac:dyDescent="0.2">
      <c r="A106" s="1">
        <v>12993</v>
      </c>
      <c r="B106" t="s">
        <v>36376</v>
      </c>
      <c r="C106" s="2" t="s">
        <v>36375</v>
      </c>
      <c r="D106" t="s">
        <v>36374</v>
      </c>
      <c r="E106" t="s">
        <v>36373</v>
      </c>
      <c r="F106" t="s">
        <v>36372</v>
      </c>
      <c r="G106">
        <v>53</v>
      </c>
      <c r="H106" t="s">
        <v>132327</v>
      </c>
    </row>
    <row r="107" spans="1:8" x14ac:dyDescent="0.2">
      <c r="A107" s="1">
        <v>12997</v>
      </c>
      <c r="B107" t="s">
        <v>36349</v>
      </c>
      <c r="C107" s="2" t="s">
        <v>36348</v>
      </c>
      <c r="D107" t="s">
        <v>3460</v>
      </c>
      <c r="E107" t="s">
        <v>36347</v>
      </c>
      <c r="F107" t="s">
        <v>36345</v>
      </c>
      <c r="G107">
        <v>1</v>
      </c>
      <c r="H107" t="s">
        <v>132327</v>
      </c>
    </row>
    <row r="108" spans="1:8" x14ac:dyDescent="0.2">
      <c r="A108" s="1">
        <v>12998</v>
      </c>
      <c r="B108" t="s">
        <v>36343</v>
      </c>
      <c r="C108" s="2" t="s">
        <v>36342</v>
      </c>
      <c r="D108" t="s">
        <v>36341</v>
      </c>
      <c r="E108" t="s">
        <v>36340</v>
      </c>
      <c r="F108" t="s">
        <v>36337</v>
      </c>
      <c r="G108">
        <v>16</v>
      </c>
      <c r="H108" t="s">
        <v>132327</v>
      </c>
    </row>
    <row r="109" spans="1:8" x14ac:dyDescent="0.2">
      <c r="A109" s="1">
        <v>12999</v>
      </c>
      <c r="B109" t="s">
        <v>36335</v>
      </c>
      <c r="C109" s="2" t="s">
        <v>36334</v>
      </c>
      <c r="D109" t="s">
        <v>36333</v>
      </c>
      <c r="E109" t="s">
        <v>36332</v>
      </c>
      <c r="H109" t="s">
        <v>132327</v>
      </c>
    </row>
    <row r="110" spans="1:8" x14ac:dyDescent="0.2">
      <c r="A110" s="1">
        <v>13000</v>
      </c>
      <c r="B110" t="s">
        <v>36329</v>
      </c>
      <c r="C110" s="2" t="s">
        <v>36328</v>
      </c>
      <c r="D110" t="s">
        <v>36327</v>
      </c>
      <c r="E110" t="s">
        <v>36326</v>
      </c>
      <c r="H110" t="s">
        <v>132327</v>
      </c>
    </row>
    <row r="111" spans="1:8" x14ac:dyDescent="0.2">
      <c r="A111" s="1">
        <v>13003</v>
      </c>
      <c r="B111" t="s">
        <v>36311</v>
      </c>
      <c r="C111" s="2" t="s">
        <v>36310</v>
      </c>
      <c r="D111" t="s">
        <v>36309</v>
      </c>
      <c r="E111" t="s">
        <v>36308</v>
      </c>
      <c r="H111" t="s">
        <v>132327</v>
      </c>
    </row>
    <row r="112" spans="1:8" x14ac:dyDescent="0.2">
      <c r="A112" s="1">
        <v>13004</v>
      </c>
      <c r="B112" t="s">
        <v>36305</v>
      </c>
      <c r="C112" s="2" t="s">
        <v>36304</v>
      </c>
      <c r="D112" t="s">
        <v>36303</v>
      </c>
      <c r="E112" t="s">
        <v>36302</v>
      </c>
      <c r="H112" t="s">
        <v>132327</v>
      </c>
    </row>
    <row r="113" spans="1:8" x14ac:dyDescent="0.2">
      <c r="A113" s="1">
        <v>13006</v>
      </c>
      <c r="B113" t="s">
        <v>36290</v>
      </c>
      <c r="C113" s="2" t="s">
        <v>36289</v>
      </c>
      <c r="D113" t="s">
        <v>36288</v>
      </c>
      <c r="E113" t="s">
        <v>36287</v>
      </c>
      <c r="H113" t="s">
        <v>132327</v>
      </c>
    </row>
    <row r="114" spans="1:8" x14ac:dyDescent="0.2">
      <c r="A114" s="1">
        <v>13008</v>
      </c>
      <c r="B114" t="s">
        <v>36278</v>
      </c>
      <c r="C114" s="2" t="s">
        <v>36277</v>
      </c>
      <c r="D114" t="s">
        <v>36276</v>
      </c>
      <c r="E114" t="s">
        <v>30009</v>
      </c>
      <c r="H114" t="s">
        <v>132327</v>
      </c>
    </row>
    <row r="115" spans="1:8" x14ac:dyDescent="0.2">
      <c r="A115" s="1">
        <v>13013</v>
      </c>
      <c r="B115" t="s">
        <v>36246</v>
      </c>
      <c r="C115" s="2" t="s">
        <v>36245</v>
      </c>
      <c r="D115" t="s">
        <v>36244</v>
      </c>
      <c r="E115" t="s">
        <v>36243</v>
      </c>
      <c r="F115" t="s">
        <v>36241</v>
      </c>
      <c r="G115">
        <v>2</v>
      </c>
      <c r="H115" t="s">
        <v>132327</v>
      </c>
    </row>
    <row r="116" spans="1:8" x14ac:dyDescent="0.2">
      <c r="A116" s="1">
        <v>13016</v>
      </c>
      <c r="B116" t="s">
        <v>36226</v>
      </c>
      <c r="C116" s="2" t="s">
        <v>36225</v>
      </c>
      <c r="D116" t="s">
        <v>36224</v>
      </c>
      <c r="E116" t="s">
        <v>36223</v>
      </c>
      <c r="F116" t="s">
        <v>36219</v>
      </c>
      <c r="G116">
        <v>11</v>
      </c>
      <c r="H116" t="s">
        <v>132327</v>
      </c>
    </row>
    <row r="117" spans="1:8" x14ac:dyDescent="0.2">
      <c r="A117" s="1">
        <v>13017</v>
      </c>
      <c r="B117" t="s">
        <v>36217</v>
      </c>
      <c r="C117" s="2" t="s">
        <v>36216</v>
      </c>
      <c r="D117" t="s">
        <v>3995</v>
      </c>
      <c r="E117" t="s">
        <v>36215</v>
      </c>
      <c r="F117" t="s">
        <v>36213</v>
      </c>
      <c r="G117">
        <v>1</v>
      </c>
      <c r="H117" t="s">
        <v>132327</v>
      </c>
    </row>
    <row r="118" spans="1:8" x14ac:dyDescent="0.2">
      <c r="A118" s="1">
        <v>13018</v>
      </c>
      <c r="B118" t="s">
        <v>36211</v>
      </c>
      <c r="C118" s="2" t="s">
        <v>36210</v>
      </c>
      <c r="D118" t="s">
        <v>36209</v>
      </c>
      <c r="E118" t="s">
        <v>36208</v>
      </c>
      <c r="F118" t="s">
        <v>36205</v>
      </c>
      <c r="G118">
        <v>3</v>
      </c>
      <c r="H118" t="s">
        <v>132327</v>
      </c>
    </row>
    <row r="119" spans="1:8" x14ac:dyDescent="0.2">
      <c r="A119" s="1">
        <v>13021</v>
      </c>
      <c r="B119" t="s">
        <v>36192</v>
      </c>
      <c r="C119" s="2" t="s">
        <v>36191</v>
      </c>
      <c r="D119" t="s">
        <v>36190</v>
      </c>
      <c r="E119" t="s">
        <v>36189</v>
      </c>
      <c r="H119" t="s">
        <v>132327</v>
      </c>
    </row>
    <row r="120" spans="1:8" x14ac:dyDescent="0.2">
      <c r="A120" s="1">
        <v>13022</v>
      </c>
      <c r="B120" t="s">
        <v>36186</v>
      </c>
      <c r="C120" s="2" t="s">
        <v>36185</v>
      </c>
      <c r="D120" t="s">
        <v>36184</v>
      </c>
      <c r="E120" t="s">
        <v>36183</v>
      </c>
      <c r="H120" t="s">
        <v>132327</v>
      </c>
    </row>
    <row r="121" spans="1:8" x14ac:dyDescent="0.2">
      <c r="A121" s="1">
        <v>13026</v>
      </c>
      <c r="B121" t="s">
        <v>36158</v>
      </c>
      <c r="C121" s="2" t="s">
        <v>36157</v>
      </c>
      <c r="D121" t="s">
        <v>36156</v>
      </c>
      <c r="E121" t="s">
        <v>36155</v>
      </c>
      <c r="F121" t="s">
        <v>36152</v>
      </c>
      <c r="G121">
        <v>1</v>
      </c>
      <c r="H121" t="s">
        <v>132327</v>
      </c>
    </row>
    <row r="122" spans="1:8" x14ac:dyDescent="0.2">
      <c r="A122" s="1">
        <v>13027</v>
      </c>
      <c r="B122" t="s">
        <v>36150</v>
      </c>
      <c r="C122" s="2" t="s">
        <v>36149</v>
      </c>
      <c r="D122" t="s">
        <v>6459</v>
      </c>
      <c r="E122" t="s">
        <v>36148</v>
      </c>
      <c r="H122" t="s">
        <v>132327</v>
      </c>
    </row>
    <row r="123" spans="1:8" x14ac:dyDescent="0.2">
      <c r="A123" s="1">
        <v>13030</v>
      </c>
      <c r="B123" t="s">
        <v>36129</v>
      </c>
      <c r="C123" s="2" t="s">
        <v>36128</v>
      </c>
      <c r="D123" t="s">
        <v>36127</v>
      </c>
      <c r="E123" t="s">
        <v>36126</v>
      </c>
      <c r="F123" t="s">
        <v>36124</v>
      </c>
      <c r="G123">
        <v>1</v>
      </c>
      <c r="H123" t="s">
        <v>132327</v>
      </c>
    </row>
    <row r="124" spans="1:8" x14ac:dyDescent="0.2">
      <c r="A124" s="1">
        <v>13032</v>
      </c>
      <c r="B124" t="s">
        <v>36114</v>
      </c>
      <c r="C124" s="2" t="s">
        <v>36113</v>
      </c>
      <c r="D124" t="s">
        <v>7544</v>
      </c>
      <c r="E124" t="s">
        <v>36112</v>
      </c>
      <c r="F124" t="s">
        <v>36110</v>
      </c>
      <c r="G124">
        <v>2</v>
      </c>
      <c r="H124" t="s">
        <v>132327</v>
      </c>
    </row>
    <row r="125" spans="1:8" x14ac:dyDescent="0.2">
      <c r="A125" s="1">
        <v>13038</v>
      </c>
      <c r="B125" t="s">
        <v>36075</v>
      </c>
      <c r="C125" s="2" t="s">
        <v>36074</v>
      </c>
      <c r="D125" t="s">
        <v>36073</v>
      </c>
      <c r="E125" t="s">
        <v>36072</v>
      </c>
      <c r="H125" t="s">
        <v>132327</v>
      </c>
    </row>
    <row r="126" spans="1:8" x14ac:dyDescent="0.2">
      <c r="A126" s="1">
        <v>13039</v>
      </c>
      <c r="B126" t="s">
        <v>36068</v>
      </c>
      <c r="C126" s="2" t="s">
        <v>36067</v>
      </c>
      <c r="D126" t="s">
        <v>36066</v>
      </c>
      <c r="E126" t="s">
        <v>36065</v>
      </c>
      <c r="F126" t="s">
        <v>36063</v>
      </c>
      <c r="G126">
        <v>5</v>
      </c>
      <c r="H126" t="s">
        <v>132327</v>
      </c>
    </row>
    <row r="127" spans="1:8" x14ac:dyDescent="0.2">
      <c r="A127" s="1">
        <v>13041</v>
      </c>
      <c r="B127" t="s">
        <v>36055</v>
      </c>
      <c r="C127" s="2" t="s">
        <v>36054</v>
      </c>
      <c r="D127" t="s">
        <v>34180</v>
      </c>
      <c r="E127" t="s">
        <v>36053</v>
      </c>
      <c r="F127" t="s">
        <v>36050</v>
      </c>
      <c r="G127">
        <v>1</v>
      </c>
      <c r="H127" t="s">
        <v>132327</v>
      </c>
    </row>
    <row r="128" spans="1:8" x14ac:dyDescent="0.2">
      <c r="A128" s="1">
        <v>13045</v>
      </c>
      <c r="B128" t="s">
        <v>36027</v>
      </c>
      <c r="C128" s="2" t="s">
        <v>36026</v>
      </c>
      <c r="D128" t="s">
        <v>36025</v>
      </c>
      <c r="E128" t="s">
        <v>36024</v>
      </c>
      <c r="F128" t="s">
        <v>36023</v>
      </c>
      <c r="G128">
        <v>3</v>
      </c>
      <c r="H128" t="s">
        <v>132327</v>
      </c>
    </row>
    <row r="129" spans="1:8" x14ac:dyDescent="0.2">
      <c r="A129" s="1">
        <v>13046</v>
      </c>
      <c r="B129" t="s">
        <v>36020</v>
      </c>
      <c r="C129" s="2" t="s">
        <v>36019</v>
      </c>
      <c r="D129" t="s">
        <v>36018</v>
      </c>
      <c r="E129" t="s">
        <v>36017</v>
      </c>
      <c r="H129" t="s">
        <v>132327</v>
      </c>
    </row>
    <row r="130" spans="1:8" x14ac:dyDescent="0.2">
      <c r="A130" s="1">
        <v>13049</v>
      </c>
      <c r="B130" t="s">
        <v>36001</v>
      </c>
      <c r="C130" s="2" t="s">
        <v>36000</v>
      </c>
      <c r="D130" t="s">
        <v>35999</v>
      </c>
      <c r="E130" t="s">
        <v>35998</v>
      </c>
      <c r="H130" t="s">
        <v>132327</v>
      </c>
    </row>
    <row r="131" spans="1:8" x14ac:dyDescent="0.2">
      <c r="A131" s="1">
        <v>13051</v>
      </c>
      <c r="B131" t="s">
        <v>35985</v>
      </c>
      <c r="C131" s="2" t="s">
        <v>35984</v>
      </c>
      <c r="D131" t="s">
        <v>35983</v>
      </c>
      <c r="E131" t="s">
        <v>35982</v>
      </c>
      <c r="F131" t="s">
        <v>35980</v>
      </c>
      <c r="G131">
        <v>3</v>
      </c>
      <c r="H131" t="s">
        <v>132327</v>
      </c>
    </row>
    <row r="132" spans="1:8" x14ac:dyDescent="0.2">
      <c r="A132" s="1">
        <v>13052</v>
      </c>
      <c r="B132" t="s">
        <v>35977</v>
      </c>
      <c r="C132" s="2" t="s">
        <v>35976</v>
      </c>
      <c r="D132" t="s">
        <v>35975</v>
      </c>
      <c r="E132" t="s">
        <v>35974</v>
      </c>
      <c r="H132" t="s">
        <v>132327</v>
      </c>
    </row>
    <row r="133" spans="1:8" x14ac:dyDescent="0.2">
      <c r="A133" s="1">
        <v>13057</v>
      </c>
      <c r="B133" t="s">
        <v>35943</v>
      </c>
      <c r="C133" s="2" t="s">
        <v>35942</v>
      </c>
      <c r="D133" t="s">
        <v>35941</v>
      </c>
      <c r="E133" t="s">
        <v>35940</v>
      </c>
      <c r="H133" t="s">
        <v>132327</v>
      </c>
    </row>
    <row r="134" spans="1:8" x14ac:dyDescent="0.2">
      <c r="A134" s="1">
        <v>13061</v>
      </c>
      <c r="B134" t="s">
        <v>35915</v>
      </c>
      <c r="C134" s="2" t="s">
        <v>35914</v>
      </c>
      <c r="D134" t="s">
        <v>12803</v>
      </c>
      <c r="E134" t="s">
        <v>35913</v>
      </c>
      <c r="F134" t="s">
        <v>35911</v>
      </c>
      <c r="G134">
        <v>7</v>
      </c>
      <c r="H134" t="s">
        <v>132327</v>
      </c>
    </row>
    <row r="135" spans="1:8" x14ac:dyDescent="0.2">
      <c r="A135" s="1">
        <v>13065</v>
      </c>
      <c r="B135" t="s">
        <v>35888</v>
      </c>
      <c r="C135" s="2" t="s">
        <v>35887</v>
      </c>
      <c r="D135" t="s">
        <v>35886</v>
      </c>
      <c r="E135" t="s">
        <v>35885</v>
      </c>
      <c r="H135" t="s">
        <v>132327</v>
      </c>
    </row>
    <row r="136" spans="1:8" x14ac:dyDescent="0.2">
      <c r="A136" s="1">
        <v>13066</v>
      </c>
      <c r="B136" t="s">
        <v>35882</v>
      </c>
      <c r="C136" s="2" t="s">
        <v>35881</v>
      </c>
      <c r="D136" t="s">
        <v>35880</v>
      </c>
      <c r="E136" t="s">
        <v>35879</v>
      </c>
      <c r="F136" t="s">
        <v>35877</v>
      </c>
      <c r="G136">
        <v>17</v>
      </c>
      <c r="H136" t="s">
        <v>132327</v>
      </c>
    </row>
    <row r="137" spans="1:8" x14ac:dyDescent="0.2">
      <c r="A137" s="1">
        <v>13068</v>
      </c>
      <c r="B137" t="s">
        <v>35867</v>
      </c>
      <c r="C137" s="2" t="s">
        <v>35866</v>
      </c>
      <c r="D137" t="s">
        <v>35865</v>
      </c>
      <c r="E137" t="s">
        <v>35864</v>
      </c>
      <c r="H137" t="s">
        <v>132327</v>
      </c>
    </row>
    <row r="138" spans="1:8" x14ac:dyDescent="0.2">
      <c r="A138" s="1">
        <v>13071</v>
      </c>
      <c r="B138" t="s">
        <v>35842</v>
      </c>
      <c r="C138" s="2" t="s">
        <v>35841</v>
      </c>
      <c r="D138" t="s">
        <v>35840</v>
      </c>
      <c r="E138" t="s">
        <v>35839</v>
      </c>
      <c r="F138" t="s">
        <v>35837</v>
      </c>
      <c r="G138">
        <v>1</v>
      </c>
      <c r="H138" t="s">
        <v>132327</v>
      </c>
    </row>
    <row r="139" spans="1:8" x14ac:dyDescent="0.2">
      <c r="A139" s="1">
        <v>13072</v>
      </c>
      <c r="B139" t="s">
        <v>35835</v>
      </c>
      <c r="C139" s="2" t="s">
        <v>35834</v>
      </c>
      <c r="D139" t="s">
        <v>35833</v>
      </c>
      <c r="E139" t="s">
        <v>35832</v>
      </c>
      <c r="F139" t="s">
        <v>35829</v>
      </c>
      <c r="G139">
        <v>3</v>
      </c>
      <c r="H139" t="s">
        <v>132327</v>
      </c>
    </row>
    <row r="140" spans="1:8" x14ac:dyDescent="0.2">
      <c r="A140" s="1">
        <v>13073</v>
      </c>
      <c r="B140" t="s">
        <v>35827</v>
      </c>
      <c r="C140" s="2" t="s">
        <v>35826</v>
      </c>
      <c r="D140" t="s">
        <v>35825</v>
      </c>
      <c r="E140" t="s">
        <v>35824</v>
      </c>
      <c r="F140" t="s">
        <v>35822</v>
      </c>
      <c r="G140">
        <v>96</v>
      </c>
      <c r="H140" t="s">
        <v>132327</v>
      </c>
    </row>
    <row r="141" spans="1:8" x14ac:dyDescent="0.2">
      <c r="A141" s="1">
        <v>13075</v>
      </c>
      <c r="B141" t="s">
        <v>35813</v>
      </c>
      <c r="C141" s="2" t="s">
        <v>35812</v>
      </c>
      <c r="D141" t="s">
        <v>3460</v>
      </c>
      <c r="E141" t="s">
        <v>35811</v>
      </c>
      <c r="F141" t="s">
        <v>35809</v>
      </c>
      <c r="G141">
        <v>8</v>
      </c>
      <c r="H141" t="s">
        <v>132327</v>
      </c>
    </row>
    <row r="142" spans="1:8" x14ac:dyDescent="0.2">
      <c r="A142" s="1">
        <v>13076</v>
      </c>
      <c r="B142" t="s">
        <v>35807</v>
      </c>
      <c r="C142" s="2" t="s">
        <v>35806</v>
      </c>
      <c r="D142" t="s">
        <v>35805</v>
      </c>
      <c r="E142" t="s">
        <v>35804</v>
      </c>
      <c r="F142" t="s">
        <v>35802</v>
      </c>
      <c r="G142">
        <v>1</v>
      </c>
      <c r="H142" t="s">
        <v>132327</v>
      </c>
    </row>
    <row r="143" spans="1:8" x14ac:dyDescent="0.2">
      <c r="A143" s="1">
        <v>13080</v>
      </c>
      <c r="B143" t="s">
        <v>35779</v>
      </c>
      <c r="C143" s="2" t="s">
        <v>35778</v>
      </c>
      <c r="D143" t="s">
        <v>35777</v>
      </c>
      <c r="E143" t="s">
        <v>35776</v>
      </c>
      <c r="F143" t="s">
        <v>35774</v>
      </c>
      <c r="G143">
        <v>1</v>
      </c>
      <c r="H143" t="s">
        <v>132327</v>
      </c>
    </row>
    <row r="144" spans="1:8" x14ac:dyDescent="0.2">
      <c r="A144" s="1">
        <v>13082</v>
      </c>
      <c r="B144" t="s">
        <v>35765</v>
      </c>
      <c r="C144" s="2" t="s">
        <v>35764</v>
      </c>
      <c r="D144" t="s">
        <v>35763</v>
      </c>
      <c r="E144" t="s">
        <v>35762</v>
      </c>
      <c r="H144" t="s">
        <v>132327</v>
      </c>
    </row>
    <row r="145" spans="1:8" x14ac:dyDescent="0.2">
      <c r="A145" s="1">
        <v>13084</v>
      </c>
      <c r="B145" t="s">
        <v>35753</v>
      </c>
      <c r="C145" s="2" t="s">
        <v>35752</v>
      </c>
      <c r="D145" t="s">
        <v>35751</v>
      </c>
      <c r="E145" t="s">
        <v>35750</v>
      </c>
      <c r="F145" t="s">
        <v>35747</v>
      </c>
      <c r="G145">
        <v>31</v>
      </c>
      <c r="H145" t="s">
        <v>132327</v>
      </c>
    </row>
    <row r="146" spans="1:8" x14ac:dyDescent="0.2">
      <c r="A146" s="1">
        <v>13087</v>
      </c>
      <c r="B146" t="s">
        <v>35731</v>
      </c>
      <c r="C146" s="2" t="s">
        <v>35730</v>
      </c>
      <c r="D146" t="s">
        <v>35729</v>
      </c>
      <c r="E146" t="s">
        <v>35728</v>
      </c>
      <c r="F146" t="s">
        <v>35726</v>
      </c>
      <c r="G146">
        <v>1</v>
      </c>
      <c r="H146" t="s">
        <v>132327</v>
      </c>
    </row>
    <row r="147" spans="1:8" x14ac:dyDescent="0.2">
      <c r="A147" s="1">
        <v>13089</v>
      </c>
      <c r="B147" t="s">
        <v>35717</v>
      </c>
      <c r="C147" s="2" t="s">
        <v>35716</v>
      </c>
      <c r="D147" t="s">
        <v>35715</v>
      </c>
      <c r="E147" t="s">
        <v>35714</v>
      </c>
      <c r="H147" t="s">
        <v>132327</v>
      </c>
    </row>
    <row r="148" spans="1:8" x14ac:dyDescent="0.2">
      <c r="A148" s="1">
        <v>13091</v>
      </c>
      <c r="B148" t="s">
        <v>35704</v>
      </c>
      <c r="C148" s="2" t="s">
        <v>35703</v>
      </c>
      <c r="D148" t="s">
        <v>3995</v>
      </c>
      <c r="E148" t="s">
        <v>35702</v>
      </c>
      <c r="H148" t="s">
        <v>132327</v>
      </c>
    </row>
    <row r="149" spans="1:8" x14ac:dyDescent="0.2">
      <c r="A149" s="1">
        <v>13093</v>
      </c>
      <c r="B149" t="s">
        <v>35688</v>
      </c>
      <c r="C149" s="2" t="s">
        <v>35687</v>
      </c>
      <c r="D149" t="s">
        <v>577</v>
      </c>
      <c r="E149" t="s">
        <v>35686</v>
      </c>
      <c r="H149" t="s">
        <v>132327</v>
      </c>
    </row>
    <row r="150" spans="1:8" x14ac:dyDescent="0.2">
      <c r="A150" s="1">
        <v>13097</v>
      </c>
      <c r="B150" t="s">
        <v>35662</v>
      </c>
      <c r="C150" s="2" t="s">
        <v>35661</v>
      </c>
      <c r="D150" t="s">
        <v>35660</v>
      </c>
      <c r="E150" t="s">
        <v>35659</v>
      </c>
      <c r="F150" t="s">
        <v>35657</v>
      </c>
      <c r="G150">
        <v>2</v>
      </c>
      <c r="H150" t="s">
        <v>132327</v>
      </c>
    </row>
    <row r="151" spans="1:8" x14ac:dyDescent="0.2">
      <c r="A151" s="1">
        <v>13098</v>
      </c>
      <c r="B151" t="s">
        <v>35655</v>
      </c>
      <c r="C151" s="2" t="s">
        <v>35654</v>
      </c>
      <c r="D151" t="s">
        <v>35653</v>
      </c>
      <c r="E151" t="s">
        <v>35652</v>
      </c>
      <c r="F151" t="s">
        <v>35649</v>
      </c>
      <c r="G151">
        <v>2</v>
      </c>
      <c r="H151" t="s">
        <v>132327</v>
      </c>
    </row>
    <row r="152" spans="1:8" x14ac:dyDescent="0.2">
      <c r="A152" s="1">
        <v>13100</v>
      </c>
      <c r="B152" t="s">
        <v>35639</v>
      </c>
      <c r="C152" s="2" t="s">
        <v>35638</v>
      </c>
      <c r="D152" t="s">
        <v>3995</v>
      </c>
      <c r="E152" t="s">
        <v>35637</v>
      </c>
      <c r="H152" t="s">
        <v>132327</v>
      </c>
    </row>
    <row r="153" spans="1:8" x14ac:dyDescent="0.2">
      <c r="A153" s="1">
        <v>13107</v>
      </c>
      <c r="B153" t="s">
        <v>35593</v>
      </c>
      <c r="C153" s="2" t="s">
        <v>35592</v>
      </c>
      <c r="D153" t="s">
        <v>9243</v>
      </c>
      <c r="E153" t="s">
        <v>35591</v>
      </c>
      <c r="F153" t="s">
        <v>35588</v>
      </c>
      <c r="G153">
        <v>1</v>
      </c>
      <c r="H153" t="s">
        <v>132327</v>
      </c>
    </row>
    <row r="154" spans="1:8" x14ac:dyDescent="0.2">
      <c r="A154" s="1">
        <v>13108</v>
      </c>
      <c r="B154" t="s">
        <v>35586</v>
      </c>
      <c r="C154" s="2" t="s">
        <v>35585</v>
      </c>
      <c r="D154" t="s">
        <v>35584</v>
      </c>
      <c r="E154" t="s">
        <v>35583</v>
      </c>
      <c r="H154" t="s">
        <v>132327</v>
      </c>
    </row>
    <row r="155" spans="1:8" x14ac:dyDescent="0.2">
      <c r="A155" s="1">
        <v>13109</v>
      </c>
      <c r="B155" t="s">
        <v>35580</v>
      </c>
      <c r="C155" s="2" t="s">
        <v>35579</v>
      </c>
      <c r="D155" t="s">
        <v>35578</v>
      </c>
      <c r="E155" t="s">
        <v>35577</v>
      </c>
      <c r="F155" t="s">
        <v>35573</v>
      </c>
      <c r="G155">
        <v>29</v>
      </c>
      <c r="H155" t="s">
        <v>132327</v>
      </c>
    </row>
    <row r="156" spans="1:8" x14ac:dyDescent="0.2">
      <c r="A156" s="1">
        <v>13110</v>
      </c>
      <c r="B156" t="s">
        <v>35570</v>
      </c>
      <c r="C156" s="2" t="s">
        <v>35569</v>
      </c>
      <c r="D156" t="s">
        <v>35568</v>
      </c>
      <c r="E156" t="s">
        <v>35567</v>
      </c>
      <c r="F156" t="s">
        <v>35563</v>
      </c>
      <c r="G156">
        <v>45</v>
      </c>
      <c r="H156" t="s">
        <v>132327</v>
      </c>
    </row>
    <row r="157" spans="1:8" x14ac:dyDescent="0.2">
      <c r="A157" s="1">
        <v>13111</v>
      </c>
      <c r="B157" t="s">
        <v>35561</v>
      </c>
      <c r="C157" s="2" t="s">
        <v>35560</v>
      </c>
      <c r="D157" t="s">
        <v>35559</v>
      </c>
      <c r="E157" t="s">
        <v>35558</v>
      </c>
      <c r="F157" t="s">
        <v>35556</v>
      </c>
      <c r="G157">
        <v>1</v>
      </c>
      <c r="H157" t="s">
        <v>132327</v>
      </c>
    </row>
    <row r="158" spans="1:8" x14ac:dyDescent="0.2">
      <c r="A158" s="1">
        <v>13114</v>
      </c>
      <c r="B158" t="s">
        <v>35537</v>
      </c>
      <c r="C158" s="2" t="s">
        <v>35536</v>
      </c>
      <c r="D158" t="s">
        <v>577</v>
      </c>
      <c r="E158" t="s">
        <v>35535</v>
      </c>
      <c r="F158" t="s">
        <v>35533</v>
      </c>
      <c r="G158">
        <v>14</v>
      </c>
      <c r="H158" t="s">
        <v>132327</v>
      </c>
    </row>
    <row r="159" spans="1:8" x14ac:dyDescent="0.2">
      <c r="A159" s="1">
        <v>13115</v>
      </c>
      <c r="B159" t="s">
        <v>35531</v>
      </c>
      <c r="C159" s="2" t="s">
        <v>35530</v>
      </c>
      <c r="D159" t="s">
        <v>35529</v>
      </c>
      <c r="E159" t="s">
        <v>35528</v>
      </c>
      <c r="H159" t="s">
        <v>132327</v>
      </c>
    </row>
    <row r="160" spans="1:8" x14ac:dyDescent="0.2">
      <c r="A160" s="1">
        <v>13119</v>
      </c>
      <c r="B160" t="s">
        <v>35506</v>
      </c>
      <c r="C160" s="2" t="s">
        <v>35505</v>
      </c>
      <c r="D160" t="s">
        <v>35504</v>
      </c>
      <c r="E160" t="s">
        <v>35503</v>
      </c>
      <c r="F160" t="s">
        <v>35502</v>
      </c>
      <c r="G160">
        <v>2</v>
      </c>
      <c r="H160" t="s">
        <v>132327</v>
      </c>
    </row>
    <row r="161" spans="1:8" x14ac:dyDescent="0.2">
      <c r="A161" s="1">
        <v>13120</v>
      </c>
      <c r="B161" t="s">
        <v>35499</v>
      </c>
      <c r="C161" s="2" t="s">
        <v>35498</v>
      </c>
      <c r="D161" t="s">
        <v>35497</v>
      </c>
      <c r="E161" t="s">
        <v>35496</v>
      </c>
      <c r="H161" t="s">
        <v>132327</v>
      </c>
    </row>
    <row r="162" spans="1:8" x14ac:dyDescent="0.2">
      <c r="A162" s="1">
        <v>13124</v>
      </c>
      <c r="B162" t="s">
        <v>35463</v>
      </c>
      <c r="C162" s="2" t="s">
        <v>35462</v>
      </c>
      <c r="D162" t="s">
        <v>35461</v>
      </c>
      <c r="E162" t="s">
        <v>35460</v>
      </c>
      <c r="H162" t="s">
        <v>132327</v>
      </c>
    </row>
    <row r="163" spans="1:8" x14ac:dyDescent="0.2">
      <c r="A163" s="1">
        <v>13125</v>
      </c>
      <c r="B163" t="s">
        <v>35456</v>
      </c>
      <c r="C163" s="2" t="s">
        <v>35455</v>
      </c>
      <c r="D163" t="s">
        <v>7176</v>
      </c>
      <c r="E163" t="s">
        <v>35454</v>
      </c>
      <c r="F163" t="s">
        <v>35452</v>
      </c>
      <c r="G163">
        <v>25</v>
      </c>
      <c r="H163" t="s">
        <v>132327</v>
      </c>
    </row>
    <row r="164" spans="1:8" x14ac:dyDescent="0.2">
      <c r="A164" s="1">
        <v>13129</v>
      </c>
      <c r="B164" t="s">
        <v>35428</v>
      </c>
      <c r="C164" s="2" t="s">
        <v>35427</v>
      </c>
      <c r="D164" t="s">
        <v>35426</v>
      </c>
      <c r="E164" t="s">
        <v>35425</v>
      </c>
      <c r="F164" t="s">
        <v>35419</v>
      </c>
      <c r="G164">
        <v>27</v>
      </c>
      <c r="H164" t="s">
        <v>132327</v>
      </c>
    </row>
    <row r="165" spans="1:8" x14ac:dyDescent="0.2">
      <c r="A165" s="1">
        <v>13131</v>
      </c>
      <c r="B165" t="s">
        <v>35412</v>
      </c>
      <c r="C165" s="2" t="s">
        <v>35411</v>
      </c>
      <c r="D165" t="s">
        <v>3220</v>
      </c>
      <c r="E165" t="s">
        <v>35410</v>
      </c>
      <c r="H165" t="s">
        <v>132327</v>
      </c>
    </row>
    <row r="166" spans="1:8" x14ac:dyDescent="0.2">
      <c r="A166" s="1">
        <v>13134</v>
      </c>
      <c r="B166" t="s">
        <v>35392</v>
      </c>
      <c r="C166" s="2" t="s">
        <v>35391</v>
      </c>
      <c r="D166" t="s">
        <v>34250</v>
      </c>
      <c r="E166" t="s">
        <v>35390</v>
      </c>
      <c r="F166" t="s">
        <v>35388</v>
      </c>
      <c r="G166">
        <v>6</v>
      </c>
      <c r="H166" t="s">
        <v>132327</v>
      </c>
    </row>
    <row r="167" spans="1:8" x14ac:dyDescent="0.2">
      <c r="A167" s="1">
        <v>13135</v>
      </c>
      <c r="B167" t="s">
        <v>35386</v>
      </c>
      <c r="C167" s="2" t="s">
        <v>35385</v>
      </c>
      <c r="D167" t="s">
        <v>35384</v>
      </c>
      <c r="E167" t="s">
        <v>35383</v>
      </c>
      <c r="H167" t="s">
        <v>132327</v>
      </c>
    </row>
    <row r="168" spans="1:8" x14ac:dyDescent="0.2">
      <c r="A168" s="1">
        <v>13140</v>
      </c>
      <c r="B168" t="s">
        <v>35348</v>
      </c>
      <c r="C168" s="2" t="s">
        <v>35347</v>
      </c>
      <c r="D168" t="s">
        <v>35346</v>
      </c>
      <c r="E168" t="s">
        <v>35345</v>
      </c>
      <c r="F168" t="s">
        <v>35341</v>
      </c>
      <c r="G168">
        <v>191</v>
      </c>
      <c r="H168" t="s">
        <v>132327</v>
      </c>
    </row>
    <row r="169" spans="1:8" x14ac:dyDescent="0.2">
      <c r="A169" s="1">
        <v>13146</v>
      </c>
      <c r="B169" t="s">
        <v>35310</v>
      </c>
      <c r="C169" s="2" t="s">
        <v>35309</v>
      </c>
      <c r="D169" t="s">
        <v>35308</v>
      </c>
      <c r="E169" t="s">
        <v>35307</v>
      </c>
      <c r="F169" t="s">
        <v>35303</v>
      </c>
      <c r="G169">
        <v>41</v>
      </c>
      <c r="H169" t="s">
        <v>132327</v>
      </c>
    </row>
    <row r="170" spans="1:8" x14ac:dyDescent="0.2">
      <c r="A170" s="1">
        <v>13150</v>
      </c>
      <c r="B170" t="s">
        <v>35281</v>
      </c>
      <c r="C170" s="2" t="s">
        <v>35280</v>
      </c>
      <c r="D170" t="s">
        <v>35279</v>
      </c>
      <c r="E170" t="s">
        <v>35278</v>
      </c>
      <c r="F170" t="s">
        <v>35274</v>
      </c>
      <c r="G170">
        <v>5</v>
      </c>
      <c r="H170" t="s">
        <v>132327</v>
      </c>
    </row>
    <row r="171" spans="1:8" x14ac:dyDescent="0.2">
      <c r="A171" s="1">
        <v>13151</v>
      </c>
      <c r="B171" t="s">
        <v>35271</v>
      </c>
      <c r="C171" s="2" t="s">
        <v>35270</v>
      </c>
      <c r="D171" t="s">
        <v>35269</v>
      </c>
      <c r="E171" t="s">
        <v>35268</v>
      </c>
      <c r="H171" t="s">
        <v>132327</v>
      </c>
    </row>
    <row r="172" spans="1:8" x14ac:dyDescent="0.2">
      <c r="A172" s="1">
        <v>13154</v>
      </c>
      <c r="B172" t="s">
        <v>35247</v>
      </c>
      <c r="C172" s="2" t="s">
        <v>35246</v>
      </c>
      <c r="D172" t="s">
        <v>577</v>
      </c>
      <c r="E172" t="s">
        <v>35245</v>
      </c>
      <c r="F172" t="s">
        <v>35243</v>
      </c>
      <c r="G172">
        <v>1</v>
      </c>
      <c r="H172" t="s">
        <v>132327</v>
      </c>
    </row>
    <row r="173" spans="1:8" x14ac:dyDescent="0.2">
      <c r="A173" s="1">
        <v>13155</v>
      </c>
      <c r="B173" t="s">
        <v>35241</v>
      </c>
      <c r="C173" s="2" t="s">
        <v>35240</v>
      </c>
      <c r="D173" t="s">
        <v>35239</v>
      </c>
      <c r="E173" t="s">
        <v>35238</v>
      </c>
      <c r="H173" t="s">
        <v>132327</v>
      </c>
    </row>
    <row r="174" spans="1:8" x14ac:dyDescent="0.2">
      <c r="A174" s="1">
        <v>13160</v>
      </c>
      <c r="B174" t="s">
        <v>35206</v>
      </c>
      <c r="C174" s="2" t="s">
        <v>35205</v>
      </c>
      <c r="D174" t="s">
        <v>35204</v>
      </c>
      <c r="E174" t="s">
        <v>35203</v>
      </c>
      <c r="G174">
        <v>4</v>
      </c>
      <c r="H174" t="s">
        <v>132327</v>
      </c>
    </row>
    <row r="175" spans="1:8" x14ac:dyDescent="0.2">
      <c r="A175" s="1">
        <v>13161</v>
      </c>
      <c r="B175" t="s">
        <v>35198</v>
      </c>
      <c r="C175" s="2" t="s">
        <v>35197</v>
      </c>
      <c r="D175" t="s">
        <v>35196</v>
      </c>
      <c r="E175" t="s">
        <v>35195</v>
      </c>
      <c r="H175" t="s">
        <v>132327</v>
      </c>
    </row>
    <row r="176" spans="1:8" x14ac:dyDescent="0.2">
      <c r="A176" s="1">
        <v>13165</v>
      </c>
      <c r="B176" t="s">
        <v>35171</v>
      </c>
      <c r="C176" s="2" t="s">
        <v>35170</v>
      </c>
      <c r="D176" t="s">
        <v>35169</v>
      </c>
      <c r="E176" t="s">
        <v>35168</v>
      </c>
      <c r="H176" t="s">
        <v>132327</v>
      </c>
    </row>
    <row r="177" spans="1:8" x14ac:dyDescent="0.2">
      <c r="A177" s="1">
        <v>13168</v>
      </c>
      <c r="B177" t="s">
        <v>35151</v>
      </c>
      <c r="C177" s="2" t="s">
        <v>35150</v>
      </c>
      <c r="D177" t="s">
        <v>35149</v>
      </c>
      <c r="E177" t="s">
        <v>35148</v>
      </c>
      <c r="H177" t="s">
        <v>132327</v>
      </c>
    </row>
    <row r="178" spans="1:8" x14ac:dyDescent="0.2">
      <c r="A178" s="1">
        <v>13171</v>
      </c>
      <c r="B178" t="s">
        <v>35131</v>
      </c>
      <c r="C178" s="2" t="s">
        <v>35130</v>
      </c>
      <c r="D178" t="s">
        <v>35129</v>
      </c>
      <c r="E178" t="s">
        <v>35128</v>
      </c>
      <c r="H178" t="s">
        <v>132327</v>
      </c>
    </row>
    <row r="179" spans="1:8" x14ac:dyDescent="0.2">
      <c r="A179" s="1">
        <v>13173</v>
      </c>
      <c r="B179" t="s">
        <v>35119</v>
      </c>
      <c r="C179" s="2" t="s">
        <v>35118</v>
      </c>
      <c r="D179" t="s">
        <v>35117</v>
      </c>
      <c r="E179" t="s">
        <v>35116</v>
      </c>
      <c r="F179" t="s">
        <v>35114</v>
      </c>
      <c r="G179">
        <v>1</v>
      </c>
      <c r="H179" t="s">
        <v>132327</v>
      </c>
    </row>
    <row r="180" spans="1:8" x14ac:dyDescent="0.2">
      <c r="A180" s="1">
        <v>13176</v>
      </c>
      <c r="B180" t="s">
        <v>35099</v>
      </c>
      <c r="C180" s="2" t="s">
        <v>35098</v>
      </c>
      <c r="D180" t="s">
        <v>16042</v>
      </c>
      <c r="E180" t="s">
        <v>35097</v>
      </c>
      <c r="F180" t="s">
        <v>35094</v>
      </c>
      <c r="G180">
        <v>7</v>
      </c>
      <c r="H180" t="s">
        <v>132327</v>
      </c>
    </row>
    <row r="181" spans="1:8" x14ac:dyDescent="0.2">
      <c r="A181" s="1">
        <v>13179</v>
      </c>
      <c r="B181" t="s">
        <v>35076</v>
      </c>
      <c r="C181" s="2" t="s">
        <v>35075</v>
      </c>
      <c r="D181" t="s">
        <v>35074</v>
      </c>
      <c r="E181" t="s">
        <v>35073</v>
      </c>
      <c r="F181" t="s">
        <v>35068</v>
      </c>
      <c r="G181">
        <v>8</v>
      </c>
      <c r="H181" t="s">
        <v>132327</v>
      </c>
    </row>
    <row r="182" spans="1:8" x14ac:dyDescent="0.2">
      <c r="A182" s="1">
        <v>13181</v>
      </c>
      <c r="B182" t="s">
        <v>35061</v>
      </c>
      <c r="C182" s="2" t="s">
        <v>35060</v>
      </c>
      <c r="D182" t="s">
        <v>35059</v>
      </c>
      <c r="E182" t="s">
        <v>35058</v>
      </c>
      <c r="F182" t="s">
        <v>35055</v>
      </c>
      <c r="G182">
        <v>32</v>
      </c>
      <c r="H182" t="s">
        <v>132327</v>
      </c>
    </row>
    <row r="183" spans="1:8" x14ac:dyDescent="0.2">
      <c r="A183" s="1">
        <v>13182</v>
      </c>
      <c r="B183" t="s">
        <v>35053</v>
      </c>
      <c r="C183" s="2" t="s">
        <v>35052</v>
      </c>
      <c r="D183" t="s">
        <v>35051</v>
      </c>
      <c r="E183" t="s">
        <v>35050</v>
      </c>
      <c r="F183" t="s">
        <v>35047</v>
      </c>
      <c r="G183">
        <v>7</v>
      </c>
      <c r="H183" t="s">
        <v>132327</v>
      </c>
    </row>
    <row r="184" spans="1:8" x14ac:dyDescent="0.2">
      <c r="A184" s="1">
        <v>13184</v>
      </c>
      <c r="B184" t="s">
        <v>35040</v>
      </c>
      <c r="C184" s="2" t="s">
        <v>35039</v>
      </c>
      <c r="D184" t="s">
        <v>35038</v>
      </c>
      <c r="E184" t="s">
        <v>35037</v>
      </c>
      <c r="H184" t="s">
        <v>132327</v>
      </c>
    </row>
    <row r="185" spans="1:8" x14ac:dyDescent="0.2">
      <c r="A185" s="1">
        <v>13185</v>
      </c>
      <c r="B185" t="s">
        <v>35034</v>
      </c>
      <c r="C185" s="2" t="s">
        <v>35033</v>
      </c>
      <c r="D185" t="s">
        <v>35032</v>
      </c>
      <c r="E185" t="s">
        <v>35031</v>
      </c>
      <c r="H185" t="s">
        <v>132327</v>
      </c>
    </row>
    <row r="186" spans="1:8" x14ac:dyDescent="0.2">
      <c r="A186" s="1">
        <v>13186</v>
      </c>
      <c r="B186" t="s">
        <v>35027</v>
      </c>
      <c r="C186" s="2" t="s">
        <v>35026</v>
      </c>
      <c r="D186" t="s">
        <v>8035</v>
      </c>
      <c r="E186" t="s">
        <v>35025</v>
      </c>
      <c r="F186" t="s">
        <v>35023</v>
      </c>
      <c r="G186">
        <v>1</v>
      </c>
      <c r="H186" t="s">
        <v>132327</v>
      </c>
    </row>
    <row r="187" spans="1:8" x14ac:dyDescent="0.2">
      <c r="A187" s="1">
        <v>13187</v>
      </c>
      <c r="B187" t="s">
        <v>35021</v>
      </c>
      <c r="C187" s="2" t="s">
        <v>35020</v>
      </c>
      <c r="D187" t="s">
        <v>7544</v>
      </c>
      <c r="E187" t="s">
        <v>35019</v>
      </c>
      <c r="F187" t="s">
        <v>35017</v>
      </c>
      <c r="G187">
        <v>5</v>
      </c>
      <c r="H187" t="s">
        <v>132327</v>
      </c>
    </row>
    <row r="188" spans="1:8" x14ac:dyDescent="0.2">
      <c r="A188" s="1">
        <v>13188</v>
      </c>
      <c r="B188" t="s">
        <v>35015</v>
      </c>
      <c r="C188" s="2" t="s">
        <v>35014</v>
      </c>
      <c r="D188" t="s">
        <v>35013</v>
      </c>
      <c r="E188" t="s">
        <v>35012</v>
      </c>
      <c r="F188" t="s">
        <v>35011</v>
      </c>
      <c r="G188">
        <v>38</v>
      </c>
      <c r="H188" t="s">
        <v>132327</v>
      </c>
    </row>
    <row r="189" spans="1:8" x14ac:dyDescent="0.2">
      <c r="A189" s="1">
        <v>13189</v>
      </c>
      <c r="B189" t="s">
        <v>35009</v>
      </c>
      <c r="C189" s="2" t="s">
        <v>35008</v>
      </c>
      <c r="D189" t="s">
        <v>35007</v>
      </c>
      <c r="E189" t="s">
        <v>35006</v>
      </c>
      <c r="H189" t="s">
        <v>132327</v>
      </c>
    </row>
    <row r="190" spans="1:8" x14ac:dyDescent="0.2">
      <c r="A190" s="1">
        <v>13190</v>
      </c>
      <c r="B190" t="s">
        <v>35003</v>
      </c>
      <c r="C190" s="2" t="s">
        <v>35002</v>
      </c>
      <c r="D190" t="s">
        <v>11753</v>
      </c>
      <c r="E190" t="s">
        <v>35001</v>
      </c>
      <c r="H190" t="s">
        <v>132327</v>
      </c>
    </row>
    <row r="191" spans="1:8" x14ac:dyDescent="0.2">
      <c r="A191" s="1">
        <v>13192</v>
      </c>
      <c r="B191" t="s">
        <v>34992</v>
      </c>
      <c r="C191" s="2" t="s">
        <v>34991</v>
      </c>
      <c r="D191" t="s">
        <v>34990</v>
      </c>
      <c r="E191" t="s">
        <v>34989</v>
      </c>
      <c r="H191" t="s">
        <v>132327</v>
      </c>
    </row>
    <row r="192" spans="1:8" x14ac:dyDescent="0.2">
      <c r="A192" s="1">
        <v>13193</v>
      </c>
      <c r="B192" t="s">
        <v>34986</v>
      </c>
      <c r="C192" s="2" t="s">
        <v>34985</v>
      </c>
      <c r="D192" t="s">
        <v>34984</v>
      </c>
      <c r="E192" t="s">
        <v>34983</v>
      </c>
      <c r="H192" t="s">
        <v>132327</v>
      </c>
    </row>
    <row r="193" spans="1:8" x14ac:dyDescent="0.2">
      <c r="A193" s="1">
        <v>13195</v>
      </c>
      <c r="B193" t="s">
        <v>34974</v>
      </c>
      <c r="C193" s="2" t="s">
        <v>34973</v>
      </c>
      <c r="D193" t="s">
        <v>34972</v>
      </c>
      <c r="E193" t="s">
        <v>34971</v>
      </c>
      <c r="F193" t="s">
        <v>34970</v>
      </c>
      <c r="G193">
        <v>26</v>
      </c>
      <c r="H193" t="s">
        <v>132327</v>
      </c>
    </row>
    <row r="194" spans="1:8" x14ac:dyDescent="0.2">
      <c r="A194" s="1">
        <v>13197</v>
      </c>
      <c r="B194" t="s">
        <v>34962</v>
      </c>
      <c r="C194" s="2" t="s">
        <v>34961</v>
      </c>
      <c r="D194" t="s">
        <v>34960</v>
      </c>
      <c r="E194" t="s">
        <v>34959</v>
      </c>
      <c r="H194" t="s">
        <v>132327</v>
      </c>
    </row>
    <row r="195" spans="1:8" x14ac:dyDescent="0.2">
      <c r="A195" s="1">
        <v>13199</v>
      </c>
      <c r="B195" t="s">
        <v>34950</v>
      </c>
      <c r="C195" s="2" t="s">
        <v>34949</v>
      </c>
      <c r="D195" t="s">
        <v>34948</v>
      </c>
      <c r="E195" t="s">
        <v>34947</v>
      </c>
      <c r="F195" t="s">
        <v>34944</v>
      </c>
      <c r="H195" t="s">
        <v>132327</v>
      </c>
    </row>
    <row r="196" spans="1:8" x14ac:dyDescent="0.2">
      <c r="A196" s="1">
        <v>13205</v>
      </c>
      <c r="B196" t="s">
        <v>34901</v>
      </c>
      <c r="C196" s="2" t="s">
        <v>34900</v>
      </c>
      <c r="D196" t="s">
        <v>34899</v>
      </c>
      <c r="E196" t="s">
        <v>34898</v>
      </c>
      <c r="F196" t="s">
        <v>34895</v>
      </c>
      <c r="G196">
        <v>28</v>
      </c>
      <c r="H196" t="s">
        <v>132327</v>
      </c>
    </row>
    <row r="197" spans="1:8" x14ac:dyDescent="0.2">
      <c r="A197" s="1">
        <v>13207</v>
      </c>
      <c r="B197" t="s">
        <v>34885</v>
      </c>
      <c r="C197" s="2" t="s">
        <v>34884</v>
      </c>
      <c r="D197" t="s">
        <v>34883</v>
      </c>
      <c r="E197" t="s">
        <v>34882</v>
      </c>
      <c r="F197" t="s">
        <v>34881</v>
      </c>
      <c r="G197">
        <v>1</v>
      </c>
      <c r="H197" t="s">
        <v>132327</v>
      </c>
    </row>
    <row r="198" spans="1:8" x14ac:dyDescent="0.2">
      <c r="A198" s="1">
        <v>13208</v>
      </c>
      <c r="B198" t="s">
        <v>34879</v>
      </c>
      <c r="C198" s="2" t="s">
        <v>34878</v>
      </c>
      <c r="D198" t="s">
        <v>577</v>
      </c>
      <c r="E198" t="s">
        <v>34877</v>
      </c>
      <c r="H198" t="s">
        <v>132327</v>
      </c>
    </row>
    <row r="199" spans="1:8" x14ac:dyDescent="0.2">
      <c r="A199" s="1">
        <v>13209</v>
      </c>
      <c r="B199" t="s">
        <v>34873</v>
      </c>
      <c r="C199" s="2" t="s">
        <v>34872</v>
      </c>
      <c r="D199" t="s">
        <v>34871</v>
      </c>
      <c r="E199" t="s">
        <v>34870</v>
      </c>
      <c r="H199" t="s">
        <v>132327</v>
      </c>
    </row>
    <row r="200" spans="1:8" x14ac:dyDescent="0.2">
      <c r="A200" s="1">
        <v>13210</v>
      </c>
      <c r="B200" t="s">
        <v>34866</v>
      </c>
      <c r="C200" s="2" t="s">
        <v>34865</v>
      </c>
      <c r="D200" t="s">
        <v>34864</v>
      </c>
      <c r="E200" t="s">
        <v>34863</v>
      </c>
      <c r="H200" t="s">
        <v>132327</v>
      </c>
    </row>
    <row r="201" spans="1:8" x14ac:dyDescent="0.2">
      <c r="A201" s="1">
        <v>13211</v>
      </c>
      <c r="B201" t="s">
        <v>34860</v>
      </c>
      <c r="C201" s="2" t="s">
        <v>34859</v>
      </c>
      <c r="D201" t="s">
        <v>24414</v>
      </c>
      <c r="E201" t="s">
        <v>34858</v>
      </c>
      <c r="H201" t="s">
        <v>132327</v>
      </c>
    </row>
    <row r="202" spans="1:8" x14ac:dyDescent="0.2">
      <c r="A202" s="1">
        <v>13215</v>
      </c>
      <c r="B202" t="s">
        <v>34834</v>
      </c>
      <c r="C202" s="2" t="s">
        <v>34833</v>
      </c>
      <c r="D202" t="s">
        <v>34832</v>
      </c>
      <c r="E202" t="s">
        <v>34831</v>
      </c>
      <c r="H202" t="s">
        <v>132327</v>
      </c>
    </row>
    <row r="203" spans="1:8" x14ac:dyDescent="0.2">
      <c r="A203" s="1">
        <v>13216</v>
      </c>
      <c r="B203" t="s">
        <v>34826</v>
      </c>
      <c r="C203" s="2" t="s">
        <v>34825</v>
      </c>
      <c r="D203" t="s">
        <v>34824</v>
      </c>
      <c r="E203" t="s">
        <v>34823</v>
      </c>
      <c r="F203" t="s">
        <v>34820</v>
      </c>
      <c r="G203">
        <v>3</v>
      </c>
      <c r="H203" t="s">
        <v>132327</v>
      </c>
    </row>
    <row r="204" spans="1:8" x14ac:dyDescent="0.2">
      <c r="A204" s="1">
        <v>13219</v>
      </c>
      <c r="B204" t="s">
        <v>34801</v>
      </c>
      <c r="C204" s="2" t="s">
        <v>34800</v>
      </c>
      <c r="D204" t="s">
        <v>34799</v>
      </c>
      <c r="E204" t="s">
        <v>34798</v>
      </c>
      <c r="H204" t="s">
        <v>132327</v>
      </c>
    </row>
    <row r="205" spans="1:8" x14ac:dyDescent="0.2">
      <c r="A205" s="1">
        <v>13222</v>
      </c>
      <c r="B205" t="s">
        <v>34778</v>
      </c>
      <c r="C205" s="2" t="s">
        <v>34777</v>
      </c>
      <c r="D205" t="s">
        <v>577</v>
      </c>
      <c r="E205" t="s">
        <v>34776</v>
      </c>
      <c r="F205" t="s">
        <v>34774</v>
      </c>
      <c r="G205">
        <v>2</v>
      </c>
      <c r="H205" t="s">
        <v>132327</v>
      </c>
    </row>
    <row r="206" spans="1:8" x14ac:dyDescent="0.2">
      <c r="A206" s="1">
        <v>13223</v>
      </c>
      <c r="B206" t="s">
        <v>34772</v>
      </c>
      <c r="C206" s="2" t="s">
        <v>34771</v>
      </c>
      <c r="D206" t="s">
        <v>34770</v>
      </c>
      <c r="E206" t="s">
        <v>34769</v>
      </c>
      <c r="F206" t="s">
        <v>34763</v>
      </c>
      <c r="G206">
        <v>43</v>
      </c>
      <c r="H206" t="s">
        <v>132327</v>
      </c>
    </row>
    <row r="207" spans="1:8" x14ac:dyDescent="0.2">
      <c r="A207" s="1">
        <v>13224</v>
      </c>
      <c r="B207" t="s">
        <v>34761</v>
      </c>
      <c r="C207" s="2" t="s">
        <v>34760</v>
      </c>
      <c r="D207" t="s">
        <v>34759</v>
      </c>
      <c r="E207" t="s">
        <v>34758</v>
      </c>
      <c r="H207" t="s">
        <v>132327</v>
      </c>
    </row>
    <row r="208" spans="1:8" x14ac:dyDescent="0.2">
      <c r="A208" s="1">
        <v>13227</v>
      </c>
      <c r="B208" t="s">
        <v>34739</v>
      </c>
      <c r="C208" s="2" t="s">
        <v>34738</v>
      </c>
      <c r="D208" t="s">
        <v>34737</v>
      </c>
      <c r="E208" t="s">
        <v>34736</v>
      </c>
      <c r="H208" t="s">
        <v>132327</v>
      </c>
    </row>
    <row r="209" spans="1:8" x14ac:dyDescent="0.2">
      <c r="A209" s="1">
        <v>13232</v>
      </c>
      <c r="B209" t="s">
        <v>34703</v>
      </c>
      <c r="C209" s="2" t="s">
        <v>34702</v>
      </c>
      <c r="D209" t="s">
        <v>34701</v>
      </c>
      <c r="E209" t="s">
        <v>34700</v>
      </c>
      <c r="H209" t="s">
        <v>132327</v>
      </c>
    </row>
    <row r="210" spans="1:8" x14ac:dyDescent="0.2">
      <c r="A210" s="1">
        <v>13233</v>
      </c>
      <c r="B210" t="s">
        <v>34697</v>
      </c>
      <c r="C210" s="2" t="s">
        <v>34696</v>
      </c>
      <c r="D210" t="s">
        <v>34695</v>
      </c>
      <c r="E210" t="s">
        <v>34694</v>
      </c>
      <c r="F210" t="s">
        <v>34689</v>
      </c>
      <c r="G210">
        <v>171</v>
      </c>
      <c r="H210" t="s">
        <v>132327</v>
      </c>
    </row>
    <row r="211" spans="1:8" x14ac:dyDescent="0.2">
      <c r="A211" s="1">
        <v>13234</v>
      </c>
      <c r="B211" t="s">
        <v>34687</v>
      </c>
      <c r="C211" s="2" t="s">
        <v>34686</v>
      </c>
      <c r="D211" t="s">
        <v>34685</v>
      </c>
      <c r="E211" t="s">
        <v>34684</v>
      </c>
      <c r="F211" t="s">
        <v>34683</v>
      </c>
      <c r="G211">
        <v>2</v>
      </c>
      <c r="H211" t="s">
        <v>132327</v>
      </c>
    </row>
    <row r="212" spans="1:8" x14ac:dyDescent="0.2">
      <c r="A212" s="1">
        <v>13236</v>
      </c>
      <c r="B212" t="s">
        <v>34675</v>
      </c>
      <c r="C212" s="2" t="s">
        <v>34674</v>
      </c>
      <c r="D212" t="s">
        <v>29978</v>
      </c>
      <c r="E212" t="s">
        <v>34673</v>
      </c>
      <c r="H212" t="s">
        <v>132327</v>
      </c>
    </row>
    <row r="213" spans="1:8" x14ac:dyDescent="0.2">
      <c r="A213" s="1">
        <v>13238</v>
      </c>
      <c r="B213" t="s">
        <v>34660</v>
      </c>
      <c r="C213" s="2" t="s">
        <v>34659</v>
      </c>
      <c r="D213" t="s">
        <v>34658</v>
      </c>
      <c r="E213" t="s">
        <v>34657</v>
      </c>
      <c r="F213" t="s">
        <v>34655</v>
      </c>
      <c r="G213">
        <v>4</v>
      </c>
      <c r="H213" t="s">
        <v>132327</v>
      </c>
    </row>
    <row r="214" spans="1:8" x14ac:dyDescent="0.2">
      <c r="A214" s="1">
        <v>13240</v>
      </c>
      <c r="B214" t="s">
        <v>34647</v>
      </c>
      <c r="C214" s="2" t="s">
        <v>34646</v>
      </c>
      <c r="D214" t="s">
        <v>34645</v>
      </c>
      <c r="E214" t="s">
        <v>34644</v>
      </c>
      <c r="F214" t="s">
        <v>34642</v>
      </c>
      <c r="G214">
        <v>2</v>
      </c>
      <c r="H214" t="s">
        <v>132327</v>
      </c>
    </row>
    <row r="215" spans="1:8" x14ac:dyDescent="0.2">
      <c r="A215" s="1">
        <v>13243</v>
      </c>
      <c r="B215" t="s">
        <v>34626</v>
      </c>
      <c r="C215" s="2" t="s">
        <v>34625</v>
      </c>
      <c r="D215" t="s">
        <v>34624</v>
      </c>
      <c r="E215" t="s">
        <v>34623</v>
      </c>
      <c r="F215" t="s">
        <v>34622</v>
      </c>
      <c r="G215">
        <v>3</v>
      </c>
      <c r="H215" t="s">
        <v>132327</v>
      </c>
    </row>
    <row r="216" spans="1:8" x14ac:dyDescent="0.2">
      <c r="A216" s="1">
        <v>13245</v>
      </c>
      <c r="B216" t="s">
        <v>34614</v>
      </c>
      <c r="C216" s="2" t="s">
        <v>34613</v>
      </c>
      <c r="D216" t="s">
        <v>34612</v>
      </c>
      <c r="E216" t="s">
        <v>34611</v>
      </c>
      <c r="G216">
        <v>1</v>
      </c>
      <c r="H216" t="s">
        <v>132327</v>
      </c>
    </row>
    <row r="217" spans="1:8" x14ac:dyDescent="0.2">
      <c r="A217" s="1">
        <v>13249</v>
      </c>
      <c r="B217" t="s">
        <v>34585</v>
      </c>
      <c r="C217" s="2" t="s">
        <v>34584</v>
      </c>
      <c r="D217" t="s">
        <v>34583</v>
      </c>
      <c r="E217" t="s">
        <v>34582</v>
      </c>
      <c r="F217" t="s">
        <v>34581</v>
      </c>
      <c r="G217">
        <v>15</v>
      </c>
      <c r="H217" t="s">
        <v>132327</v>
      </c>
    </row>
    <row r="218" spans="1:8" x14ac:dyDescent="0.2">
      <c r="A218" s="1">
        <v>13251</v>
      </c>
      <c r="B218" t="s">
        <v>34572</v>
      </c>
      <c r="C218" s="2" t="s">
        <v>34571</v>
      </c>
      <c r="D218" t="s">
        <v>34570</v>
      </c>
      <c r="E218" t="s">
        <v>34569</v>
      </c>
      <c r="F218" t="s">
        <v>34564</v>
      </c>
      <c r="G218">
        <v>217</v>
      </c>
      <c r="H218" t="s">
        <v>132327</v>
      </c>
    </row>
    <row r="219" spans="1:8" x14ac:dyDescent="0.2">
      <c r="A219" s="1">
        <v>13252</v>
      </c>
      <c r="B219" t="s">
        <v>34562</v>
      </c>
      <c r="C219" s="2" t="s">
        <v>34561</v>
      </c>
      <c r="D219" t="s">
        <v>14287</v>
      </c>
      <c r="E219" t="s">
        <v>34560</v>
      </c>
      <c r="H219" t="s">
        <v>132327</v>
      </c>
    </row>
    <row r="220" spans="1:8" x14ac:dyDescent="0.2">
      <c r="A220" s="1">
        <v>13253</v>
      </c>
      <c r="B220" t="s">
        <v>34557</v>
      </c>
      <c r="C220" s="2" t="s">
        <v>34556</v>
      </c>
      <c r="D220" t="s">
        <v>34555</v>
      </c>
      <c r="E220" t="s">
        <v>34554</v>
      </c>
      <c r="F220" t="s">
        <v>34552</v>
      </c>
      <c r="G220">
        <v>2</v>
      </c>
      <c r="H220" t="s">
        <v>132327</v>
      </c>
    </row>
    <row r="221" spans="1:8" x14ac:dyDescent="0.2">
      <c r="A221" s="1">
        <v>13254</v>
      </c>
      <c r="B221" t="s">
        <v>34549</v>
      </c>
      <c r="C221" s="2" t="s">
        <v>34548</v>
      </c>
      <c r="D221" t="s">
        <v>34547</v>
      </c>
      <c r="E221" t="s">
        <v>34546</v>
      </c>
      <c r="F221" t="s">
        <v>34544</v>
      </c>
      <c r="G221">
        <v>16</v>
      </c>
      <c r="H221" t="s">
        <v>132327</v>
      </c>
    </row>
    <row r="222" spans="1:8" x14ac:dyDescent="0.2">
      <c r="A222" s="1">
        <v>13256</v>
      </c>
      <c r="B222" t="s">
        <v>34535</v>
      </c>
      <c r="C222" s="2" t="s">
        <v>34534</v>
      </c>
      <c r="D222" t="s">
        <v>577</v>
      </c>
      <c r="E222" t="s">
        <v>34533</v>
      </c>
      <c r="H222" t="s">
        <v>132327</v>
      </c>
    </row>
    <row r="223" spans="1:8" x14ac:dyDescent="0.2">
      <c r="A223" s="1">
        <v>13259</v>
      </c>
      <c r="B223" t="s">
        <v>34517</v>
      </c>
      <c r="C223" s="2" t="s">
        <v>34516</v>
      </c>
      <c r="D223" t="s">
        <v>34515</v>
      </c>
      <c r="E223" t="s">
        <v>34514</v>
      </c>
      <c r="F223" t="s">
        <v>34512</v>
      </c>
      <c r="G223">
        <v>78</v>
      </c>
      <c r="H223" t="s">
        <v>132327</v>
      </c>
    </row>
    <row r="224" spans="1:8" x14ac:dyDescent="0.2">
      <c r="A224" s="1">
        <v>13264</v>
      </c>
      <c r="B224" t="s">
        <v>34479</v>
      </c>
      <c r="C224" s="2" t="s">
        <v>34478</v>
      </c>
      <c r="D224" t="s">
        <v>34477</v>
      </c>
      <c r="E224" t="s">
        <v>34476</v>
      </c>
      <c r="H224" t="s">
        <v>132327</v>
      </c>
    </row>
    <row r="225" spans="1:8" x14ac:dyDescent="0.2">
      <c r="A225" s="1">
        <v>13265</v>
      </c>
      <c r="B225" t="s">
        <v>34474</v>
      </c>
      <c r="C225" s="2" t="s">
        <v>34473</v>
      </c>
      <c r="D225" t="s">
        <v>34472</v>
      </c>
      <c r="E225" t="s">
        <v>34471</v>
      </c>
      <c r="H225" t="s">
        <v>132327</v>
      </c>
    </row>
    <row r="226" spans="1:8" x14ac:dyDescent="0.2">
      <c r="A226" s="1">
        <v>13267</v>
      </c>
      <c r="B226" t="s">
        <v>34460</v>
      </c>
      <c r="C226" s="2" t="s">
        <v>34459</v>
      </c>
      <c r="D226" t="s">
        <v>138</v>
      </c>
      <c r="E226" t="s">
        <v>34458</v>
      </c>
      <c r="H226" t="s">
        <v>132327</v>
      </c>
    </row>
    <row r="227" spans="1:8" x14ac:dyDescent="0.2">
      <c r="A227" s="1">
        <v>13269</v>
      </c>
      <c r="B227" t="s">
        <v>34448</v>
      </c>
      <c r="C227" s="2" t="s">
        <v>34447</v>
      </c>
      <c r="D227" t="s">
        <v>34446</v>
      </c>
      <c r="E227" t="s">
        <v>34445</v>
      </c>
      <c r="F227" t="s">
        <v>34443</v>
      </c>
      <c r="G227">
        <v>3</v>
      </c>
      <c r="H227" t="s">
        <v>132327</v>
      </c>
    </row>
    <row r="228" spans="1:8" x14ac:dyDescent="0.2">
      <c r="A228" s="1">
        <v>13274</v>
      </c>
      <c r="B228" t="s">
        <v>34411</v>
      </c>
      <c r="C228" s="2" t="s">
        <v>34410</v>
      </c>
      <c r="D228" t="s">
        <v>34409</v>
      </c>
      <c r="E228" t="s">
        <v>34408</v>
      </c>
      <c r="H228" t="s">
        <v>132327</v>
      </c>
    </row>
    <row r="229" spans="1:8" x14ac:dyDescent="0.2">
      <c r="A229" s="1">
        <v>13275</v>
      </c>
      <c r="B229" t="s">
        <v>34405</v>
      </c>
      <c r="C229" s="2" t="s">
        <v>34404</v>
      </c>
      <c r="D229" t="s">
        <v>7544</v>
      </c>
      <c r="E229" t="s">
        <v>34403</v>
      </c>
      <c r="F229" t="s">
        <v>34400</v>
      </c>
      <c r="G229">
        <v>2</v>
      </c>
      <c r="H229" t="s">
        <v>132327</v>
      </c>
    </row>
    <row r="230" spans="1:8" x14ac:dyDescent="0.2">
      <c r="A230" s="1">
        <v>13282</v>
      </c>
      <c r="B230" t="s">
        <v>34357</v>
      </c>
      <c r="C230" s="2" t="s">
        <v>34356</v>
      </c>
      <c r="D230" t="s">
        <v>22993</v>
      </c>
      <c r="E230" t="s">
        <v>34355</v>
      </c>
      <c r="F230" t="s">
        <v>34352</v>
      </c>
      <c r="G230">
        <v>1</v>
      </c>
      <c r="H230" t="s">
        <v>132327</v>
      </c>
    </row>
    <row r="231" spans="1:8" x14ac:dyDescent="0.2">
      <c r="A231" s="1">
        <v>13283</v>
      </c>
      <c r="B231" t="s">
        <v>34350</v>
      </c>
      <c r="C231" s="2" t="s">
        <v>34349</v>
      </c>
      <c r="D231" t="s">
        <v>10471</v>
      </c>
      <c r="E231" t="s">
        <v>34348</v>
      </c>
      <c r="F231" t="s">
        <v>34346</v>
      </c>
      <c r="G231">
        <v>7</v>
      </c>
      <c r="H231" t="s">
        <v>132327</v>
      </c>
    </row>
    <row r="232" spans="1:8" x14ac:dyDescent="0.2">
      <c r="A232" s="1">
        <v>13284</v>
      </c>
      <c r="B232" t="s">
        <v>34344</v>
      </c>
      <c r="C232" s="2" t="s">
        <v>34343</v>
      </c>
      <c r="D232" t="s">
        <v>34342</v>
      </c>
      <c r="E232" t="s">
        <v>34341</v>
      </c>
      <c r="F232" t="s">
        <v>34339</v>
      </c>
      <c r="G232">
        <v>2</v>
      </c>
      <c r="H232" t="s">
        <v>132327</v>
      </c>
    </row>
    <row r="233" spans="1:8" x14ac:dyDescent="0.2">
      <c r="A233" s="1">
        <v>13285</v>
      </c>
      <c r="B233" t="s">
        <v>34337</v>
      </c>
      <c r="C233" s="2" t="s">
        <v>34336</v>
      </c>
      <c r="D233" t="s">
        <v>876</v>
      </c>
      <c r="E233" t="s">
        <v>34335</v>
      </c>
      <c r="H233" t="s">
        <v>132327</v>
      </c>
    </row>
    <row r="234" spans="1:8" x14ac:dyDescent="0.2">
      <c r="A234" s="1">
        <v>13286</v>
      </c>
      <c r="B234" t="s">
        <v>34332</v>
      </c>
      <c r="C234" s="2" t="s">
        <v>34331</v>
      </c>
      <c r="D234" t="s">
        <v>34330</v>
      </c>
      <c r="E234" t="s">
        <v>34329</v>
      </c>
      <c r="F234" t="s">
        <v>34326</v>
      </c>
      <c r="G234">
        <v>5</v>
      </c>
      <c r="H234" t="s">
        <v>132327</v>
      </c>
    </row>
    <row r="235" spans="1:8" x14ac:dyDescent="0.2">
      <c r="A235" s="1">
        <v>13289</v>
      </c>
      <c r="B235" t="s">
        <v>34312</v>
      </c>
      <c r="C235" s="2" t="s">
        <v>34311</v>
      </c>
      <c r="D235" t="s">
        <v>34310</v>
      </c>
      <c r="E235" t="s">
        <v>34309</v>
      </c>
      <c r="H235" t="s">
        <v>132327</v>
      </c>
    </row>
    <row r="236" spans="1:8" x14ac:dyDescent="0.2">
      <c r="A236" s="1">
        <v>13290</v>
      </c>
      <c r="B236" t="s">
        <v>34306</v>
      </c>
      <c r="C236" s="2" t="s">
        <v>34305</v>
      </c>
      <c r="D236" t="s">
        <v>34304</v>
      </c>
      <c r="E236" t="s">
        <v>34303</v>
      </c>
      <c r="H236" t="s">
        <v>132327</v>
      </c>
    </row>
    <row r="237" spans="1:8" x14ac:dyDescent="0.2">
      <c r="A237" s="1">
        <v>13293</v>
      </c>
      <c r="B237" t="s">
        <v>34283</v>
      </c>
      <c r="C237" s="2" t="s">
        <v>34282</v>
      </c>
      <c r="D237" t="s">
        <v>34281</v>
      </c>
      <c r="E237" t="s">
        <v>34280</v>
      </c>
      <c r="F237" t="s">
        <v>34277</v>
      </c>
      <c r="G237">
        <v>2</v>
      </c>
      <c r="H237" t="s">
        <v>132327</v>
      </c>
    </row>
    <row r="238" spans="1:8" x14ac:dyDescent="0.2">
      <c r="A238" s="1">
        <v>13297</v>
      </c>
      <c r="B238" t="s">
        <v>34252</v>
      </c>
      <c r="C238" s="2" t="s">
        <v>34251</v>
      </c>
      <c r="D238" t="s">
        <v>34250</v>
      </c>
      <c r="E238" t="s">
        <v>34249</v>
      </c>
      <c r="F238" t="s">
        <v>34247</v>
      </c>
      <c r="G238">
        <v>23</v>
      </c>
      <c r="H238" t="s">
        <v>132327</v>
      </c>
    </row>
    <row r="239" spans="1:8" x14ac:dyDescent="0.2">
      <c r="A239" s="1">
        <v>13298</v>
      </c>
      <c r="B239" t="s">
        <v>34245</v>
      </c>
      <c r="C239" s="2" t="s">
        <v>34244</v>
      </c>
      <c r="D239" t="s">
        <v>7565</v>
      </c>
      <c r="E239" t="s">
        <v>34243</v>
      </c>
      <c r="F239" t="s">
        <v>34241</v>
      </c>
      <c r="G239">
        <v>3</v>
      </c>
      <c r="H239" t="s">
        <v>132327</v>
      </c>
    </row>
    <row r="240" spans="1:8" x14ac:dyDescent="0.2">
      <c r="A240" s="1">
        <v>13299</v>
      </c>
      <c r="B240" t="s">
        <v>34238</v>
      </c>
      <c r="C240" s="2" t="s">
        <v>34237</v>
      </c>
      <c r="D240" t="s">
        <v>34236</v>
      </c>
      <c r="E240" t="s">
        <v>34235</v>
      </c>
      <c r="H240" t="s">
        <v>132327</v>
      </c>
    </row>
    <row r="241" spans="1:8" x14ac:dyDescent="0.2">
      <c r="A241" s="1">
        <v>13301</v>
      </c>
      <c r="B241" t="s">
        <v>34223</v>
      </c>
      <c r="C241" s="2" t="s">
        <v>34222</v>
      </c>
      <c r="D241" t="s">
        <v>34221</v>
      </c>
      <c r="E241" t="s">
        <v>34220</v>
      </c>
      <c r="H241" t="s">
        <v>132327</v>
      </c>
    </row>
    <row r="242" spans="1:8" x14ac:dyDescent="0.2">
      <c r="A242" s="1">
        <v>13303</v>
      </c>
      <c r="B242" t="s">
        <v>34208</v>
      </c>
      <c r="C242" s="2" t="s">
        <v>34207</v>
      </c>
      <c r="D242" t="s">
        <v>34206</v>
      </c>
      <c r="E242" t="s">
        <v>34205</v>
      </c>
      <c r="F242" t="s">
        <v>34202</v>
      </c>
      <c r="G242">
        <v>43</v>
      </c>
      <c r="H242" t="s">
        <v>132327</v>
      </c>
    </row>
    <row r="243" spans="1:8" x14ac:dyDescent="0.2">
      <c r="A243" s="1">
        <v>13305</v>
      </c>
      <c r="B243" t="s">
        <v>34194</v>
      </c>
      <c r="C243" s="2" t="s">
        <v>34193</v>
      </c>
      <c r="D243" t="s">
        <v>34192</v>
      </c>
      <c r="E243" t="s">
        <v>34191</v>
      </c>
      <c r="F243" t="s">
        <v>34185</v>
      </c>
      <c r="G243">
        <v>12</v>
      </c>
      <c r="H243" t="s">
        <v>132327</v>
      </c>
    </row>
    <row r="244" spans="1:8" x14ac:dyDescent="0.2">
      <c r="A244" s="1">
        <v>13308</v>
      </c>
      <c r="B244" t="s">
        <v>34165</v>
      </c>
      <c r="C244" s="2" t="s">
        <v>34164</v>
      </c>
      <c r="D244" t="s">
        <v>12803</v>
      </c>
      <c r="E244" t="s">
        <v>34163</v>
      </c>
      <c r="F244" t="s">
        <v>34161</v>
      </c>
      <c r="G244">
        <v>15</v>
      </c>
      <c r="H244" t="s">
        <v>132327</v>
      </c>
    </row>
    <row r="245" spans="1:8" x14ac:dyDescent="0.2">
      <c r="A245" s="1">
        <v>13312</v>
      </c>
      <c r="B245" t="s">
        <v>34143</v>
      </c>
      <c r="C245" s="2" t="s">
        <v>34142</v>
      </c>
      <c r="D245" t="s">
        <v>34141</v>
      </c>
      <c r="E245" t="s">
        <v>34140</v>
      </c>
      <c r="H245" t="s">
        <v>132327</v>
      </c>
    </row>
    <row r="246" spans="1:8" x14ac:dyDescent="0.2">
      <c r="A246" s="1">
        <v>13315</v>
      </c>
      <c r="B246" t="s">
        <v>34121</v>
      </c>
      <c r="C246" s="2" t="s">
        <v>34120</v>
      </c>
      <c r="D246" t="s">
        <v>34119</v>
      </c>
      <c r="E246" t="s">
        <v>34118</v>
      </c>
      <c r="F246" t="s">
        <v>34115</v>
      </c>
      <c r="G246">
        <v>30</v>
      </c>
      <c r="H246" t="s">
        <v>132327</v>
      </c>
    </row>
    <row r="247" spans="1:8" x14ac:dyDescent="0.2">
      <c r="A247" s="1">
        <v>13317</v>
      </c>
      <c r="B247" t="s">
        <v>34105</v>
      </c>
      <c r="C247" s="2" t="s">
        <v>34104</v>
      </c>
      <c r="D247" t="s">
        <v>34103</v>
      </c>
      <c r="E247" t="s">
        <v>34102</v>
      </c>
      <c r="F247" t="s">
        <v>34100</v>
      </c>
      <c r="G247">
        <v>67</v>
      </c>
      <c r="H247" t="s">
        <v>132327</v>
      </c>
    </row>
    <row r="248" spans="1:8" x14ac:dyDescent="0.2">
      <c r="A248" s="1">
        <v>13319</v>
      </c>
      <c r="B248" t="s">
        <v>34090</v>
      </c>
      <c r="C248" s="2" t="s">
        <v>34089</v>
      </c>
      <c r="D248" t="s">
        <v>34088</v>
      </c>
      <c r="E248" t="s">
        <v>34087</v>
      </c>
      <c r="H248" t="s">
        <v>132327</v>
      </c>
    </row>
    <row r="249" spans="1:8" x14ac:dyDescent="0.2">
      <c r="A249" s="1">
        <v>13320</v>
      </c>
      <c r="B249" t="s">
        <v>34084</v>
      </c>
      <c r="C249" s="2" t="s">
        <v>34083</v>
      </c>
      <c r="D249" t="s">
        <v>577</v>
      </c>
      <c r="E249" t="s">
        <v>34082</v>
      </c>
      <c r="F249" t="s">
        <v>34080</v>
      </c>
      <c r="G249">
        <v>1</v>
      </c>
      <c r="H249" t="s">
        <v>132327</v>
      </c>
    </row>
    <row r="250" spans="1:8" x14ac:dyDescent="0.2">
      <c r="A250" s="1">
        <v>13322</v>
      </c>
      <c r="B250" t="s">
        <v>34071</v>
      </c>
      <c r="C250" s="2" t="s">
        <v>34070</v>
      </c>
      <c r="D250" t="s">
        <v>34069</v>
      </c>
      <c r="E250" t="s">
        <v>34068</v>
      </c>
      <c r="F250" t="s">
        <v>34066</v>
      </c>
      <c r="G250">
        <v>2</v>
      </c>
      <c r="H250" t="s">
        <v>132327</v>
      </c>
    </row>
    <row r="251" spans="1:8" x14ac:dyDescent="0.2">
      <c r="A251" s="1">
        <v>13324</v>
      </c>
      <c r="B251" t="s">
        <v>34058</v>
      </c>
      <c r="C251" s="2" t="s">
        <v>34057</v>
      </c>
      <c r="D251" t="s">
        <v>31709</v>
      </c>
      <c r="E251" t="s">
        <v>34056</v>
      </c>
      <c r="F251" t="s">
        <v>34054</v>
      </c>
      <c r="G251">
        <v>1</v>
      </c>
      <c r="H251" t="s">
        <v>132327</v>
      </c>
    </row>
    <row r="252" spans="1:8" x14ac:dyDescent="0.2">
      <c r="A252" s="1">
        <v>13327</v>
      </c>
      <c r="B252" t="s">
        <v>34039</v>
      </c>
      <c r="C252" s="2" t="s">
        <v>34038</v>
      </c>
      <c r="D252" t="s">
        <v>34037</v>
      </c>
      <c r="E252" t="s">
        <v>34036</v>
      </c>
      <c r="H252" t="s">
        <v>132327</v>
      </c>
    </row>
    <row r="253" spans="1:8" x14ac:dyDescent="0.2">
      <c r="A253" s="1">
        <v>13328</v>
      </c>
      <c r="B253" t="s">
        <v>34033</v>
      </c>
      <c r="C253" s="2" t="s">
        <v>34032</v>
      </c>
      <c r="D253" t="s">
        <v>34031</v>
      </c>
      <c r="E253" t="s">
        <v>34030</v>
      </c>
      <c r="F253" t="s">
        <v>34027</v>
      </c>
      <c r="G253">
        <v>2</v>
      </c>
      <c r="H253" t="s">
        <v>132327</v>
      </c>
    </row>
    <row r="254" spans="1:8" x14ac:dyDescent="0.2">
      <c r="A254" s="1">
        <v>13331</v>
      </c>
      <c r="B254" t="s">
        <v>34011</v>
      </c>
      <c r="C254" s="2" t="s">
        <v>34010</v>
      </c>
      <c r="D254" t="s">
        <v>3220</v>
      </c>
      <c r="E254" t="s">
        <v>34009</v>
      </c>
      <c r="H254" t="s">
        <v>132327</v>
      </c>
    </row>
    <row r="255" spans="1:8" x14ac:dyDescent="0.2">
      <c r="A255" s="1">
        <v>13336</v>
      </c>
      <c r="B255" t="s">
        <v>33974</v>
      </c>
      <c r="C255" s="2" t="s">
        <v>33973</v>
      </c>
      <c r="D255" t="s">
        <v>33972</v>
      </c>
      <c r="E255" t="s">
        <v>33971</v>
      </c>
      <c r="H255" t="s">
        <v>132327</v>
      </c>
    </row>
    <row r="256" spans="1:8" x14ac:dyDescent="0.2">
      <c r="A256" s="1">
        <v>13338</v>
      </c>
      <c r="B256" t="s">
        <v>33961</v>
      </c>
      <c r="C256" s="2" t="s">
        <v>33960</v>
      </c>
      <c r="D256" t="s">
        <v>138</v>
      </c>
      <c r="E256" t="s">
        <v>33959</v>
      </c>
      <c r="H256" t="s">
        <v>132327</v>
      </c>
    </row>
    <row r="257" spans="1:8" x14ac:dyDescent="0.2">
      <c r="A257" s="1">
        <v>13343</v>
      </c>
      <c r="B257" t="s">
        <v>33928</v>
      </c>
      <c r="C257" s="2" t="s">
        <v>33927</v>
      </c>
      <c r="D257" t="s">
        <v>33926</v>
      </c>
      <c r="E257" t="s">
        <v>33925</v>
      </c>
      <c r="F257" t="s">
        <v>33923</v>
      </c>
      <c r="G257">
        <v>1</v>
      </c>
      <c r="H257" t="s">
        <v>132327</v>
      </c>
    </row>
    <row r="258" spans="1:8" x14ac:dyDescent="0.2">
      <c r="A258" s="1">
        <v>13345</v>
      </c>
      <c r="B258" t="s">
        <v>33909</v>
      </c>
      <c r="C258" s="2" t="s">
        <v>33908</v>
      </c>
      <c r="D258" t="s">
        <v>3995</v>
      </c>
      <c r="E258" t="s">
        <v>33907</v>
      </c>
      <c r="H258" t="s">
        <v>132327</v>
      </c>
    </row>
    <row r="259" spans="1:8" x14ac:dyDescent="0.2">
      <c r="A259" s="1">
        <v>13347</v>
      </c>
      <c r="B259" t="s">
        <v>33898</v>
      </c>
      <c r="C259" s="2" t="s">
        <v>33897</v>
      </c>
      <c r="D259" t="s">
        <v>33896</v>
      </c>
      <c r="E259" t="s">
        <v>33895</v>
      </c>
      <c r="F259" t="s">
        <v>33892</v>
      </c>
      <c r="G259">
        <v>25</v>
      </c>
      <c r="H259" t="s">
        <v>132327</v>
      </c>
    </row>
    <row r="260" spans="1:8" x14ac:dyDescent="0.2">
      <c r="A260" s="1">
        <v>13349</v>
      </c>
      <c r="B260" t="s">
        <v>33882</v>
      </c>
      <c r="C260" s="2" t="s">
        <v>33881</v>
      </c>
      <c r="D260" t="s">
        <v>7176</v>
      </c>
      <c r="E260" t="s">
        <v>33880</v>
      </c>
      <c r="F260" t="s">
        <v>33878</v>
      </c>
      <c r="G260">
        <v>4</v>
      </c>
      <c r="H260" t="s">
        <v>132327</v>
      </c>
    </row>
    <row r="261" spans="1:8" x14ac:dyDescent="0.2">
      <c r="A261" s="1">
        <v>13351</v>
      </c>
      <c r="B261" t="s">
        <v>33870</v>
      </c>
      <c r="C261" s="2" t="s">
        <v>33869</v>
      </c>
      <c r="D261" t="s">
        <v>33868</v>
      </c>
      <c r="E261" t="s">
        <v>33867</v>
      </c>
      <c r="F261" t="s">
        <v>33865</v>
      </c>
      <c r="G261">
        <v>5</v>
      </c>
      <c r="H261" t="s">
        <v>132327</v>
      </c>
    </row>
    <row r="262" spans="1:8" x14ac:dyDescent="0.2">
      <c r="A262" s="1">
        <v>13352</v>
      </c>
      <c r="B262" t="s">
        <v>33863</v>
      </c>
      <c r="C262" s="2" t="s">
        <v>33862</v>
      </c>
      <c r="D262" t="s">
        <v>33861</v>
      </c>
      <c r="E262" t="s">
        <v>33860</v>
      </c>
      <c r="H262" t="s">
        <v>132327</v>
      </c>
    </row>
    <row r="263" spans="1:8" x14ac:dyDescent="0.2">
      <c r="A263" s="1">
        <v>13353</v>
      </c>
      <c r="B263" t="s">
        <v>33857</v>
      </c>
      <c r="C263" s="2" t="s">
        <v>33856</v>
      </c>
      <c r="D263" t="s">
        <v>14287</v>
      </c>
      <c r="E263" t="s">
        <v>33855</v>
      </c>
      <c r="F263" t="s">
        <v>33853</v>
      </c>
      <c r="G263">
        <v>1</v>
      </c>
      <c r="H263" t="s">
        <v>132327</v>
      </c>
    </row>
    <row r="264" spans="1:8" x14ac:dyDescent="0.2">
      <c r="A264" s="1">
        <v>13354</v>
      </c>
      <c r="B264" t="s">
        <v>33851</v>
      </c>
      <c r="C264" s="2" t="s">
        <v>33850</v>
      </c>
      <c r="D264" t="s">
        <v>3995</v>
      </c>
      <c r="E264" t="s">
        <v>33849</v>
      </c>
      <c r="F264" t="s">
        <v>33848</v>
      </c>
      <c r="G264">
        <v>26</v>
      </c>
      <c r="H264" t="s">
        <v>132327</v>
      </c>
    </row>
    <row r="265" spans="1:8" x14ac:dyDescent="0.2">
      <c r="A265" s="1">
        <v>13357</v>
      </c>
      <c r="B265" t="s">
        <v>33831</v>
      </c>
      <c r="C265" s="2" t="s">
        <v>33830</v>
      </c>
      <c r="D265" t="s">
        <v>33829</v>
      </c>
      <c r="E265" t="s">
        <v>33828</v>
      </c>
      <c r="H265" t="s">
        <v>132327</v>
      </c>
    </row>
    <row r="266" spans="1:8" x14ac:dyDescent="0.2">
      <c r="A266" s="1">
        <v>13360</v>
      </c>
      <c r="B266" t="s">
        <v>33809</v>
      </c>
      <c r="C266" s="2" t="s">
        <v>33808</v>
      </c>
      <c r="D266" t="s">
        <v>33807</v>
      </c>
      <c r="E266" t="s">
        <v>33806</v>
      </c>
      <c r="G266">
        <v>17</v>
      </c>
      <c r="H266" t="s">
        <v>132327</v>
      </c>
    </row>
    <row r="267" spans="1:8" x14ac:dyDescent="0.2">
      <c r="A267" s="1">
        <v>13362</v>
      </c>
      <c r="B267" t="s">
        <v>33794</v>
      </c>
      <c r="C267" s="2" t="s">
        <v>33793</v>
      </c>
      <c r="D267" t="s">
        <v>10642</v>
      </c>
      <c r="E267" t="s">
        <v>33792</v>
      </c>
      <c r="H267" t="s">
        <v>132327</v>
      </c>
    </row>
    <row r="268" spans="1:8" x14ac:dyDescent="0.2">
      <c r="A268" s="1">
        <v>13364</v>
      </c>
      <c r="B268" t="s">
        <v>33782</v>
      </c>
      <c r="C268" s="2" t="s">
        <v>33781</v>
      </c>
      <c r="D268" t="s">
        <v>33780</v>
      </c>
      <c r="E268" t="s">
        <v>33779</v>
      </c>
      <c r="F268" t="s">
        <v>33776</v>
      </c>
      <c r="G268">
        <v>1</v>
      </c>
      <c r="H268" t="s">
        <v>132327</v>
      </c>
    </row>
    <row r="269" spans="1:8" x14ac:dyDescent="0.2">
      <c r="A269" s="1">
        <v>13366</v>
      </c>
      <c r="B269" t="s">
        <v>33768</v>
      </c>
      <c r="C269" s="2" t="s">
        <v>33767</v>
      </c>
      <c r="D269" t="s">
        <v>33766</v>
      </c>
      <c r="E269" t="s">
        <v>33765</v>
      </c>
      <c r="F269" t="s">
        <v>33763</v>
      </c>
      <c r="G269">
        <v>34</v>
      </c>
      <c r="H269" t="s">
        <v>132327</v>
      </c>
    </row>
    <row r="270" spans="1:8" x14ac:dyDescent="0.2">
      <c r="A270" s="1">
        <v>13370</v>
      </c>
      <c r="B270" t="s">
        <v>33736</v>
      </c>
      <c r="C270" s="2" t="s">
        <v>33735</v>
      </c>
      <c r="D270" t="s">
        <v>33734</v>
      </c>
      <c r="E270" t="s">
        <v>33733</v>
      </c>
      <c r="F270" t="s">
        <v>33728</v>
      </c>
      <c r="G270">
        <v>78</v>
      </c>
      <c r="H270" t="s">
        <v>132327</v>
      </c>
    </row>
    <row r="271" spans="1:8" x14ac:dyDescent="0.2">
      <c r="A271" s="1">
        <v>13374</v>
      </c>
      <c r="B271" t="s">
        <v>33707</v>
      </c>
      <c r="C271" s="2" t="s">
        <v>33706</v>
      </c>
      <c r="D271" t="s">
        <v>33705</v>
      </c>
      <c r="E271" t="s">
        <v>33704</v>
      </c>
      <c r="F271" t="s">
        <v>33703</v>
      </c>
      <c r="G271">
        <v>1</v>
      </c>
      <c r="H271" t="s">
        <v>132327</v>
      </c>
    </row>
    <row r="272" spans="1:8" x14ac:dyDescent="0.2">
      <c r="A272" s="1">
        <v>13375</v>
      </c>
      <c r="B272" t="s">
        <v>33701</v>
      </c>
      <c r="C272" s="2" t="s">
        <v>33700</v>
      </c>
      <c r="D272" t="s">
        <v>33699</v>
      </c>
      <c r="E272" t="s">
        <v>33698</v>
      </c>
      <c r="H272" t="s">
        <v>132327</v>
      </c>
    </row>
    <row r="273" spans="1:8" x14ac:dyDescent="0.2">
      <c r="A273" s="1">
        <v>13376</v>
      </c>
      <c r="B273" t="s">
        <v>33695</v>
      </c>
      <c r="C273" s="2" t="s">
        <v>33694</v>
      </c>
      <c r="D273" t="s">
        <v>3236</v>
      </c>
      <c r="E273" t="s">
        <v>33693</v>
      </c>
      <c r="H273" t="s">
        <v>132327</v>
      </c>
    </row>
    <row r="274" spans="1:8" x14ac:dyDescent="0.2">
      <c r="A274" s="1">
        <v>13378</v>
      </c>
      <c r="B274" t="s">
        <v>33684</v>
      </c>
      <c r="C274" s="2" t="s">
        <v>33683</v>
      </c>
      <c r="D274" t="s">
        <v>33682</v>
      </c>
      <c r="E274" t="s">
        <v>33681</v>
      </c>
      <c r="H274" t="s">
        <v>132327</v>
      </c>
    </row>
    <row r="275" spans="1:8" x14ac:dyDescent="0.2">
      <c r="A275" s="1">
        <v>13381</v>
      </c>
      <c r="B275" t="s">
        <v>33665</v>
      </c>
      <c r="C275" s="2" t="s">
        <v>33664</v>
      </c>
      <c r="D275" t="s">
        <v>33663</v>
      </c>
      <c r="E275" t="s">
        <v>33662</v>
      </c>
      <c r="H275" t="s">
        <v>132327</v>
      </c>
    </row>
    <row r="276" spans="1:8" x14ac:dyDescent="0.2">
      <c r="A276" s="1">
        <v>13383</v>
      </c>
      <c r="B276" t="s">
        <v>33650</v>
      </c>
      <c r="C276" s="2" t="s">
        <v>33649</v>
      </c>
      <c r="D276" t="s">
        <v>33648</v>
      </c>
      <c r="E276" t="s">
        <v>33647</v>
      </c>
      <c r="H276" t="s">
        <v>132327</v>
      </c>
    </row>
    <row r="277" spans="1:8" x14ac:dyDescent="0.2">
      <c r="A277" s="1">
        <v>13384</v>
      </c>
      <c r="B277" t="s">
        <v>33644</v>
      </c>
      <c r="C277" s="2" t="s">
        <v>33643</v>
      </c>
      <c r="D277" t="s">
        <v>9579</v>
      </c>
      <c r="E277" t="s">
        <v>33642</v>
      </c>
      <c r="F277" t="s">
        <v>33640</v>
      </c>
      <c r="G277">
        <v>9</v>
      </c>
      <c r="H277" t="s">
        <v>132327</v>
      </c>
    </row>
    <row r="278" spans="1:8" x14ac:dyDescent="0.2">
      <c r="A278" s="1">
        <v>13388</v>
      </c>
      <c r="B278" t="s">
        <v>33620</v>
      </c>
      <c r="C278" s="2" t="s">
        <v>33619</v>
      </c>
      <c r="D278" t="s">
        <v>577</v>
      </c>
      <c r="E278" t="s">
        <v>33618</v>
      </c>
      <c r="G278">
        <v>1</v>
      </c>
      <c r="H278" t="s">
        <v>132327</v>
      </c>
    </row>
    <row r="279" spans="1:8" x14ac:dyDescent="0.2">
      <c r="A279" s="1">
        <v>13391</v>
      </c>
      <c r="B279" t="s">
        <v>33602</v>
      </c>
      <c r="C279" s="2" t="s">
        <v>33601</v>
      </c>
      <c r="D279" t="s">
        <v>33600</v>
      </c>
      <c r="E279" t="s">
        <v>33599</v>
      </c>
      <c r="F279" t="s">
        <v>33593</v>
      </c>
      <c r="G279">
        <v>83</v>
      </c>
      <c r="H279" t="s">
        <v>132327</v>
      </c>
    </row>
    <row r="280" spans="1:8" x14ac:dyDescent="0.2">
      <c r="A280" s="1">
        <v>13392</v>
      </c>
      <c r="B280" t="s">
        <v>33591</v>
      </c>
      <c r="C280" s="2" t="s">
        <v>33590</v>
      </c>
      <c r="D280" t="s">
        <v>33589</v>
      </c>
      <c r="E280" t="s">
        <v>33588</v>
      </c>
      <c r="F280" t="s">
        <v>33586</v>
      </c>
      <c r="G280">
        <v>4</v>
      </c>
      <c r="H280" t="s">
        <v>132327</v>
      </c>
    </row>
    <row r="281" spans="1:8" x14ac:dyDescent="0.2">
      <c r="A281" s="1">
        <v>13394</v>
      </c>
      <c r="B281" t="s">
        <v>33577</v>
      </c>
      <c r="C281" s="2" t="s">
        <v>33576</v>
      </c>
      <c r="D281" t="s">
        <v>33575</v>
      </c>
      <c r="E281" t="s">
        <v>33574</v>
      </c>
      <c r="H281" t="s">
        <v>132327</v>
      </c>
    </row>
    <row r="282" spans="1:8" x14ac:dyDescent="0.2">
      <c r="A282" s="1">
        <v>13398</v>
      </c>
      <c r="B282" t="s">
        <v>33550</v>
      </c>
      <c r="C282" s="2" t="s">
        <v>33549</v>
      </c>
      <c r="D282" t="s">
        <v>33548</v>
      </c>
      <c r="E282" t="s">
        <v>33547</v>
      </c>
      <c r="F282" t="s">
        <v>33543</v>
      </c>
      <c r="G282">
        <v>69</v>
      </c>
      <c r="H282" t="s">
        <v>132327</v>
      </c>
    </row>
    <row r="283" spans="1:8" x14ac:dyDescent="0.2">
      <c r="A283" s="1">
        <v>13402</v>
      </c>
      <c r="B283" t="s">
        <v>33519</v>
      </c>
      <c r="C283" s="2" t="s">
        <v>33518</v>
      </c>
      <c r="D283" t="s">
        <v>33517</v>
      </c>
      <c r="E283" t="s">
        <v>33516</v>
      </c>
      <c r="H283" t="s">
        <v>132327</v>
      </c>
    </row>
    <row r="284" spans="1:8" x14ac:dyDescent="0.2">
      <c r="A284" s="1">
        <v>13405</v>
      </c>
      <c r="B284" t="s">
        <v>33500</v>
      </c>
      <c r="C284" s="2" t="s">
        <v>33499</v>
      </c>
      <c r="D284" t="s">
        <v>33498</v>
      </c>
      <c r="E284" t="s">
        <v>33497</v>
      </c>
      <c r="H284" t="s">
        <v>132327</v>
      </c>
    </row>
    <row r="285" spans="1:8" x14ac:dyDescent="0.2">
      <c r="A285" s="1">
        <v>13408</v>
      </c>
      <c r="B285" t="s">
        <v>33482</v>
      </c>
      <c r="C285" s="2" t="s">
        <v>33481</v>
      </c>
      <c r="D285" t="s">
        <v>33480</v>
      </c>
      <c r="E285" t="s">
        <v>33479</v>
      </c>
      <c r="H285" t="s">
        <v>132327</v>
      </c>
    </row>
    <row r="286" spans="1:8" x14ac:dyDescent="0.2">
      <c r="A286" s="1">
        <v>13409</v>
      </c>
      <c r="B286" t="s">
        <v>33476</v>
      </c>
      <c r="C286" s="2" t="s">
        <v>33475</v>
      </c>
      <c r="D286" t="s">
        <v>33474</v>
      </c>
      <c r="E286" t="s">
        <v>33473</v>
      </c>
      <c r="F286" t="s">
        <v>33471</v>
      </c>
      <c r="G286">
        <v>29</v>
      </c>
      <c r="H286" t="s">
        <v>132327</v>
      </c>
    </row>
    <row r="287" spans="1:8" x14ac:dyDescent="0.2">
      <c r="A287" s="1">
        <v>13415</v>
      </c>
      <c r="B287" t="s">
        <v>33431</v>
      </c>
      <c r="C287" s="2" t="s">
        <v>33430</v>
      </c>
      <c r="D287" t="s">
        <v>33429</v>
      </c>
      <c r="E287" t="s">
        <v>33428</v>
      </c>
      <c r="H287" t="s">
        <v>132327</v>
      </c>
    </row>
    <row r="288" spans="1:8" x14ac:dyDescent="0.2">
      <c r="A288" s="1">
        <v>13417</v>
      </c>
      <c r="B288" t="s">
        <v>33419</v>
      </c>
      <c r="C288" s="2" t="s">
        <v>33418</v>
      </c>
      <c r="D288" t="s">
        <v>33417</v>
      </c>
      <c r="E288" t="s">
        <v>33416</v>
      </c>
      <c r="H288" t="s">
        <v>132327</v>
      </c>
    </row>
    <row r="289" spans="1:8" x14ac:dyDescent="0.2">
      <c r="A289" s="1">
        <v>13424</v>
      </c>
      <c r="B289" t="s">
        <v>33370</v>
      </c>
      <c r="C289" s="2" t="s">
        <v>33369</v>
      </c>
      <c r="D289" t="s">
        <v>7661</v>
      </c>
      <c r="E289" t="s">
        <v>33368</v>
      </c>
      <c r="F289" t="s">
        <v>33366</v>
      </c>
      <c r="G289">
        <v>1</v>
      </c>
      <c r="H289" t="s">
        <v>132327</v>
      </c>
    </row>
    <row r="290" spans="1:8" x14ac:dyDescent="0.2">
      <c r="A290" s="1">
        <v>13425</v>
      </c>
      <c r="B290" t="s">
        <v>33364</v>
      </c>
      <c r="C290" s="2" t="s">
        <v>33363</v>
      </c>
      <c r="D290" t="s">
        <v>33362</v>
      </c>
      <c r="E290" t="s">
        <v>33361</v>
      </c>
      <c r="F290" t="s">
        <v>33359</v>
      </c>
      <c r="G290">
        <v>97</v>
      </c>
      <c r="H290" t="s">
        <v>132327</v>
      </c>
    </row>
    <row r="291" spans="1:8" x14ac:dyDescent="0.2">
      <c r="A291" s="1">
        <v>13426</v>
      </c>
      <c r="B291" t="s">
        <v>33356</v>
      </c>
      <c r="C291" s="2" t="s">
        <v>33355</v>
      </c>
      <c r="D291" t="s">
        <v>33354</v>
      </c>
      <c r="E291" t="s">
        <v>33353</v>
      </c>
      <c r="F291" t="s">
        <v>33351</v>
      </c>
      <c r="G291">
        <v>76</v>
      </c>
      <c r="H291" t="s">
        <v>132327</v>
      </c>
    </row>
    <row r="292" spans="1:8" x14ac:dyDescent="0.2">
      <c r="A292" s="1">
        <v>13427</v>
      </c>
      <c r="B292" t="s">
        <v>33349</v>
      </c>
      <c r="C292" s="2" t="s">
        <v>33348</v>
      </c>
      <c r="D292" t="s">
        <v>33347</v>
      </c>
      <c r="E292" t="s">
        <v>33346</v>
      </c>
      <c r="H292" t="s">
        <v>132327</v>
      </c>
    </row>
    <row r="293" spans="1:8" x14ac:dyDescent="0.2">
      <c r="A293" s="1">
        <v>13428</v>
      </c>
      <c r="B293" t="s">
        <v>33343</v>
      </c>
      <c r="C293" s="2" t="s">
        <v>33342</v>
      </c>
      <c r="D293" t="s">
        <v>33341</v>
      </c>
      <c r="E293" t="s">
        <v>33340</v>
      </c>
      <c r="F293" t="s">
        <v>33339</v>
      </c>
      <c r="G293">
        <v>15</v>
      </c>
      <c r="H293" t="s">
        <v>132327</v>
      </c>
    </row>
    <row r="294" spans="1:8" x14ac:dyDescent="0.2">
      <c r="A294" s="1">
        <v>13431</v>
      </c>
      <c r="B294" t="s">
        <v>33321</v>
      </c>
      <c r="C294" s="2" t="s">
        <v>33320</v>
      </c>
      <c r="D294" t="s">
        <v>33319</v>
      </c>
      <c r="E294" t="s">
        <v>33318</v>
      </c>
      <c r="F294" t="s">
        <v>33315</v>
      </c>
      <c r="G294">
        <v>1</v>
      </c>
      <c r="H294" t="s">
        <v>132327</v>
      </c>
    </row>
    <row r="295" spans="1:8" x14ac:dyDescent="0.2">
      <c r="A295" s="1">
        <v>13435</v>
      </c>
      <c r="B295" t="s">
        <v>33288</v>
      </c>
      <c r="C295" s="2" t="s">
        <v>33287</v>
      </c>
      <c r="D295" t="s">
        <v>33286</v>
      </c>
      <c r="E295" t="s">
        <v>33285</v>
      </c>
      <c r="F295" t="s">
        <v>33283</v>
      </c>
      <c r="G295">
        <v>2</v>
      </c>
      <c r="H295" t="s">
        <v>132327</v>
      </c>
    </row>
    <row r="296" spans="1:8" x14ac:dyDescent="0.2">
      <c r="A296" s="1">
        <v>13438</v>
      </c>
      <c r="B296" t="s">
        <v>33266</v>
      </c>
      <c r="C296" s="2" t="s">
        <v>33265</v>
      </c>
      <c r="D296" t="s">
        <v>33264</v>
      </c>
      <c r="E296" t="s">
        <v>33263</v>
      </c>
      <c r="F296" t="s">
        <v>33261</v>
      </c>
      <c r="G296">
        <v>6</v>
      </c>
      <c r="H296" t="s">
        <v>132327</v>
      </c>
    </row>
    <row r="297" spans="1:8" x14ac:dyDescent="0.2">
      <c r="A297" s="1">
        <v>13444</v>
      </c>
      <c r="B297" t="s">
        <v>33224</v>
      </c>
      <c r="C297" s="2" t="s">
        <v>33223</v>
      </c>
      <c r="D297" t="s">
        <v>33222</v>
      </c>
      <c r="E297" t="s">
        <v>33221</v>
      </c>
      <c r="F297" t="s">
        <v>33219</v>
      </c>
      <c r="G297">
        <v>2</v>
      </c>
      <c r="H297" t="s">
        <v>132327</v>
      </c>
    </row>
    <row r="298" spans="1:8" x14ac:dyDescent="0.2">
      <c r="A298" s="1">
        <v>13445</v>
      </c>
      <c r="B298" t="s">
        <v>33216</v>
      </c>
      <c r="C298" s="2" t="s">
        <v>33215</v>
      </c>
      <c r="D298" t="s">
        <v>33214</v>
      </c>
      <c r="E298" t="s">
        <v>33213</v>
      </c>
      <c r="H298" t="s">
        <v>132327</v>
      </c>
    </row>
    <row r="299" spans="1:8" x14ac:dyDescent="0.2">
      <c r="A299" s="1">
        <v>13446</v>
      </c>
      <c r="B299" t="s">
        <v>33210</v>
      </c>
      <c r="C299" s="2" t="s">
        <v>33209</v>
      </c>
      <c r="D299" t="s">
        <v>33208</v>
      </c>
      <c r="E299" t="s">
        <v>33207</v>
      </c>
      <c r="F299" t="s">
        <v>33202</v>
      </c>
      <c r="G299">
        <v>4</v>
      </c>
      <c r="H299" t="s">
        <v>132327</v>
      </c>
    </row>
    <row r="300" spans="1:8" x14ac:dyDescent="0.2">
      <c r="A300" s="1">
        <v>13452</v>
      </c>
      <c r="B300" t="s">
        <v>33165</v>
      </c>
      <c r="C300" s="2" t="s">
        <v>33164</v>
      </c>
      <c r="D300" t="s">
        <v>6626</v>
      </c>
      <c r="E300" t="s">
        <v>33163</v>
      </c>
      <c r="H300" t="s">
        <v>132327</v>
      </c>
    </row>
    <row r="301" spans="1:8" x14ac:dyDescent="0.2">
      <c r="A301" s="1">
        <v>13455</v>
      </c>
      <c r="B301" t="s">
        <v>33147</v>
      </c>
      <c r="C301" s="2" t="s">
        <v>33146</v>
      </c>
      <c r="D301" t="s">
        <v>33145</v>
      </c>
      <c r="E301" t="s">
        <v>33144</v>
      </c>
      <c r="H301" t="s">
        <v>132327</v>
      </c>
    </row>
    <row r="302" spans="1:8" x14ac:dyDescent="0.2">
      <c r="A302" s="1">
        <v>13456</v>
      </c>
      <c r="B302" t="s">
        <v>33141</v>
      </c>
      <c r="C302" s="2" t="s">
        <v>33140</v>
      </c>
      <c r="D302" t="s">
        <v>33139</v>
      </c>
      <c r="E302" t="s">
        <v>33138</v>
      </c>
      <c r="H302" t="s">
        <v>132327</v>
      </c>
    </row>
    <row r="303" spans="1:8" x14ac:dyDescent="0.2">
      <c r="A303" s="1">
        <v>13459</v>
      </c>
      <c r="B303" t="s">
        <v>33122</v>
      </c>
      <c r="C303" s="2" t="s">
        <v>33121</v>
      </c>
      <c r="D303" t="s">
        <v>7544</v>
      </c>
      <c r="E303" t="s">
        <v>33120</v>
      </c>
      <c r="F303" t="s">
        <v>33118</v>
      </c>
      <c r="G303">
        <v>1</v>
      </c>
      <c r="H303" t="s">
        <v>132327</v>
      </c>
    </row>
    <row r="304" spans="1:8" x14ac:dyDescent="0.2">
      <c r="A304" s="1">
        <v>13462</v>
      </c>
      <c r="B304" t="s">
        <v>33099</v>
      </c>
      <c r="C304" s="2" t="s">
        <v>33098</v>
      </c>
      <c r="D304" t="s">
        <v>33097</v>
      </c>
      <c r="E304" t="s">
        <v>33096</v>
      </c>
      <c r="F304" t="s">
        <v>33091</v>
      </c>
      <c r="G304">
        <v>1</v>
      </c>
      <c r="H304" t="s">
        <v>132327</v>
      </c>
    </row>
    <row r="305" spans="1:8" x14ac:dyDescent="0.2">
      <c r="A305" s="1">
        <v>13467</v>
      </c>
      <c r="B305" t="s">
        <v>33063</v>
      </c>
      <c r="C305" s="2" t="s">
        <v>33062</v>
      </c>
      <c r="D305" t="s">
        <v>33061</v>
      </c>
      <c r="E305" t="s">
        <v>33060</v>
      </c>
      <c r="F305" t="s">
        <v>33056</v>
      </c>
      <c r="G305">
        <v>8</v>
      </c>
      <c r="H305" t="s">
        <v>132327</v>
      </c>
    </row>
    <row r="306" spans="1:8" x14ac:dyDescent="0.2">
      <c r="A306" s="1">
        <v>13471</v>
      </c>
      <c r="B306" t="s">
        <v>33031</v>
      </c>
      <c r="C306" s="2" t="s">
        <v>33030</v>
      </c>
      <c r="D306" t="s">
        <v>33029</v>
      </c>
      <c r="E306" t="s">
        <v>33028</v>
      </c>
      <c r="H306" t="s">
        <v>132327</v>
      </c>
    </row>
    <row r="307" spans="1:8" x14ac:dyDescent="0.2">
      <c r="A307" s="1">
        <v>13474</v>
      </c>
      <c r="B307" t="s">
        <v>33009</v>
      </c>
      <c r="C307" s="2" t="s">
        <v>33008</v>
      </c>
      <c r="D307" t="s">
        <v>7544</v>
      </c>
      <c r="E307" t="s">
        <v>33007</v>
      </c>
      <c r="F307" t="s">
        <v>33005</v>
      </c>
      <c r="G307">
        <v>2</v>
      </c>
      <c r="H307" t="s">
        <v>132327</v>
      </c>
    </row>
    <row r="308" spans="1:8" x14ac:dyDescent="0.2">
      <c r="A308" s="1">
        <v>13477</v>
      </c>
      <c r="B308" t="s">
        <v>32986</v>
      </c>
      <c r="C308" s="2" t="s">
        <v>32985</v>
      </c>
      <c r="D308" t="s">
        <v>32984</v>
      </c>
      <c r="E308" t="s">
        <v>32983</v>
      </c>
      <c r="F308" t="s">
        <v>32977</v>
      </c>
      <c r="G308">
        <v>207</v>
      </c>
      <c r="H308" t="s">
        <v>132327</v>
      </c>
    </row>
    <row r="309" spans="1:8" x14ac:dyDescent="0.2">
      <c r="A309" s="1">
        <v>13478</v>
      </c>
      <c r="B309" t="s">
        <v>32975</v>
      </c>
      <c r="C309" s="2" t="s">
        <v>32974</v>
      </c>
      <c r="D309" t="s">
        <v>32973</v>
      </c>
      <c r="E309" t="s">
        <v>32972</v>
      </c>
      <c r="H309" t="s">
        <v>132327</v>
      </c>
    </row>
    <row r="310" spans="1:8" x14ac:dyDescent="0.2">
      <c r="A310" s="1">
        <v>13480</v>
      </c>
      <c r="B310" t="s">
        <v>32962</v>
      </c>
      <c r="C310" s="2" t="s">
        <v>32961</v>
      </c>
      <c r="D310" t="s">
        <v>32960</v>
      </c>
      <c r="E310" t="s">
        <v>32959</v>
      </c>
      <c r="H310" t="s">
        <v>132327</v>
      </c>
    </row>
    <row r="311" spans="1:8" x14ac:dyDescent="0.2">
      <c r="A311" s="1">
        <v>13481</v>
      </c>
      <c r="B311" t="s">
        <v>32956</v>
      </c>
      <c r="C311" s="2" t="s">
        <v>32955</v>
      </c>
      <c r="D311" t="s">
        <v>32954</v>
      </c>
      <c r="E311" t="s">
        <v>32953</v>
      </c>
      <c r="G311">
        <v>1</v>
      </c>
      <c r="H311" t="s">
        <v>132327</v>
      </c>
    </row>
    <row r="312" spans="1:8" x14ac:dyDescent="0.2">
      <c r="A312" s="1">
        <v>13484</v>
      </c>
      <c r="B312" t="s">
        <v>32937</v>
      </c>
      <c r="C312" s="2" t="s">
        <v>32936</v>
      </c>
      <c r="D312" t="s">
        <v>32935</v>
      </c>
      <c r="E312" t="s">
        <v>32934</v>
      </c>
      <c r="H312" t="s">
        <v>132327</v>
      </c>
    </row>
    <row r="313" spans="1:8" x14ac:dyDescent="0.2">
      <c r="A313" s="1">
        <v>13485</v>
      </c>
      <c r="B313" t="s">
        <v>32931</v>
      </c>
      <c r="C313" s="2" t="s">
        <v>32930</v>
      </c>
      <c r="D313" t="s">
        <v>32929</v>
      </c>
      <c r="E313" t="s">
        <v>32928</v>
      </c>
      <c r="F313" t="s">
        <v>32925</v>
      </c>
      <c r="G313">
        <v>1</v>
      </c>
      <c r="H313" t="s">
        <v>132327</v>
      </c>
    </row>
    <row r="314" spans="1:8" x14ac:dyDescent="0.2">
      <c r="A314" s="1">
        <v>13486</v>
      </c>
      <c r="B314" t="s">
        <v>32922</v>
      </c>
      <c r="C314" s="2" t="s">
        <v>32921</v>
      </c>
      <c r="D314" t="s">
        <v>10234</v>
      </c>
      <c r="E314" t="s">
        <v>32920</v>
      </c>
      <c r="F314" t="s">
        <v>32918</v>
      </c>
      <c r="G314">
        <v>33</v>
      </c>
      <c r="H314" t="s">
        <v>132327</v>
      </c>
    </row>
    <row r="315" spans="1:8" x14ac:dyDescent="0.2">
      <c r="A315" s="1">
        <v>13489</v>
      </c>
      <c r="B315" t="s">
        <v>32895</v>
      </c>
      <c r="C315" s="2" t="s">
        <v>32894</v>
      </c>
      <c r="D315" t="s">
        <v>32893</v>
      </c>
      <c r="E315" t="s">
        <v>32892</v>
      </c>
      <c r="H315" t="s">
        <v>132327</v>
      </c>
    </row>
    <row r="316" spans="1:8" x14ac:dyDescent="0.2">
      <c r="A316" s="1">
        <v>13491</v>
      </c>
      <c r="B316" t="s">
        <v>32883</v>
      </c>
      <c r="C316" s="2" t="s">
        <v>32882</v>
      </c>
      <c r="D316" t="s">
        <v>32881</v>
      </c>
      <c r="H316" t="s">
        <v>132327</v>
      </c>
    </row>
    <row r="317" spans="1:8" x14ac:dyDescent="0.2">
      <c r="A317" s="1">
        <v>13493</v>
      </c>
      <c r="B317" t="s">
        <v>32870</v>
      </c>
      <c r="C317" s="2" t="s">
        <v>32869</v>
      </c>
      <c r="D317" t="s">
        <v>32868</v>
      </c>
      <c r="E317" t="s">
        <v>32867</v>
      </c>
      <c r="H317" t="s">
        <v>132327</v>
      </c>
    </row>
    <row r="318" spans="1:8" x14ac:dyDescent="0.2">
      <c r="A318" s="1">
        <v>13494</v>
      </c>
      <c r="B318" t="s">
        <v>32863</v>
      </c>
      <c r="C318" s="2" t="s">
        <v>32862</v>
      </c>
      <c r="D318" t="s">
        <v>32861</v>
      </c>
      <c r="E318" t="s">
        <v>32860</v>
      </c>
      <c r="F318" t="s">
        <v>32856</v>
      </c>
      <c r="G318">
        <v>15</v>
      </c>
      <c r="H318" t="s">
        <v>132327</v>
      </c>
    </row>
    <row r="319" spans="1:8" x14ac:dyDescent="0.2">
      <c r="A319" s="1">
        <v>13495</v>
      </c>
      <c r="B319" t="s">
        <v>32854</v>
      </c>
      <c r="C319" s="2" t="s">
        <v>32853</v>
      </c>
      <c r="D319" t="s">
        <v>6700</v>
      </c>
      <c r="E319" t="s">
        <v>32852</v>
      </c>
      <c r="H319" t="s">
        <v>132327</v>
      </c>
    </row>
    <row r="320" spans="1:8" x14ac:dyDescent="0.2">
      <c r="A320" s="1">
        <v>13498</v>
      </c>
      <c r="B320" t="s">
        <v>32837</v>
      </c>
      <c r="C320" s="2" t="s">
        <v>32836</v>
      </c>
      <c r="D320" t="s">
        <v>7996</v>
      </c>
      <c r="E320" t="s">
        <v>32835</v>
      </c>
      <c r="H320" t="s">
        <v>132327</v>
      </c>
    </row>
    <row r="321" spans="1:8" x14ac:dyDescent="0.2">
      <c r="A321" s="1">
        <v>13499</v>
      </c>
      <c r="B321" t="s">
        <v>32832</v>
      </c>
      <c r="C321" s="2" t="s">
        <v>32831</v>
      </c>
      <c r="D321" t="s">
        <v>32830</v>
      </c>
      <c r="E321" t="s">
        <v>32829</v>
      </c>
      <c r="F321" t="s">
        <v>32827</v>
      </c>
      <c r="G321">
        <v>1</v>
      </c>
      <c r="H321" t="s">
        <v>132327</v>
      </c>
    </row>
    <row r="322" spans="1:8" x14ac:dyDescent="0.2">
      <c r="A322" s="1">
        <v>13501</v>
      </c>
      <c r="B322" t="s">
        <v>32818</v>
      </c>
      <c r="C322" s="2" t="s">
        <v>32817</v>
      </c>
      <c r="D322" t="s">
        <v>16339</v>
      </c>
      <c r="E322" t="s">
        <v>32816</v>
      </c>
      <c r="F322" t="s">
        <v>32815</v>
      </c>
      <c r="G322">
        <v>7</v>
      </c>
      <c r="H322" t="s">
        <v>132327</v>
      </c>
    </row>
    <row r="323" spans="1:8" x14ac:dyDescent="0.2">
      <c r="A323" s="1">
        <v>13503</v>
      </c>
      <c r="B323" t="s">
        <v>32805</v>
      </c>
      <c r="C323" s="2" t="s">
        <v>32804</v>
      </c>
      <c r="D323" t="s">
        <v>32803</v>
      </c>
      <c r="E323" t="s">
        <v>32802</v>
      </c>
      <c r="G323">
        <v>2</v>
      </c>
      <c r="H323" t="s">
        <v>132327</v>
      </c>
    </row>
    <row r="324" spans="1:8" x14ac:dyDescent="0.2">
      <c r="A324" s="1">
        <v>13504</v>
      </c>
      <c r="B324" t="s">
        <v>32798</v>
      </c>
      <c r="C324" s="2" t="s">
        <v>32797</v>
      </c>
      <c r="D324" t="s">
        <v>138</v>
      </c>
      <c r="E324" t="s">
        <v>32796</v>
      </c>
      <c r="F324" t="s">
        <v>32794</v>
      </c>
      <c r="G324">
        <v>1</v>
      </c>
      <c r="H324" t="s">
        <v>132327</v>
      </c>
    </row>
    <row r="325" spans="1:8" x14ac:dyDescent="0.2">
      <c r="A325" s="1">
        <v>13505</v>
      </c>
      <c r="B325" t="s">
        <v>32792</v>
      </c>
      <c r="C325" s="2" t="s">
        <v>32791</v>
      </c>
      <c r="D325" t="s">
        <v>6475</v>
      </c>
      <c r="E325" t="s">
        <v>32790</v>
      </c>
      <c r="H325" t="s">
        <v>132327</v>
      </c>
    </row>
    <row r="326" spans="1:8" x14ac:dyDescent="0.2">
      <c r="A326" s="1">
        <v>13507</v>
      </c>
      <c r="B326" t="s">
        <v>32781</v>
      </c>
      <c r="C326" s="2" t="s">
        <v>32780</v>
      </c>
      <c r="D326" t="s">
        <v>3995</v>
      </c>
      <c r="E326" t="s">
        <v>32779</v>
      </c>
      <c r="H326" t="s">
        <v>132327</v>
      </c>
    </row>
    <row r="327" spans="1:8" x14ac:dyDescent="0.2">
      <c r="A327" s="1">
        <v>13509</v>
      </c>
      <c r="B327" t="s">
        <v>32769</v>
      </c>
      <c r="C327" s="2" t="s">
        <v>32768</v>
      </c>
      <c r="D327" t="s">
        <v>32767</v>
      </c>
      <c r="E327" t="s">
        <v>32766</v>
      </c>
      <c r="H327" t="s">
        <v>132327</v>
      </c>
    </row>
    <row r="328" spans="1:8" x14ac:dyDescent="0.2">
      <c r="A328" s="1">
        <v>13511</v>
      </c>
      <c r="B328" t="s">
        <v>32756</v>
      </c>
      <c r="C328" s="2" t="s">
        <v>32755</v>
      </c>
      <c r="D328" t="s">
        <v>32754</v>
      </c>
      <c r="E328" t="s">
        <v>32753</v>
      </c>
      <c r="F328" t="s">
        <v>32751</v>
      </c>
      <c r="G328">
        <v>4</v>
      </c>
      <c r="H328" t="s">
        <v>132327</v>
      </c>
    </row>
    <row r="329" spans="1:8" x14ac:dyDescent="0.2">
      <c r="A329" s="1">
        <v>13512</v>
      </c>
      <c r="B329" t="s">
        <v>32749</v>
      </c>
      <c r="C329" s="2" t="s">
        <v>32748</v>
      </c>
      <c r="D329" t="s">
        <v>32747</v>
      </c>
      <c r="E329" t="s">
        <v>32746</v>
      </c>
      <c r="H329" t="s">
        <v>132327</v>
      </c>
    </row>
    <row r="330" spans="1:8" x14ac:dyDescent="0.2">
      <c r="A330" s="1">
        <v>13514</v>
      </c>
      <c r="B330" t="s">
        <v>32735</v>
      </c>
      <c r="C330" s="2" t="s">
        <v>32734</v>
      </c>
      <c r="D330" t="s">
        <v>32733</v>
      </c>
      <c r="E330" t="s">
        <v>32732</v>
      </c>
      <c r="F330" t="s">
        <v>32730</v>
      </c>
      <c r="G330">
        <v>1</v>
      </c>
      <c r="H330" t="s">
        <v>132327</v>
      </c>
    </row>
    <row r="331" spans="1:8" x14ac:dyDescent="0.2">
      <c r="A331" s="1">
        <v>13515</v>
      </c>
      <c r="B331" t="s">
        <v>32728</v>
      </c>
      <c r="C331" s="2" t="s">
        <v>32727</v>
      </c>
      <c r="D331" t="s">
        <v>32726</v>
      </c>
      <c r="E331" t="s">
        <v>32725</v>
      </c>
      <c r="G331">
        <v>1</v>
      </c>
      <c r="H331" t="s">
        <v>132327</v>
      </c>
    </row>
    <row r="332" spans="1:8" x14ac:dyDescent="0.2">
      <c r="A332" s="1">
        <v>13516</v>
      </c>
      <c r="B332" t="s">
        <v>32721</v>
      </c>
      <c r="C332" s="2" t="s">
        <v>32720</v>
      </c>
      <c r="D332" t="s">
        <v>32719</v>
      </c>
      <c r="E332" t="s">
        <v>32718</v>
      </c>
      <c r="G332">
        <v>16</v>
      </c>
      <c r="H332" t="s">
        <v>132327</v>
      </c>
    </row>
    <row r="333" spans="1:8" x14ac:dyDescent="0.2">
      <c r="A333" s="1">
        <v>13517</v>
      </c>
      <c r="B333" t="s">
        <v>32715</v>
      </c>
      <c r="C333" s="2" t="s">
        <v>32714</v>
      </c>
      <c r="D333" t="s">
        <v>577</v>
      </c>
      <c r="E333" t="s">
        <v>32713</v>
      </c>
      <c r="F333" t="s">
        <v>32711</v>
      </c>
      <c r="G333">
        <v>9</v>
      </c>
      <c r="H333" t="s">
        <v>132327</v>
      </c>
    </row>
    <row r="334" spans="1:8" x14ac:dyDescent="0.2">
      <c r="A334" s="1">
        <v>13519</v>
      </c>
      <c r="B334" t="s">
        <v>32697</v>
      </c>
      <c r="C334" s="2" t="s">
        <v>32696</v>
      </c>
      <c r="D334" t="s">
        <v>32695</v>
      </c>
      <c r="E334" t="s">
        <v>32694</v>
      </c>
      <c r="H334" t="s">
        <v>132327</v>
      </c>
    </row>
    <row r="335" spans="1:8" x14ac:dyDescent="0.2">
      <c r="A335" s="1">
        <v>13521</v>
      </c>
      <c r="B335" t="s">
        <v>32686</v>
      </c>
      <c r="C335" s="2" t="s">
        <v>32685</v>
      </c>
      <c r="D335" t="s">
        <v>28540</v>
      </c>
      <c r="E335" t="s">
        <v>32684</v>
      </c>
      <c r="H335" t="s">
        <v>132327</v>
      </c>
    </row>
    <row r="336" spans="1:8" x14ac:dyDescent="0.2">
      <c r="A336" s="1">
        <v>13523</v>
      </c>
      <c r="B336" t="s">
        <v>32672</v>
      </c>
      <c r="C336" s="2" t="s">
        <v>32671</v>
      </c>
      <c r="D336" t="s">
        <v>32670</v>
      </c>
      <c r="E336" t="s">
        <v>32669</v>
      </c>
      <c r="H336" t="s">
        <v>132327</v>
      </c>
    </row>
    <row r="337" spans="1:8" x14ac:dyDescent="0.2">
      <c r="A337" s="1">
        <v>13531</v>
      </c>
      <c r="B337" t="s">
        <v>32613</v>
      </c>
      <c r="C337" s="2" t="s">
        <v>32612</v>
      </c>
      <c r="D337" t="s">
        <v>32611</v>
      </c>
      <c r="E337" t="s">
        <v>32610</v>
      </c>
      <c r="H337" t="s">
        <v>132327</v>
      </c>
    </row>
    <row r="338" spans="1:8" x14ac:dyDescent="0.2">
      <c r="A338" s="1">
        <v>13535</v>
      </c>
      <c r="B338" t="s">
        <v>32586</v>
      </c>
      <c r="C338" s="2" t="s">
        <v>32585</v>
      </c>
      <c r="D338" t="s">
        <v>32584</v>
      </c>
      <c r="E338" t="s">
        <v>32583</v>
      </c>
      <c r="G338">
        <v>7</v>
      </c>
      <c r="H338" t="s">
        <v>132327</v>
      </c>
    </row>
    <row r="339" spans="1:8" x14ac:dyDescent="0.2">
      <c r="A339" s="1">
        <v>13536</v>
      </c>
      <c r="B339" t="s">
        <v>32579</v>
      </c>
      <c r="C339" s="2" t="s">
        <v>32578</v>
      </c>
      <c r="D339" t="s">
        <v>138</v>
      </c>
      <c r="E339" t="s">
        <v>32577</v>
      </c>
      <c r="F339" t="s">
        <v>32575</v>
      </c>
      <c r="G339">
        <v>2</v>
      </c>
      <c r="H339" t="s">
        <v>132327</v>
      </c>
    </row>
    <row r="340" spans="1:8" x14ac:dyDescent="0.2">
      <c r="A340" s="1">
        <v>13537</v>
      </c>
      <c r="B340" t="s">
        <v>32573</v>
      </c>
      <c r="C340" s="2" t="s">
        <v>32572</v>
      </c>
      <c r="D340" t="s">
        <v>32571</v>
      </c>
      <c r="E340" t="s">
        <v>32570</v>
      </c>
      <c r="F340" t="s">
        <v>32566</v>
      </c>
      <c r="G340">
        <v>41</v>
      </c>
      <c r="H340" t="s">
        <v>132327</v>
      </c>
    </row>
    <row r="341" spans="1:8" x14ac:dyDescent="0.2">
      <c r="A341" s="1">
        <v>13542</v>
      </c>
      <c r="B341" t="s">
        <v>32539</v>
      </c>
      <c r="C341" s="2" t="s">
        <v>32538</v>
      </c>
      <c r="D341" t="s">
        <v>32537</v>
      </c>
      <c r="E341" t="s">
        <v>32536</v>
      </c>
      <c r="F341" t="s">
        <v>32534</v>
      </c>
      <c r="G341">
        <v>7</v>
      </c>
      <c r="H341" t="s">
        <v>132327</v>
      </c>
    </row>
    <row r="342" spans="1:8" x14ac:dyDescent="0.2">
      <c r="A342" s="1">
        <v>13543</v>
      </c>
      <c r="B342" t="s">
        <v>32532</v>
      </c>
      <c r="C342" s="2" t="s">
        <v>32531</v>
      </c>
      <c r="D342" t="s">
        <v>32530</v>
      </c>
      <c r="E342" t="s">
        <v>32529</v>
      </c>
      <c r="F342" t="s">
        <v>32526</v>
      </c>
      <c r="G342">
        <v>3</v>
      </c>
      <c r="H342" t="s">
        <v>132327</v>
      </c>
    </row>
    <row r="343" spans="1:8" x14ac:dyDescent="0.2">
      <c r="A343" s="1">
        <v>13544</v>
      </c>
      <c r="B343" t="s">
        <v>32524</v>
      </c>
      <c r="C343" s="2" t="s">
        <v>32523</v>
      </c>
      <c r="D343" t="s">
        <v>32522</v>
      </c>
      <c r="E343" t="s">
        <v>32521</v>
      </c>
      <c r="H343" t="s">
        <v>132327</v>
      </c>
    </row>
    <row r="344" spans="1:8" x14ac:dyDescent="0.2">
      <c r="A344" s="1">
        <v>13546</v>
      </c>
      <c r="B344" t="s">
        <v>32511</v>
      </c>
      <c r="C344" s="2" t="s">
        <v>32510</v>
      </c>
      <c r="D344" t="s">
        <v>10471</v>
      </c>
      <c r="E344" t="s">
        <v>32509</v>
      </c>
      <c r="H344" t="s">
        <v>132327</v>
      </c>
    </row>
    <row r="345" spans="1:8" x14ac:dyDescent="0.2">
      <c r="A345" s="1">
        <v>13549</v>
      </c>
      <c r="B345" t="s">
        <v>32493</v>
      </c>
      <c r="C345" s="2" t="s">
        <v>32492</v>
      </c>
      <c r="D345" t="s">
        <v>32491</v>
      </c>
      <c r="E345" t="s">
        <v>32490</v>
      </c>
      <c r="F345" t="s">
        <v>32488</v>
      </c>
      <c r="G345">
        <v>1</v>
      </c>
      <c r="H345" t="s">
        <v>132327</v>
      </c>
    </row>
    <row r="346" spans="1:8" x14ac:dyDescent="0.2">
      <c r="A346" s="1">
        <v>13555</v>
      </c>
      <c r="B346" t="s">
        <v>32453</v>
      </c>
      <c r="C346" s="2" t="s">
        <v>32452</v>
      </c>
      <c r="D346" t="s">
        <v>32451</v>
      </c>
      <c r="E346" t="s">
        <v>32450</v>
      </c>
      <c r="G346">
        <v>1</v>
      </c>
      <c r="H346" t="s">
        <v>132327</v>
      </c>
    </row>
    <row r="347" spans="1:8" x14ac:dyDescent="0.2">
      <c r="A347" s="1">
        <v>13557</v>
      </c>
      <c r="B347" t="s">
        <v>32438</v>
      </c>
      <c r="C347" s="2" t="s">
        <v>32437</v>
      </c>
      <c r="D347" t="s">
        <v>32436</v>
      </c>
      <c r="E347" t="s">
        <v>32435</v>
      </c>
      <c r="F347" t="s">
        <v>32432</v>
      </c>
      <c r="G347">
        <v>12</v>
      </c>
      <c r="H347" t="s">
        <v>132327</v>
      </c>
    </row>
    <row r="348" spans="1:8" x14ac:dyDescent="0.2">
      <c r="A348" s="1">
        <v>13558</v>
      </c>
      <c r="B348" t="s">
        <v>32429</v>
      </c>
      <c r="C348" s="2" t="s">
        <v>32428</v>
      </c>
      <c r="D348" t="s">
        <v>3995</v>
      </c>
      <c r="E348" t="s">
        <v>32427</v>
      </c>
      <c r="H348" t="s">
        <v>132327</v>
      </c>
    </row>
    <row r="349" spans="1:8" x14ac:dyDescent="0.2">
      <c r="A349" s="1">
        <v>13559</v>
      </c>
      <c r="B349" t="s">
        <v>32424</v>
      </c>
      <c r="C349" s="2" t="s">
        <v>32423</v>
      </c>
      <c r="D349" t="s">
        <v>32422</v>
      </c>
      <c r="E349" t="s">
        <v>32421</v>
      </c>
      <c r="H349" t="s">
        <v>132327</v>
      </c>
    </row>
    <row r="350" spans="1:8" x14ac:dyDescent="0.2">
      <c r="A350" s="1">
        <v>13560</v>
      </c>
      <c r="B350" t="s">
        <v>32418</v>
      </c>
      <c r="C350" s="2" t="s">
        <v>32417</v>
      </c>
      <c r="D350" t="s">
        <v>32416</v>
      </c>
      <c r="E350" t="s">
        <v>32415</v>
      </c>
      <c r="H350" t="s">
        <v>132327</v>
      </c>
    </row>
    <row r="351" spans="1:8" x14ac:dyDescent="0.2">
      <c r="A351" s="1">
        <v>13565</v>
      </c>
      <c r="B351" t="s">
        <v>32383</v>
      </c>
      <c r="C351" s="2" t="s">
        <v>32382</v>
      </c>
      <c r="D351" t="s">
        <v>32381</v>
      </c>
      <c r="E351" t="s">
        <v>32380</v>
      </c>
      <c r="H351" t="s">
        <v>132327</v>
      </c>
    </row>
    <row r="352" spans="1:8" x14ac:dyDescent="0.2">
      <c r="A352" s="1">
        <v>13568</v>
      </c>
      <c r="B352" t="s">
        <v>32362</v>
      </c>
      <c r="C352" s="2" t="s">
        <v>32361</v>
      </c>
      <c r="D352" t="s">
        <v>32360</v>
      </c>
      <c r="E352" t="s">
        <v>32359</v>
      </c>
      <c r="F352" t="s">
        <v>32357</v>
      </c>
      <c r="G352">
        <v>3</v>
      </c>
      <c r="H352" t="s">
        <v>132327</v>
      </c>
    </row>
    <row r="353" spans="1:8" x14ac:dyDescent="0.2">
      <c r="A353" s="1">
        <v>13569</v>
      </c>
      <c r="B353" t="s">
        <v>32355</v>
      </c>
      <c r="C353" s="2" t="s">
        <v>32354</v>
      </c>
      <c r="D353" t="s">
        <v>32353</v>
      </c>
      <c r="E353" t="s">
        <v>32352</v>
      </c>
      <c r="F353" t="s">
        <v>32350</v>
      </c>
      <c r="G353">
        <v>1</v>
      </c>
      <c r="H353" t="s">
        <v>132327</v>
      </c>
    </row>
    <row r="354" spans="1:8" x14ac:dyDescent="0.2">
      <c r="A354" s="1">
        <v>13574</v>
      </c>
      <c r="B354" t="s">
        <v>32321</v>
      </c>
      <c r="C354" s="2" t="s">
        <v>32320</v>
      </c>
      <c r="D354" t="s">
        <v>32319</v>
      </c>
      <c r="E354" t="s">
        <v>32318</v>
      </c>
      <c r="F354" t="s">
        <v>32316</v>
      </c>
      <c r="G354">
        <v>1</v>
      </c>
      <c r="H354" t="s">
        <v>132327</v>
      </c>
    </row>
    <row r="355" spans="1:8" x14ac:dyDescent="0.2">
      <c r="A355" s="1">
        <v>13575</v>
      </c>
      <c r="B355" t="s">
        <v>32314</v>
      </c>
      <c r="C355" s="2" t="s">
        <v>32313</v>
      </c>
      <c r="D355" t="s">
        <v>577</v>
      </c>
      <c r="E355" t="s">
        <v>32312</v>
      </c>
      <c r="H355" t="s">
        <v>132327</v>
      </c>
    </row>
    <row r="356" spans="1:8" x14ac:dyDescent="0.2">
      <c r="A356" s="1">
        <v>13577</v>
      </c>
      <c r="B356" t="s">
        <v>32302</v>
      </c>
      <c r="C356" s="2" t="s">
        <v>32301</v>
      </c>
      <c r="D356" t="s">
        <v>32300</v>
      </c>
      <c r="E356" t="s">
        <v>32299</v>
      </c>
      <c r="F356" t="s">
        <v>32297</v>
      </c>
      <c r="G356">
        <v>1</v>
      </c>
      <c r="H356" t="s">
        <v>132327</v>
      </c>
    </row>
    <row r="357" spans="1:8" x14ac:dyDescent="0.2">
      <c r="A357" s="1">
        <v>13579</v>
      </c>
      <c r="B357" t="s">
        <v>32288</v>
      </c>
      <c r="C357" s="2" t="s">
        <v>32287</v>
      </c>
      <c r="D357" t="s">
        <v>30948</v>
      </c>
      <c r="E357" t="s">
        <v>32286</v>
      </c>
      <c r="F357" t="s">
        <v>32282</v>
      </c>
      <c r="G357">
        <v>6</v>
      </c>
      <c r="H357" t="s">
        <v>132327</v>
      </c>
    </row>
    <row r="358" spans="1:8" x14ac:dyDescent="0.2">
      <c r="A358" s="1">
        <v>13582</v>
      </c>
      <c r="B358" t="s">
        <v>32262</v>
      </c>
      <c r="C358" s="2" t="s">
        <v>32261</v>
      </c>
      <c r="D358" t="s">
        <v>32260</v>
      </c>
      <c r="E358" t="s">
        <v>32259</v>
      </c>
      <c r="G358">
        <v>1</v>
      </c>
      <c r="H358" t="s">
        <v>132327</v>
      </c>
    </row>
    <row r="359" spans="1:8" x14ac:dyDescent="0.2">
      <c r="A359" s="1">
        <v>13591</v>
      </c>
      <c r="B359" t="s">
        <v>32201</v>
      </c>
      <c r="C359" s="2" t="s">
        <v>32200</v>
      </c>
      <c r="D359" t="s">
        <v>32199</v>
      </c>
      <c r="E359" t="s">
        <v>32198</v>
      </c>
      <c r="H359" t="s">
        <v>132327</v>
      </c>
    </row>
    <row r="360" spans="1:8" x14ac:dyDescent="0.2">
      <c r="A360" s="1">
        <v>13592</v>
      </c>
      <c r="B360" t="s">
        <v>32195</v>
      </c>
      <c r="C360" s="2" t="s">
        <v>32194</v>
      </c>
      <c r="D360" t="s">
        <v>577</v>
      </c>
      <c r="E360" t="s">
        <v>32193</v>
      </c>
      <c r="H360" t="s">
        <v>132327</v>
      </c>
    </row>
    <row r="361" spans="1:8" x14ac:dyDescent="0.2">
      <c r="A361" s="1">
        <v>13596</v>
      </c>
      <c r="B361" t="s">
        <v>32170</v>
      </c>
      <c r="C361" s="2" t="s">
        <v>32169</v>
      </c>
      <c r="D361" t="s">
        <v>32168</v>
      </c>
      <c r="E361" t="s">
        <v>32167</v>
      </c>
      <c r="F361" t="s">
        <v>32165</v>
      </c>
      <c r="G361">
        <v>6</v>
      </c>
      <c r="H361" t="s">
        <v>132327</v>
      </c>
    </row>
    <row r="362" spans="1:8" x14ac:dyDescent="0.2">
      <c r="A362" s="1">
        <v>13600</v>
      </c>
      <c r="B362" t="s">
        <v>32136</v>
      </c>
      <c r="C362" s="2" t="s">
        <v>32135</v>
      </c>
      <c r="D362" t="s">
        <v>577</v>
      </c>
      <c r="E362" t="s">
        <v>32134</v>
      </c>
      <c r="H362" t="s">
        <v>132327</v>
      </c>
    </row>
    <row r="363" spans="1:8" x14ac:dyDescent="0.2">
      <c r="A363" s="1">
        <v>13605</v>
      </c>
      <c r="B363" t="s">
        <v>32104</v>
      </c>
      <c r="C363" s="2" t="s">
        <v>32103</v>
      </c>
      <c r="D363" t="s">
        <v>32102</v>
      </c>
      <c r="E363" t="s">
        <v>32101</v>
      </c>
      <c r="F363" t="s">
        <v>32099</v>
      </c>
      <c r="G363">
        <v>1</v>
      </c>
      <c r="H363" t="s">
        <v>132327</v>
      </c>
    </row>
    <row r="364" spans="1:8" x14ac:dyDescent="0.2">
      <c r="A364" s="1">
        <v>13606</v>
      </c>
      <c r="B364" t="s">
        <v>32097</v>
      </c>
      <c r="C364" s="2" t="s">
        <v>32096</v>
      </c>
      <c r="D364" t="s">
        <v>32095</v>
      </c>
      <c r="E364" t="s">
        <v>32094</v>
      </c>
      <c r="F364" t="s">
        <v>32092</v>
      </c>
      <c r="G364">
        <v>1</v>
      </c>
      <c r="H364" t="s">
        <v>132327</v>
      </c>
    </row>
    <row r="365" spans="1:8" x14ac:dyDescent="0.2">
      <c r="A365" s="1">
        <v>13608</v>
      </c>
      <c r="B365" t="s">
        <v>32078</v>
      </c>
      <c r="C365" s="2" t="s">
        <v>32077</v>
      </c>
      <c r="D365" t="s">
        <v>32076</v>
      </c>
      <c r="E365" t="s">
        <v>32075</v>
      </c>
      <c r="H365" t="s">
        <v>132327</v>
      </c>
    </row>
    <row r="366" spans="1:8" x14ac:dyDescent="0.2">
      <c r="A366" s="1">
        <v>13609</v>
      </c>
      <c r="B366" t="s">
        <v>32072</v>
      </c>
      <c r="C366" s="2" t="s">
        <v>32071</v>
      </c>
      <c r="D366" t="s">
        <v>32070</v>
      </c>
      <c r="E366" t="s">
        <v>32069</v>
      </c>
      <c r="H366" t="s">
        <v>132327</v>
      </c>
    </row>
    <row r="367" spans="1:8" x14ac:dyDescent="0.2">
      <c r="A367" s="1">
        <v>13610</v>
      </c>
      <c r="B367" t="s">
        <v>32066</v>
      </c>
      <c r="C367" s="2" t="s">
        <v>32065</v>
      </c>
      <c r="D367" t="s">
        <v>32064</v>
      </c>
      <c r="E367" t="s">
        <v>32063</v>
      </c>
      <c r="H367" t="s">
        <v>132327</v>
      </c>
    </row>
    <row r="368" spans="1:8" x14ac:dyDescent="0.2">
      <c r="A368" s="1">
        <v>13612</v>
      </c>
      <c r="B368" t="s">
        <v>32050</v>
      </c>
      <c r="C368" s="2" t="s">
        <v>32049</v>
      </c>
      <c r="D368" t="s">
        <v>32048</v>
      </c>
      <c r="E368" t="s">
        <v>32047</v>
      </c>
      <c r="F368" t="s">
        <v>32045</v>
      </c>
      <c r="G368">
        <v>1</v>
      </c>
      <c r="H368" t="s">
        <v>132327</v>
      </c>
    </row>
    <row r="369" spans="1:8" x14ac:dyDescent="0.2">
      <c r="A369" s="1">
        <v>13617</v>
      </c>
      <c r="B369" t="s">
        <v>32011</v>
      </c>
      <c r="C369" s="2" t="s">
        <v>32010</v>
      </c>
      <c r="D369" t="s">
        <v>32009</v>
      </c>
      <c r="E369" t="s">
        <v>32008</v>
      </c>
      <c r="F369" t="s">
        <v>32004</v>
      </c>
      <c r="G369">
        <v>65</v>
      </c>
      <c r="H369" t="s">
        <v>132327</v>
      </c>
    </row>
    <row r="370" spans="1:8" x14ac:dyDescent="0.2">
      <c r="A370" s="1">
        <v>13623</v>
      </c>
      <c r="B370" t="s">
        <v>31970</v>
      </c>
      <c r="C370" s="2" t="s">
        <v>31969</v>
      </c>
      <c r="D370" t="s">
        <v>31968</v>
      </c>
      <c r="E370" t="s">
        <v>31967</v>
      </c>
      <c r="H370" t="s">
        <v>132327</v>
      </c>
    </row>
    <row r="371" spans="1:8" x14ac:dyDescent="0.2">
      <c r="A371" s="1">
        <v>13626</v>
      </c>
      <c r="B371" t="s">
        <v>31952</v>
      </c>
      <c r="C371" s="2" t="s">
        <v>31951</v>
      </c>
      <c r="D371" t="s">
        <v>876</v>
      </c>
      <c r="E371" t="s">
        <v>31950</v>
      </c>
      <c r="F371" t="s">
        <v>31948</v>
      </c>
      <c r="G371">
        <v>17</v>
      </c>
      <c r="H371" t="s">
        <v>132327</v>
      </c>
    </row>
    <row r="372" spans="1:8" x14ac:dyDescent="0.2">
      <c r="A372" s="1">
        <v>13629</v>
      </c>
      <c r="B372" t="s">
        <v>31930</v>
      </c>
      <c r="C372" s="2" t="s">
        <v>31929</v>
      </c>
      <c r="D372" t="s">
        <v>31928</v>
      </c>
      <c r="E372" t="s">
        <v>31927</v>
      </c>
      <c r="F372" t="s">
        <v>31925</v>
      </c>
      <c r="G372">
        <v>51</v>
      </c>
      <c r="H372" t="s">
        <v>132327</v>
      </c>
    </row>
    <row r="373" spans="1:8" x14ac:dyDescent="0.2">
      <c r="A373" s="1">
        <v>13638</v>
      </c>
      <c r="B373" t="s">
        <v>31862</v>
      </c>
      <c r="C373" s="2" t="s">
        <v>31861</v>
      </c>
      <c r="D373" t="s">
        <v>31860</v>
      </c>
      <c r="E373" t="s">
        <v>31859</v>
      </c>
      <c r="F373" t="s">
        <v>31857</v>
      </c>
      <c r="G373">
        <v>1</v>
      </c>
      <c r="H373" t="s">
        <v>132327</v>
      </c>
    </row>
    <row r="374" spans="1:8" x14ac:dyDescent="0.2">
      <c r="A374" s="1">
        <v>13639</v>
      </c>
      <c r="B374" t="s">
        <v>31855</v>
      </c>
      <c r="C374" s="2" t="s">
        <v>31854</v>
      </c>
      <c r="D374" t="s">
        <v>31853</v>
      </c>
      <c r="E374" t="s">
        <v>31852</v>
      </c>
      <c r="H374" t="s">
        <v>132327</v>
      </c>
    </row>
    <row r="375" spans="1:8" x14ac:dyDescent="0.2">
      <c r="A375" s="1">
        <v>13644</v>
      </c>
      <c r="B375" t="s">
        <v>31818</v>
      </c>
      <c r="C375" s="2" t="s">
        <v>31817</v>
      </c>
      <c r="D375" t="s">
        <v>31816</v>
      </c>
      <c r="E375" t="s">
        <v>31815</v>
      </c>
      <c r="F375" t="s">
        <v>31812</v>
      </c>
      <c r="G375">
        <v>5</v>
      </c>
      <c r="H375" t="s">
        <v>132327</v>
      </c>
    </row>
    <row r="376" spans="1:8" x14ac:dyDescent="0.2">
      <c r="A376" s="1">
        <v>13645</v>
      </c>
      <c r="B376" t="s">
        <v>31810</v>
      </c>
      <c r="C376" s="2" t="s">
        <v>31809</v>
      </c>
      <c r="D376" t="s">
        <v>31808</v>
      </c>
      <c r="E376" t="s">
        <v>31807</v>
      </c>
      <c r="F376" t="s">
        <v>31803</v>
      </c>
      <c r="G376">
        <v>3</v>
      </c>
      <c r="H376" t="s">
        <v>132327</v>
      </c>
    </row>
    <row r="377" spans="1:8" x14ac:dyDescent="0.2">
      <c r="A377" s="1">
        <v>13648</v>
      </c>
      <c r="B377" t="s">
        <v>31785</v>
      </c>
      <c r="C377" s="2" t="s">
        <v>31784</v>
      </c>
      <c r="D377" t="s">
        <v>31783</v>
      </c>
      <c r="E377" t="s">
        <v>31782</v>
      </c>
      <c r="H377" t="s">
        <v>132327</v>
      </c>
    </row>
    <row r="378" spans="1:8" x14ac:dyDescent="0.2">
      <c r="A378" s="1">
        <v>13650</v>
      </c>
      <c r="B378" t="s">
        <v>31770</v>
      </c>
      <c r="C378" s="2" t="s">
        <v>31769</v>
      </c>
      <c r="D378" t="s">
        <v>31768</v>
      </c>
      <c r="E378" t="s">
        <v>31767</v>
      </c>
      <c r="G378">
        <v>1</v>
      </c>
      <c r="H378" t="s">
        <v>132327</v>
      </c>
    </row>
    <row r="379" spans="1:8" x14ac:dyDescent="0.2">
      <c r="A379" s="1">
        <v>13651</v>
      </c>
      <c r="B379" t="s">
        <v>31764</v>
      </c>
      <c r="C379" s="2" t="s">
        <v>31763</v>
      </c>
      <c r="D379" t="s">
        <v>31762</v>
      </c>
      <c r="E379" t="s">
        <v>31761</v>
      </c>
      <c r="H379" t="s">
        <v>132327</v>
      </c>
    </row>
    <row r="380" spans="1:8" x14ac:dyDescent="0.2">
      <c r="A380" s="1">
        <v>13655</v>
      </c>
      <c r="B380" t="s">
        <v>31738</v>
      </c>
      <c r="C380" s="2" t="s">
        <v>31737</v>
      </c>
      <c r="D380" t="s">
        <v>14010</v>
      </c>
      <c r="E380" t="s">
        <v>31736</v>
      </c>
      <c r="H380" t="s">
        <v>132327</v>
      </c>
    </row>
    <row r="381" spans="1:8" x14ac:dyDescent="0.2">
      <c r="A381" s="1">
        <v>13656</v>
      </c>
      <c r="B381" t="s">
        <v>31733</v>
      </c>
      <c r="C381" s="2" t="s">
        <v>31732</v>
      </c>
      <c r="D381" t="s">
        <v>31731</v>
      </c>
      <c r="E381" t="s">
        <v>31730</v>
      </c>
      <c r="H381" t="s">
        <v>132327</v>
      </c>
    </row>
    <row r="382" spans="1:8" x14ac:dyDescent="0.2">
      <c r="A382" s="1">
        <v>13659</v>
      </c>
      <c r="B382" t="s">
        <v>31711</v>
      </c>
      <c r="C382" s="2" t="s">
        <v>31710</v>
      </c>
      <c r="D382" t="s">
        <v>31709</v>
      </c>
      <c r="E382" t="s">
        <v>31708</v>
      </c>
      <c r="F382" t="s">
        <v>31706</v>
      </c>
      <c r="G382">
        <v>4</v>
      </c>
      <c r="H382" t="s">
        <v>132327</v>
      </c>
    </row>
    <row r="383" spans="1:8" x14ac:dyDescent="0.2">
      <c r="A383" s="1">
        <v>13662</v>
      </c>
      <c r="B383" t="s">
        <v>31689</v>
      </c>
      <c r="C383" s="2" t="s">
        <v>31688</v>
      </c>
      <c r="D383" t="s">
        <v>11989</v>
      </c>
      <c r="E383" t="s">
        <v>31687</v>
      </c>
      <c r="F383" t="s">
        <v>31685</v>
      </c>
      <c r="G383">
        <v>1</v>
      </c>
      <c r="H383" t="s">
        <v>132327</v>
      </c>
    </row>
    <row r="384" spans="1:8" x14ac:dyDescent="0.2">
      <c r="A384" s="1">
        <v>13664</v>
      </c>
      <c r="B384" t="s">
        <v>31673</v>
      </c>
      <c r="C384" s="2" t="s">
        <v>31672</v>
      </c>
      <c r="D384" t="s">
        <v>31671</v>
      </c>
      <c r="E384" t="s">
        <v>31670</v>
      </c>
      <c r="F384" t="s">
        <v>31668</v>
      </c>
      <c r="G384">
        <v>6</v>
      </c>
      <c r="H384" t="s">
        <v>132327</v>
      </c>
    </row>
    <row r="385" spans="1:8" x14ac:dyDescent="0.2">
      <c r="A385" s="1">
        <v>13666</v>
      </c>
      <c r="B385" t="s">
        <v>31659</v>
      </c>
      <c r="C385" s="2" t="s">
        <v>31658</v>
      </c>
      <c r="D385" t="s">
        <v>31657</v>
      </c>
      <c r="E385" t="s">
        <v>31656</v>
      </c>
      <c r="H385" t="s">
        <v>132327</v>
      </c>
    </row>
    <row r="386" spans="1:8" x14ac:dyDescent="0.2">
      <c r="A386" s="1">
        <v>13669</v>
      </c>
      <c r="B386" t="s">
        <v>31640</v>
      </c>
      <c r="C386" s="2" t="s">
        <v>31639</v>
      </c>
      <c r="D386" t="s">
        <v>31638</v>
      </c>
      <c r="E386" t="s">
        <v>31637</v>
      </c>
      <c r="H386" t="s">
        <v>132327</v>
      </c>
    </row>
    <row r="387" spans="1:8" x14ac:dyDescent="0.2">
      <c r="A387" s="1">
        <v>13670</v>
      </c>
      <c r="B387" t="s">
        <v>31634</v>
      </c>
      <c r="C387" s="2" t="s">
        <v>31633</v>
      </c>
      <c r="D387" t="s">
        <v>31632</v>
      </c>
      <c r="E387" t="s">
        <v>31631</v>
      </c>
      <c r="F387" t="s">
        <v>31629</v>
      </c>
      <c r="G387">
        <v>1</v>
      </c>
      <c r="H387" t="s">
        <v>132327</v>
      </c>
    </row>
    <row r="388" spans="1:8" x14ac:dyDescent="0.2">
      <c r="A388" s="1">
        <v>13674</v>
      </c>
      <c r="B388" t="s">
        <v>31602</v>
      </c>
      <c r="C388" s="2" t="s">
        <v>31601</v>
      </c>
      <c r="D388" t="s">
        <v>31600</v>
      </c>
      <c r="E388" t="s">
        <v>31599</v>
      </c>
      <c r="F388" t="s">
        <v>31594</v>
      </c>
      <c r="G388">
        <v>39</v>
      </c>
      <c r="H388" t="s">
        <v>132327</v>
      </c>
    </row>
    <row r="389" spans="1:8" x14ac:dyDescent="0.2">
      <c r="A389" s="1">
        <v>13676</v>
      </c>
      <c r="B389" t="s">
        <v>31586</v>
      </c>
      <c r="C389" s="2" t="s">
        <v>31585</v>
      </c>
      <c r="D389" t="s">
        <v>31584</v>
      </c>
      <c r="E389" t="s">
        <v>31583</v>
      </c>
      <c r="H389" t="s">
        <v>132327</v>
      </c>
    </row>
    <row r="390" spans="1:8" x14ac:dyDescent="0.2">
      <c r="A390" s="1">
        <v>13678</v>
      </c>
      <c r="B390" t="s">
        <v>31573</v>
      </c>
      <c r="C390" s="2" t="s">
        <v>31572</v>
      </c>
      <c r="D390" t="s">
        <v>31571</v>
      </c>
      <c r="E390" t="s">
        <v>31570</v>
      </c>
      <c r="F390" t="s">
        <v>31567</v>
      </c>
      <c r="G390">
        <v>4</v>
      </c>
      <c r="H390" t="s">
        <v>132327</v>
      </c>
    </row>
    <row r="391" spans="1:8" x14ac:dyDescent="0.2">
      <c r="A391" s="1">
        <v>13680</v>
      </c>
      <c r="B391" t="s">
        <v>31558</v>
      </c>
      <c r="C391" s="2" t="s">
        <v>31557</v>
      </c>
      <c r="D391" t="s">
        <v>31556</v>
      </c>
      <c r="E391" t="s">
        <v>31555</v>
      </c>
      <c r="F391" t="s">
        <v>31553</v>
      </c>
      <c r="G391">
        <v>1</v>
      </c>
      <c r="H391" t="s">
        <v>132327</v>
      </c>
    </row>
    <row r="392" spans="1:8" x14ac:dyDescent="0.2">
      <c r="A392" s="1">
        <v>13683</v>
      </c>
      <c r="B392" t="s">
        <v>31536</v>
      </c>
      <c r="C392" s="2" t="s">
        <v>31535</v>
      </c>
      <c r="D392" t="s">
        <v>31534</v>
      </c>
      <c r="E392" t="s">
        <v>31533</v>
      </c>
      <c r="H392" t="s">
        <v>132327</v>
      </c>
    </row>
    <row r="393" spans="1:8" x14ac:dyDescent="0.2">
      <c r="A393" s="1">
        <v>13686</v>
      </c>
      <c r="B393" t="s">
        <v>31514</v>
      </c>
      <c r="C393" s="2" t="s">
        <v>31513</v>
      </c>
      <c r="D393" t="s">
        <v>31512</v>
      </c>
      <c r="E393" t="s">
        <v>31511</v>
      </c>
      <c r="F393" t="s">
        <v>31509</v>
      </c>
      <c r="G393">
        <v>1</v>
      </c>
      <c r="H393" t="s">
        <v>132327</v>
      </c>
    </row>
    <row r="394" spans="1:8" x14ac:dyDescent="0.2">
      <c r="A394" s="1">
        <v>13689</v>
      </c>
      <c r="B394" t="s">
        <v>31493</v>
      </c>
      <c r="C394" s="2" t="s">
        <v>31492</v>
      </c>
      <c r="D394" t="s">
        <v>31491</v>
      </c>
      <c r="E394" t="s">
        <v>31490</v>
      </c>
      <c r="F394" t="s">
        <v>31489</v>
      </c>
      <c r="G394">
        <v>13</v>
      </c>
      <c r="H394" t="s">
        <v>132327</v>
      </c>
    </row>
    <row r="395" spans="1:8" x14ac:dyDescent="0.2">
      <c r="A395" s="1">
        <v>13691</v>
      </c>
      <c r="B395" t="s">
        <v>31478</v>
      </c>
      <c r="C395" s="2" t="s">
        <v>31477</v>
      </c>
      <c r="D395" t="s">
        <v>31476</v>
      </c>
      <c r="E395" t="s">
        <v>31475</v>
      </c>
      <c r="H395" t="s">
        <v>132327</v>
      </c>
    </row>
    <row r="396" spans="1:8" x14ac:dyDescent="0.2">
      <c r="A396" s="1">
        <v>13694</v>
      </c>
      <c r="B396" t="s">
        <v>31458</v>
      </c>
      <c r="C396" s="2" t="s">
        <v>31457</v>
      </c>
      <c r="D396" t="s">
        <v>31456</v>
      </c>
      <c r="E396" t="s">
        <v>31455</v>
      </c>
      <c r="F396" t="s">
        <v>31452</v>
      </c>
      <c r="G396">
        <v>2</v>
      </c>
      <c r="H396" t="s">
        <v>132327</v>
      </c>
    </row>
    <row r="397" spans="1:8" x14ac:dyDescent="0.2">
      <c r="A397" s="1">
        <v>13695</v>
      </c>
      <c r="B397" t="s">
        <v>31449</v>
      </c>
      <c r="C397" s="2" t="s">
        <v>31448</v>
      </c>
      <c r="D397" t="s">
        <v>31447</v>
      </c>
      <c r="E397" t="s">
        <v>31446</v>
      </c>
      <c r="F397" t="s">
        <v>31443</v>
      </c>
      <c r="G397">
        <v>3</v>
      </c>
      <c r="H397" t="s">
        <v>132327</v>
      </c>
    </row>
    <row r="398" spans="1:8" x14ac:dyDescent="0.2">
      <c r="A398" s="1">
        <v>13696</v>
      </c>
      <c r="B398" t="s">
        <v>31441</v>
      </c>
      <c r="C398" s="2" t="s">
        <v>31440</v>
      </c>
      <c r="D398" t="s">
        <v>31439</v>
      </c>
      <c r="E398" t="s">
        <v>31438</v>
      </c>
      <c r="H398" t="s">
        <v>132327</v>
      </c>
    </row>
    <row r="399" spans="1:8" x14ac:dyDescent="0.2">
      <c r="A399" s="1">
        <v>13702</v>
      </c>
      <c r="B399" t="s">
        <v>31390</v>
      </c>
      <c r="C399" s="2" t="s">
        <v>31389</v>
      </c>
      <c r="D399" t="s">
        <v>31388</v>
      </c>
      <c r="E399" t="s">
        <v>29133</v>
      </c>
      <c r="H399" t="s">
        <v>132327</v>
      </c>
    </row>
    <row r="400" spans="1:8" x14ac:dyDescent="0.2">
      <c r="A400" s="1">
        <v>13707</v>
      </c>
      <c r="B400" t="s">
        <v>31356</v>
      </c>
      <c r="C400" s="2" t="s">
        <v>31355</v>
      </c>
      <c r="D400" t="s">
        <v>31354</v>
      </c>
      <c r="E400" t="s">
        <v>31353</v>
      </c>
      <c r="F400" t="s">
        <v>31350</v>
      </c>
      <c r="G400">
        <v>2</v>
      </c>
      <c r="H400" t="s">
        <v>132327</v>
      </c>
    </row>
    <row r="401" spans="1:8" x14ac:dyDescent="0.2">
      <c r="A401" s="1">
        <v>13708</v>
      </c>
      <c r="B401" t="s">
        <v>31348</v>
      </c>
      <c r="C401" s="2" t="s">
        <v>31347</v>
      </c>
      <c r="D401" t="s">
        <v>31346</v>
      </c>
      <c r="E401" t="s">
        <v>31345</v>
      </c>
      <c r="H401" t="s">
        <v>132327</v>
      </c>
    </row>
    <row r="402" spans="1:8" x14ac:dyDescent="0.2">
      <c r="A402" s="1">
        <v>13709</v>
      </c>
      <c r="B402" t="s">
        <v>31342</v>
      </c>
      <c r="C402" s="2" t="s">
        <v>31341</v>
      </c>
      <c r="D402" t="s">
        <v>31340</v>
      </c>
      <c r="E402" t="s">
        <v>31339</v>
      </c>
      <c r="F402" t="s">
        <v>31336</v>
      </c>
      <c r="G402">
        <v>24</v>
      </c>
      <c r="H402" t="s">
        <v>132327</v>
      </c>
    </row>
    <row r="403" spans="1:8" x14ac:dyDescent="0.2">
      <c r="A403" s="1">
        <v>13712</v>
      </c>
      <c r="B403" t="s">
        <v>31324</v>
      </c>
      <c r="C403" s="2" t="s">
        <v>31323</v>
      </c>
      <c r="D403" t="s">
        <v>31322</v>
      </c>
      <c r="E403" t="s">
        <v>31321</v>
      </c>
      <c r="F403" t="s">
        <v>31320</v>
      </c>
      <c r="G403">
        <v>13</v>
      </c>
      <c r="H403" t="s">
        <v>132327</v>
      </c>
    </row>
    <row r="404" spans="1:8" x14ac:dyDescent="0.2">
      <c r="A404" s="1">
        <v>13713</v>
      </c>
      <c r="B404" t="s">
        <v>31318</v>
      </c>
      <c r="C404" s="2" t="s">
        <v>31317</v>
      </c>
      <c r="D404" t="s">
        <v>31316</v>
      </c>
      <c r="E404" t="s">
        <v>31315</v>
      </c>
      <c r="H404" t="s">
        <v>132327</v>
      </c>
    </row>
    <row r="405" spans="1:8" x14ac:dyDescent="0.2">
      <c r="A405" s="1">
        <v>13714</v>
      </c>
      <c r="B405" t="s">
        <v>31312</v>
      </c>
      <c r="C405" s="2" t="s">
        <v>31311</v>
      </c>
      <c r="D405" t="s">
        <v>31310</v>
      </c>
      <c r="E405" t="s">
        <v>31309</v>
      </c>
      <c r="F405" t="s">
        <v>31305</v>
      </c>
      <c r="G405">
        <v>16</v>
      </c>
      <c r="H405" t="s">
        <v>132327</v>
      </c>
    </row>
    <row r="406" spans="1:8" x14ac:dyDescent="0.2">
      <c r="A406" s="1">
        <v>13719</v>
      </c>
      <c r="B406" t="s">
        <v>31273</v>
      </c>
      <c r="C406" s="2" t="s">
        <v>31272</v>
      </c>
      <c r="D406" t="s">
        <v>31271</v>
      </c>
      <c r="E406" t="s">
        <v>31270</v>
      </c>
      <c r="H406" t="s">
        <v>132327</v>
      </c>
    </row>
    <row r="407" spans="1:8" x14ac:dyDescent="0.2">
      <c r="A407" s="1">
        <v>13722</v>
      </c>
      <c r="B407" t="s">
        <v>31248</v>
      </c>
      <c r="C407" s="2" t="s">
        <v>31247</v>
      </c>
      <c r="D407" t="s">
        <v>31246</v>
      </c>
      <c r="E407" t="s">
        <v>31245</v>
      </c>
      <c r="F407" t="s">
        <v>31241</v>
      </c>
      <c r="G407">
        <v>2</v>
      </c>
      <c r="H407" t="s">
        <v>132327</v>
      </c>
    </row>
    <row r="408" spans="1:8" x14ac:dyDescent="0.2">
      <c r="A408" s="1">
        <v>13723</v>
      </c>
      <c r="B408" t="s">
        <v>31238</v>
      </c>
      <c r="C408" s="2" t="s">
        <v>31237</v>
      </c>
      <c r="D408" t="s">
        <v>31236</v>
      </c>
      <c r="E408" t="s">
        <v>31235</v>
      </c>
      <c r="H408" t="s">
        <v>132327</v>
      </c>
    </row>
    <row r="409" spans="1:8" x14ac:dyDescent="0.2">
      <c r="A409" s="1">
        <v>13724</v>
      </c>
      <c r="B409" t="s">
        <v>31232</v>
      </c>
      <c r="C409" s="2" t="s">
        <v>31231</v>
      </c>
      <c r="D409" t="s">
        <v>31230</v>
      </c>
      <c r="E409" t="s">
        <v>31229</v>
      </c>
      <c r="H409" t="s">
        <v>132327</v>
      </c>
    </row>
    <row r="410" spans="1:8" x14ac:dyDescent="0.2">
      <c r="A410" s="1">
        <v>13725</v>
      </c>
      <c r="B410" t="s">
        <v>31226</v>
      </c>
      <c r="C410" s="2" t="s">
        <v>31225</v>
      </c>
      <c r="D410" t="s">
        <v>31224</v>
      </c>
      <c r="E410" t="s">
        <v>31223</v>
      </c>
      <c r="F410" t="s">
        <v>31220</v>
      </c>
      <c r="G410">
        <v>1</v>
      </c>
      <c r="H410" t="s">
        <v>132327</v>
      </c>
    </row>
    <row r="411" spans="1:8" x14ac:dyDescent="0.2">
      <c r="A411" s="1">
        <v>13732</v>
      </c>
      <c r="B411" t="s">
        <v>31175</v>
      </c>
      <c r="C411" s="2" t="s">
        <v>31174</v>
      </c>
      <c r="D411" t="s">
        <v>31173</v>
      </c>
      <c r="E411" t="s">
        <v>31172</v>
      </c>
      <c r="F411" t="s">
        <v>31170</v>
      </c>
      <c r="G411">
        <v>16</v>
      </c>
      <c r="H411" t="s">
        <v>132327</v>
      </c>
    </row>
    <row r="412" spans="1:8" x14ac:dyDescent="0.2">
      <c r="A412" s="1">
        <v>13734</v>
      </c>
      <c r="B412" t="s">
        <v>31163</v>
      </c>
      <c r="C412" s="2" t="s">
        <v>31162</v>
      </c>
      <c r="D412" t="s">
        <v>31161</v>
      </c>
      <c r="E412" t="s">
        <v>31160</v>
      </c>
      <c r="F412" t="s">
        <v>31159</v>
      </c>
      <c r="G412">
        <v>10</v>
      </c>
      <c r="H412" t="s">
        <v>132327</v>
      </c>
    </row>
    <row r="413" spans="1:8" x14ac:dyDescent="0.2">
      <c r="A413" s="1">
        <v>13736</v>
      </c>
      <c r="B413" t="s">
        <v>31149</v>
      </c>
      <c r="C413" s="2" t="s">
        <v>31148</v>
      </c>
      <c r="D413" t="s">
        <v>31147</v>
      </c>
      <c r="E413" t="s">
        <v>31146</v>
      </c>
      <c r="H413" t="s">
        <v>132327</v>
      </c>
    </row>
    <row r="414" spans="1:8" x14ac:dyDescent="0.2">
      <c r="A414" s="1">
        <v>13737</v>
      </c>
      <c r="B414" t="s">
        <v>31143</v>
      </c>
      <c r="C414" s="2" t="s">
        <v>31142</v>
      </c>
      <c r="D414" t="s">
        <v>31141</v>
      </c>
      <c r="E414" t="s">
        <v>31140</v>
      </c>
      <c r="F414" t="s">
        <v>31137</v>
      </c>
      <c r="G414">
        <v>7</v>
      </c>
      <c r="H414" t="s">
        <v>132327</v>
      </c>
    </row>
    <row r="415" spans="1:8" x14ac:dyDescent="0.2">
      <c r="A415" s="1">
        <v>13738</v>
      </c>
      <c r="B415" t="s">
        <v>31135</v>
      </c>
      <c r="C415" s="2" t="s">
        <v>31134</v>
      </c>
      <c r="D415" t="s">
        <v>31133</v>
      </c>
      <c r="E415" t="s">
        <v>31132</v>
      </c>
      <c r="F415" t="s">
        <v>31130</v>
      </c>
      <c r="G415">
        <v>3</v>
      </c>
      <c r="H415" t="s">
        <v>132327</v>
      </c>
    </row>
    <row r="416" spans="1:8" x14ac:dyDescent="0.2">
      <c r="A416" s="1">
        <v>13740</v>
      </c>
      <c r="B416" t="s">
        <v>31120</v>
      </c>
      <c r="C416" s="2" t="s">
        <v>31119</v>
      </c>
      <c r="D416" t="s">
        <v>31118</v>
      </c>
      <c r="E416" t="s">
        <v>31117</v>
      </c>
      <c r="F416" t="s">
        <v>31115</v>
      </c>
      <c r="G416">
        <v>3</v>
      </c>
      <c r="H416" t="s">
        <v>132327</v>
      </c>
    </row>
    <row r="417" spans="1:8" x14ac:dyDescent="0.2">
      <c r="A417" s="1">
        <v>13744</v>
      </c>
      <c r="B417" t="s">
        <v>31096</v>
      </c>
      <c r="C417" s="2" t="s">
        <v>31095</v>
      </c>
      <c r="D417" t="s">
        <v>6475</v>
      </c>
      <c r="E417" t="s">
        <v>31094</v>
      </c>
      <c r="F417" t="s">
        <v>31092</v>
      </c>
      <c r="G417">
        <v>23</v>
      </c>
      <c r="H417" t="s">
        <v>132327</v>
      </c>
    </row>
    <row r="418" spans="1:8" x14ac:dyDescent="0.2">
      <c r="A418" s="1">
        <v>13746</v>
      </c>
      <c r="B418" t="s">
        <v>31084</v>
      </c>
      <c r="C418" s="2" t="s">
        <v>31083</v>
      </c>
      <c r="D418" t="s">
        <v>31082</v>
      </c>
      <c r="E418" t="s">
        <v>31081</v>
      </c>
      <c r="H418" t="s">
        <v>132327</v>
      </c>
    </row>
    <row r="419" spans="1:8" x14ac:dyDescent="0.2">
      <c r="A419" s="1">
        <v>13747</v>
      </c>
      <c r="B419" t="s">
        <v>31078</v>
      </c>
      <c r="C419" s="2" t="s">
        <v>31077</v>
      </c>
      <c r="D419" t="s">
        <v>31076</v>
      </c>
      <c r="E419" t="s">
        <v>31075</v>
      </c>
      <c r="F419" t="s">
        <v>31073</v>
      </c>
      <c r="G419">
        <v>39</v>
      </c>
      <c r="H419" t="s">
        <v>132327</v>
      </c>
    </row>
    <row r="420" spans="1:8" x14ac:dyDescent="0.2">
      <c r="A420" s="1">
        <v>13748</v>
      </c>
      <c r="B420" t="s">
        <v>31071</v>
      </c>
      <c r="C420" s="2" t="s">
        <v>31070</v>
      </c>
      <c r="D420" t="s">
        <v>6562</v>
      </c>
      <c r="E420" t="s">
        <v>31069</v>
      </c>
      <c r="H420" t="s">
        <v>132327</v>
      </c>
    </row>
    <row r="421" spans="1:8" x14ac:dyDescent="0.2">
      <c r="A421" s="1">
        <v>13749</v>
      </c>
      <c r="B421" t="s">
        <v>31066</v>
      </c>
      <c r="C421" s="2" t="s">
        <v>31065</v>
      </c>
      <c r="D421" t="s">
        <v>31064</v>
      </c>
      <c r="E421" t="s">
        <v>31063</v>
      </c>
      <c r="G421">
        <v>3</v>
      </c>
      <c r="H421" t="s">
        <v>132327</v>
      </c>
    </row>
    <row r="422" spans="1:8" x14ac:dyDescent="0.2">
      <c r="A422" s="1">
        <v>13755</v>
      </c>
      <c r="B422" t="s">
        <v>31016</v>
      </c>
      <c r="C422" s="2" t="s">
        <v>31015</v>
      </c>
      <c r="D422" t="s">
        <v>31014</v>
      </c>
      <c r="E422" t="s">
        <v>31013</v>
      </c>
      <c r="F422" t="s">
        <v>31009</v>
      </c>
      <c r="G422">
        <v>22</v>
      </c>
      <c r="H422" t="s">
        <v>132327</v>
      </c>
    </row>
    <row r="423" spans="1:8" x14ac:dyDescent="0.2">
      <c r="A423" s="1">
        <v>13759</v>
      </c>
      <c r="B423" t="s">
        <v>30985</v>
      </c>
      <c r="C423" s="2" t="s">
        <v>30984</v>
      </c>
      <c r="D423" t="s">
        <v>30983</v>
      </c>
      <c r="E423" t="s">
        <v>30982</v>
      </c>
      <c r="H423" t="s">
        <v>132327</v>
      </c>
    </row>
    <row r="424" spans="1:8" x14ac:dyDescent="0.2">
      <c r="A424" s="1">
        <v>13762</v>
      </c>
      <c r="B424" t="s">
        <v>30964</v>
      </c>
      <c r="C424" s="2" t="s">
        <v>30963</v>
      </c>
      <c r="D424" t="s">
        <v>30962</v>
      </c>
      <c r="E424" t="s">
        <v>30961</v>
      </c>
      <c r="H424" t="s">
        <v>132327</v>
      </c>
    </row>
    <row r="425" spans="1:8" x14ac:dyDescent="0.2">
      <c r="A425" s="1">
        <v>13763</v>
      </c>
      <c r="B425" t="s">
        <v>30958</v>
      </c>
      <c r="C425" s="2" t="s">
        <v>30957</v>
      </c>
      <c r="D425" t="s">
        <v>30956</v>
      </c>
      <c r="E425" t="s">
        <v>30955</v>
      </c>
      <c r="F425" t="s">
        <v>30952</v>
      </c>
      <c r="G425">
        <v>3</v>
      </c>
      <c r="H425" t="s">
        <v>132327</v>
      </c>
    </row>
    <row r="426" spans="1:8" x14ac:dyDescent="0.2">
      <c r="A426" s="1">
        <v>13765</v>
      </c>
      <c r="B426" t="s">
        <v>30943</v>
      </c>
      <c r="C426" s="2" t="s">
        <v>30942</v>
      </c>
      <c r="D426" t="s">
        <v>30941</v>
      </c>
      <c r="E426" t="s">
        <v>30940</v>
      </c>
      <c r="H426" t="s">
        <v>132327</v>
      </c>
    </row>
    <row r="427" spans="1:8" x14ac:dyDescent="0.2">
      <c r="A427" s="1">
        <v>13766</v>
      </c>
      <c r="B427" t="s">
        <v>30937</v>
      </c>
      <c r="C427" s="2" t="s">
        <v>30936</v>
      </c>
      <c r="D427" t="s">
        <v>30935</v>
      </c>
      <c r="E427" t="s">
        <v>30934</v>
      </c>
      <c r="H427" t="s">
        <v>132327</v>
      </c>
    </row>
    <row r="428" spans="1:8" x14ac:dyDescent="0.2">
      <c r="A428" s="1">
        <v>13771</v>
      </c>
      <c r="B428" t="s">
        <v>30894</v>
      </c>
      <c r="C428" s="2" t="s">
        <v>30893</v>
      </c>
      <c r="D428" t="s">
        <v>30892</v>
      </c>
      <c r="E428" t="s">
        <v>30891</v>
      </c>
      <c r="H428" t="s">
        <v>132327</v>
      </c>
    </row>
    <row r="429" spans="1:8" x14ac:dyDescent="0.2">
      <c r="A429" s="1">
        <v>13773</v>
      </c>
      <c r="B429" t="s">
        <v>30877</v>
      </c>
      <c r="C429" s="2" t="s">
        <v>30876</v>
      </c>
      <c r="D429" t="s">
        <v>30875</v>
      </c>
      <c r="E429" t="s">
        <v>30874</v>
      </c>
      <c r="F429" t="s">
        <v>30872</v>
      </c>
      <c r="G429">
        <v>1</v>
      </c>
      <c r="H429" t="s">
        <v>132327</v>
      </c>
    </row>
    <row r="430" spans="1:8" x14ac:dyDescent="0.2">
      <c r="A430" s="1">
        <v>13774</v>
      </c>
      <c r="B430" t="s">
        <v>30869</v>
      </c>
      <c r="C430" s="2" t="s">
        <v>30868</v>
      </c>
      <c r="D430" t="s">
        <v>30867</v>
      </c>
      <c r="E430" t="s">
        <v>30866</v>
      </c>
      <c r="H430" t="s">
        <v>132327</v>
      </c>
    </row>
    <row r="431" spans="1:8" x14ac:dyDescent="0.2">
      <c r="A431" s="1">
        <v>13776</v>
      </c>
      <c r="B431" t="s">
        <v>30857</v>
      </c>
      <c r="C431" s="2" t="s">
        <v>30856</v>
      </c>
      <c r="D431" t="s">
        <v>577</v>
      </c>
      <c r="E431" t="s">
        <v>30855</v>
      </c>
      <c r="H431" t="s">
        <v>132327</v>
      </c>
    </row>
    <row r="432" spans="1:8" x14ac:dyDescent="0.2">
      <c r="A432" s="1">
        <v>13777</v>
      </c>
      <c r="B432" t="s">
        <v>30852</v>
      </c>
      <c r="C432" s="2" t="s">
        <v>30851</v>
      </c>
      <c r="D432" t="s">
        <v>14287</v>
      </c>
      <c r="E432" t="s">
        <v>30850</v>
      </c>
      <c r="F432" t="s">
        <v>30848</v>
      </c>
      <c r="G432">
        <v>4</v>
      </c>
      <c r="H432" t="s">
        <v>132327</v>
      </c>
    </row>
    <row r="433" spans="1:8" x14ac:dyDescent="0.2">
      <c r="A433" s="1">
        <v>13778</v>
      </c>
      <c r="B433" t="s">
        <v>30846</v>
      </c>
      <c r="C433" s="2" t="s">
        <v>30845</v>
      </c>
      <c r="D433" t="s">
        <v>30844</v>
      </c>
      <c r="E433" t="s">
        <v>30843</v>
      </c>
      <c r="F433" t="s">
        <v>30842</v>
      </c>
      <c r="G433">
        <v>12</v>
      </c>
      <c r="H433" t="s">
        <v>132327</v>
      </c>
    </row>
    <row r="434" spans="1:8" x14ac:dyDescent="0.2">
      <c r="A434" s="1">
        <v>13781</v>
      </c>
      <c r="B434" t="s">
        <v>30826</v>
      </c>
      <c r="C434" s="2" t="s">
        <v>30825</v>
      </c>
      <c r="D434" t="s">
        <v>30824</v>
      </c>
      <c r="E434" t="s">
        <v>30823</v>
      </c>
      <c r="G434">
        <v>1</v>
      </c>
      <c r="H434" t="s">
        <v>132327</v>
      </c>
    </row>
    <row r="435" spans="1:8" x14ac:dyDescent="0.2">
      <c r="A435" s="1">
        <v>13783</v>
      </c>
      <c r="B435" t="s">
        <v>30811</v>
      </c>
      <c r="C435" s="2" t="s">
        <v>30810</v>
      </c>
      <c r="D435" t="s">
        <v>30809</v>
      </c>
      <c r="E435" t="s">
        <v>30808</v>
      </c>
      <c r="F435" t="s">
        <v>30806</v>
      </c>
      <c r="G435">
        <v>3</v>
      </c>
      <c r="H435" t="s">
        <v>132327</v>
      </c>
    </row>
    <row r="436" spans="1:8" x14ac:dyDescent="0.2">
      <c r="A436" s="1">
        <v>13789</v>
      </c>
      <c r="B436" t="s">
        <v>30772</v>
      </c>
      <c r="C436" s="2" t="s">
        <v>30771</v>
      </c>
      <c r="D436" t="s">
        <v>30770</v>
      </c>
      <c r="E436" t="s">
        <v>30769</v>
      </c>
      <c r="F436" t="s">
        <v>30764</v>
      </c>
      <c r="G436">
        <v>129</v>
      </c>
      <c r="H436" t="s">
        <v>132327</v>
      </c>
    </row>
    <row r="437" spans="1:8" x14ac:dyDescent="0.2">
      <c r="A437" s="1">
        <v>13793</v>
      </c>
      <c r="B437" t="s">
        <v>30744</v>
      </c>
      <c r="C437" s="2" t="s">
        <v>30743</v>
      </c>
      <c r="D437" t="s">
        <v>30742</v>
      </c>
      <c r="E437" t="s">
        <v>30741</v>
      </c>
      <c r="F437" t="s">
        <v>30738</v>
      </c>
      <c r="G437">
        <v>6</v>
      </c>
      <c r="H437" t="s">
        <v>132327</v>
      </c>
    </row>
    <row r="438" spans="1:8" x14ac:dyDescent="0.2">
      <c r="A438" s="1">
        <v>13796</v>
      </c>
      <c r="B438" t="s">
        <v>30723</v>
      </c>
      <c r="C438" s="2" t="s">
        <v>30722</v>
      </c>
      <c r="D438" t="s">
        <v>3220</v>
      </c>
      <c r="E438" t="s">
        <v>30721</v>
      </c>
      <c r="H438" t="s">
        <v>132327</v>
      </c>
    </row>
    <row r="439" spans="1:8" x14ac:dyDescent="0.2">
      <c r="A439" s="1">
        <v>13797</v>
      </c>
      <c r="B439" t="s">
        <v>30718</v>
      </c>
      <c r="C439" s="2" t="s">
        <v>30717</v>
      </c>
      <c r="D439" t="s">
        <v>30716</v>
      </c>
      <c r="E439" t="s">
        <v>30715</v>
      </c>
      <c r="F439" t="s">
        <v>30712</v>
      </c>
      <c r="G439">
        <v>54</v>
      </c>
      <c r="H439" t="s">
        <v>132327</v>
      </c>
    </row>
    <row r="440" spans="1:8" x14ac:dyDescent="0.2">
      <c r="A440" s="1">
        <v>13799</v>
      </c>
      <c r="B440" t="s">
        <v>30702</v>
      </c>
      <c r="C440" s="2" t="s">
        <v>30701</v>
      </c>
      <c r="D440" t="s">
        <v>30700</v>
      </c>
      <c r="E440" t="s">
        <v>30699</v>
      </c>
      <c r="F440" t="s">
        <v>30696</v>
      </c>
      <c r="G440">
        <v>7</v>
      </c>
      <c r="H440" t="s">
        <v>132327</v>
      </c>
    </row>
    <row r="441" spans="1:8" x14ac:dyDescent="0.2">
      <c r="A441" s="1">
        <v>13800</v>
      </c>
      <c r="B441" t="s">
        <v>30694</v>
      </c>
      <c r="C441" s="2" t="s">
        <v>30693</v>
      </c>
      <c r="D441" t="s">
        <v>30692</v>
      </c>
      <c r="E441" t="s">
        <v>30691</v>
      </c>
      <c r="H441" t="s">
        <v>132327</v>
      </c>
    </row>
    <row r="442" spans="1:8" x14ac:dyDescent="0.2">
      <c r="A442" s="1">
        <v>13801</v>
      </c>
      <c r="B442" t="s">
        <v>30688</v>
      </c>
      <c r="C442" s="2" t="s">
        <v>30687</v>
      </c>
      <c r="D442" t="s">
        <v>30686</v>
      </c>
      <c r="E442" t="s">
        <v>30685</v>
      </c>
      <c r="H442" t="s">
        <v>132327</v>
      </c>
    </row>
    <row r="443" spans="1:8" x14ac:dyDescent="0.2">
      <c r="A443" s="1">
        <v>13804</v>
      </c>
      <c r="B443" t="s">
        <v>30666</v>
      </c>
      <c r="C443" s="2" t="s">
        <v>30665</v>
      </c>
      <c r="D443" t="s">
        <v>30664</v>
      </c>
      <c r="E443" t="s">
        <v>30663</v>
      </c>
      <c r="F443" t="s">
        <v>30659</v>
      </c>
      <c r="G443">
        <v>5</v>
      </c>
      <c r="H443" t="s">
        <v>132327</v>
      </c>
    </row>
    <row r="444" spans="1:8" x14ac:dyDescent="0.2">
      <c r="A444" s="1">
        <v>13807</v>
      </c>
      <c r="B444" t="s">
        <v>30636</v>
      </c>
      <c r="C444" s="2" t="s">
        <v>30635</v>
      </c>
      <c r="D444" t="s">
        <v>30634</v>
      </c>
      <c r="E444" t="s">
        <v>30633</v>
      </c>
      <c r="H444" t="s">
        <v>132327</v>
      </c>
    </row>
    <row r="445" spans="1:8" x14ac:dyDescent="0.2">
      <c r="A445" s="1">
        <v>13808</v>
      </c>
      <c r="B445" t="s">
        <v>30630</v>
      </c>
      <c r="C445" s="2" t="s">
        <v>30629</v>
      </c>
      <c r="D445" t="s">
        <v>30628</v>
      </c>
      <c r="E445" t="s">
        <v>30627</v>
      </c>
      <c r="H445" t="s">
        <v>132327</v>
      </c>
    </row>
    <row r="446" spans="1:8" x14ac:dyDescent="0.2">
      <c r="A446" s="1">
        <v>13809</v>
      </c>
      <c r="B446" t="s">
        <v>30624</v>
      </c>
      <c r="C446" s="2" t="s">
        <v>30623</v>
      </c>
      <c r="D446" t="s">
        <v>30622</v>
      </c>
      <c r="E446" t="s">
        <v>30621</v>
      </c>
      <c r="F446" t="s">
        <v>30618</v>
      </c>
      <c r="G446">
        <v>41</v>
      </c>
      <c r="H446" t="s">
        <v>132327</v>
      </c>
    </row>
    <row r="447" spans="1:8" x14ac:dyDescent="0.2">
      <c r="A447" s="1">
        <v>13811</v>
      </c>
      <c r="B447" t="s">
        <v>30608</v>
      </c>
      <c r="C447" s="2" t="s">
        <v>30607</v>
      </c>
      <c r="D447" t="s">
        <v>30606</v>
      </c>
      <c r="E447" t="s">
        <v>30605</v>
      </c>
      <c r="H447" t="s">
        <v>132327</v>
      </c>
    </row>
    <row r="448" spans="1:8" x14ac:dyDescent="0.2">
      <c r="A448" s="1">
        <v>13812</v>
      </c>
      <c r="B448" t="s">
        <v>30602</v>
      </c>
      <c r="C448" s="2" t="s">
        <v>30601</v>
      </c>
      <c r="D448" t="s">
        <v>30600</v>
      </c>
      <c r="E448" t="s">
        <v>30599</v>
      </c>
      <c r="F448" t="s">
        <v>30595</v>
      </c>
      <c r="G448">
        <v>4</v>
      </c>
      <c r="H448" t="s">
        <v>132327</v>
      </c>
    </row>
    <row r="449" spans="1:8" x14ac:dyDescent="0.2">
      <c r="A449" s="1">
        <v>13813</v>
      </c>
      <c r="B449" t="s">
        <v>30592</v>
      </c>
      <c r="C449" s="2" t="s">
        <v>30591</v>
      </c>
      <c r="D449" t="s">
        <v>30590</v>
      </c>
      <c r="E449" t="s">
        <v>30589</v>
      </c>
      <c r="F449" t="s">
        <v>30585</v>
      </c>
      <c r="G449">
        <v>42</v>
      </c>
      <c r="H449" t="s">
        <v>132327</v>
      </c>
    </row>
    <row r="450" spans="1:8" x14ac:dyDescent="0.2">
      <c r="A450" s="1">
        <v>13817</v>
      </c>
      <c r="B450" t="s">
        <v>30562</v>
      </c>
      <c r="C450" s="2" t="s">
        <v>30561</v>
      </c>
      <c r="D450" t="s">
        <v>6005</v>
      </c>
      <c r="E450" t="s">
        <v>30560</v>
      </c>
      <c r="H450" t="s">
        <v>132327</v>
      </c>
    </row>
    <row r="451" spans="1:8" x14ac:dyDescent="0.2">
      <c r="A451" s="1">
        <v>13820</v>
      </c>
      <c r="B451" t="s">
        <v>30546</v>
      </c>
      <c r="C451" s="2" t="s">
        <v>30545</v>
      </c>
      <c r="D451" t="s">
        <v>30544</v>
      </c>
      <c r="E451" t="s">
        <v>30543</v>
      </c>
      <c r="F451" t="s">
        <v>30541</v>
      </c>
      <c r="G451">
        <v>3</v>
      </c>
      <c r="H451" t="s">
        <v>132327</v>
      </c>
    </row>
    <row r="452" spans="1:8" x14ac:dyDescent="0.2">
      <c r="A452" s="1">
        <v>13823</v>
      </c>
      <c r="B452" t="s">
        <v>30525</v>
      </c>
      <c r="C452" s="2" t="s">
        <v>30524</v>
      </c>
      <c r="D452" t="s">
        <v>30523</v>
      </c>
      <c r="E452" t="s">
        <v>30522</v>
      </c>
      <c r="H452" t="s">
        <v>132327</v>
      </c>
    </row>
    <row r="453" spans="1:8" x14ac:dyDescent="0.2">
      <c r="A453" s="1">
        <v>13825</v>
      </c>
      <c r="B453" t="s">
        <v>30513</v>
      </c>
      <c r="C453" s="2" t="s">
        <v>30512</v>
      </c>
      <c r="D453" t="s">
        <v>3460</v>
      </c>
      <c r="E453" t="s">
        <v>30511</v>
      </c>
      <c r="H453" t="s">
        <v>132327</v>
      </c>
    </row>
    <row r="454" spans="1:8" x14ac:dyDescent="0.2">
      <c r="A454" s="1">
        <v>13830</v>
      </c>
      <c r="B454" t="s">
        <v>30479</v>
      </c>
      <c r="C454" s="2" t="s">
        <v>30478</v>
      </c>
      <c r="D454" t="s">
        <v>7464</v>
      </c>
      <c r="E454" t="s">
        <v>30477</v>
      </c>
      <c r="H454" t="s">
        <v>132327</v>
      </c>
    </row>
    <row r="455" spans="1:8" x14ac:dyDescent="0.2">
      <c r="A455" s="1">
        <v>13831</v>
      </c>
      <c r="B455" t="s">
        <v>30474</v>
      </c>
      <c r="C455" s="2" t="s">
        <v>30473</v>
      </c>
      <c r="D455" t="s">
        <v>30472</v>
      </c>
      <c r="E455" t="s">
        <v>30471</v>
      </c>
      <c r="H455" t="s">
        <v>132327</v>
      </c>
    </row>
    <row r="456" spans="1:8" x14ac:dyDescent="0.2">
      <c r="A456" s="1">
        <v>13833</v>
      </c>
      <c r="B456" t="s">
        <v>30460</v>
      </c>
      <c r="C456" s="2" t="s">
        <v>30459</v>
      </c>
      <c r="D456" t="s">
        <v>30458</v>
      </c>
      <c r="E456" t="s">
        <v>30457</v>
      </c>
      <c r="H456" t="s">
        <v>132327</v>
      </c>
    </row>
    <row r="457" spans="1:8" x14ac:dyDescent="0.2">
      <c r="A457" s="1">
        <v>13835</v>
      </c>
      <c r="B457" t="s">
        <v>30448</v>
      </c>
      <c r="C457" s="2" t="s">
        <v>30447</v>
      </c>
      <c r="D457" t="s">
        <v>6005</v>
      </c>
      <c r="E457" t="s">
        <v>28133</v>
      </c>
      <c r="F457" t="s">
        <v>30445</v>
      </c>
      <c r="G457">
        <v>1</v>
      </c>
      <c r="H457" t="s">
        <v>132327</v>
      </c>
    </row>
    <row r="458" spans="1:8" x14ac:dyDescent="0.2">
      <c r="A458" s="1">
        <v>13837</v>
      </c>
      <c r="B458" t="s">
        <v>30435</v>
      </c>
      <c r="C458" s="2" t="s">
        <v>30434</v>
      </c>
      <c r="D458" t="s">
        <v>1642</v>
      </c>
      <c r="E458" t="s">
        <v>30433</v>
      </c>
      <c r="F458" t="s">
        <v>30431</v>
      </c>
      <c r="G458">
        <v>1</v>
      </c>
      <c r="H458" t="s">
        <v>132327</v>
      </c>
    </row>
    <row r="459" spans="1:8" x14ac:dyDescent="0.2">
      <c r="A459" s="1">
        <v>13840</v>
      </c>
      <c r="B459" t="s">
        <v>30414</v>
      </c>
      <c r="C459" s="2" t="s">
        <v>30413</v>
      </c>
      <c r="D459" t="s">
        <v>30412</v>
      </c>
      <c r="E459" t="s">
        <v>30411</v>
      </c>
      <c r="H459" t="s">
        <v>132327</v>
      </c>
    </row>
    <row r="460" spans="1:8" x14ac:dyDescent="0.2">
      <c r="A460" s="1">
        <v>13845</v>
      </c>
      <c r="B460" t="s">
        <v>30379</v>
      </c>
      <c r="C460" s="2" t="s">
        <v>30378</v>
      </c>
      <c r="D460" t="s">
        <v>30377</v>
      </c>
      <c r="E460" t="s">
        <v>30376</v>
      </c>
      <c r="F460" t="s">
        <v>30374</v>
      </c>
      <c r="G460">
        <v>15</v>
      </c>
      <c r="H460" t="s">
        <v>132327</v>
      </c>
    </row>
    <row r="461" spans="1:8" x14ac:dyDescent="0.2">
      <c r="A461" s="1">
        <v>13846</v>
      </c>
      <c r="B461" t="s">
        <v>30372</v>
      </c>
      <c r="C461" s="2" t="s">
        <v>30371</v>
      </c>
      <c r="D461" t="s">
        <v>30370</v>
      </c>
      <c r="E461" t="s">
        <v>30369</v>
      </c>
      <c r="F461" t="s">
        <v>30367</v>
      </c>
      <c r="G461">
        <v>109</v>
      </c>
      <c r="H461" t="s">
        <v>132327</v>
      </c>
    </row>
    <row r="462" spans="1:8" x14ac:dyDescent="0.2">
      <c r="A462" s="1">
        <v>13847</v>
      </c>
      <c r="B462" t="s">
        <v>30365</v>
      </c>
      <c r="C462" s="2" t="s">
        <v>30364</v>
      </c>
      <c r="D462" t="s">
        <v>30363</v>
      </c>
      <c r="E462" t="s">
        <v>30362</v>
      </c>
      <c r="F462" t="s">
        <v>30359</v>
      </c>
      <c r="G462">
        <v>56</v>
      </c>
      <c r="H462" t="s">
        <v>132327</v>
      </c>
    </row>
    <row r="463" spans="1:8" x14ac:dyDescent="0.2">
      <c r="A463" s="1">
        <v>13848</v>
      </c>
      <c r="B463" t="s">
        <v>30357</v>
      </c>
      <c r="C463" s="2" t="s">
        <v>30356</v>
      </c>
      <c r="D463" t="s">
        <v>30355</v>
      </c>
      <c r="E463" t="s">
        <v>30354</v>
      </c>
      <c r="F463" t="s">
        <v>30353</v>
      </c>
      <c r="G463">
        <v>4</v>
      </c>
      <c r="H463" t="s">
        <v>132327</v>
      </c>
    </row>
    <row r="464" spans="1:8" x14ac:dyDescent="0.2">
      <c r="A464" s="1">
        <v>13849</v>
      </c>
      <c r="B464" t="s">
        <v>30351</v>
      </c>
      <c r="C464" s="2" t="s">
        <v>30350</v>
      </c>
      <c r="D464" t="s">
        <v>30349</v>
      </c>
      <c r="E464" t="s">
        <v>30348</v>
      </c>
      <c r="H464" t="s">
        <v>132327</v>
      </c>
    </row>
    <row r="465" spans="1:8" x14ac:dyDescent="0.2">
      <c r="A465" s="1">
        <v>13854</v>
      </c>
      <c r="B465" t="s">
        <v>30313</v>
      </c>
      <c r="C465" s="2" t="s">
        <v>30312</v>
      </c>
      <c r="D465" t="s">
        <v>30311</v>
      </c>
      <c r="E465" t="s">
        <v>30310</v>
      </c>
      <c r="F465" t="s">
        <v>30308</v>
      </c>
      <c r="G465">
        <v>1</v>
      </c>
      <c r="H465" t="s">
        <v>132327</v>
      </c>
    </row>
    <row r="466" spans="1:8" x14ac:dyDescent="0.2">
      <c r="A466" s="1">
        <v>13856</v>
      </c>
      <c r="B466" t="s">
        <v>30297</v>
      </c>
      <c r="C466" s="2" t="s">
        <v>30296</v>
      </c>
      <c r="D466" t="s">
        <v>30295</v>
      </c>
      <c r="E466" t="s">
        <v>30294</v>
      </c>
      <c r="H466" t="s">
        <v>132327</v>
      </c>
    </row>
    <row r="467" spans="1:8" x14ac:dyDescent="0.2">
      <c r="A467" s="1">
        <v>13858</v>
      </c>
      <c r="B467" t="s">
        <v>30282</v>
      </c>
      <c r="C467" s="2" t="s">
        <v>30281</v>
      </c>
      <c r="D467" t="s">
        <v>30280</v>
      </c>
      <c r="E467" t="s">
        <v>30279</v>
      </c>
      <c r="H467" t="s">
        <v>132327</v>
      </c>
    </row>
    <row r="468" spans="1:8" x14ac:dyDescent="0.2">
      <c r="A468" s="1">
        <v>13860</v>
      </c>
      <c r="B468" t="s">
        <v>30271</v>
      </c>
      <c r="C468" s="2" t="s">
        <v>30270</v>
      </c>
      <c r="D468" t="s">
        <v>30269</v>
      </c>
      <c r="E468" t="s">
        <v>30268</v>
      </c>
      <c r="F468" t="s">
        <v>30261</v>
      </c>
      <c r="G468">
        <v>36</v>
      </c>
      <c r="H468" t="s">
        <v>132327</v>
      </c>
    </row>
    <row r="469" spans="1:8" x14ac:dyDescent="0.2">
      <c r="A469" s="1">
        <v>13862</v>
      </c>
      <c r="B469" t="s">
        <v>30252</v>
      </c>
      <c r="C469" s="2" t="s">
        <v>30251</v>
      </c>
      <c r="D469" t="s">
        <v>30250</v>
      </c>
      <c r="E469" t="s">
        <v>30249</v>
      </c>
      <c r="H469" t="s">
        <v>132327</v>
      </c>
    </row>
    <row r="470" spans="1:8" x14ac:dyDescent="0.2">
      <c r="A470" s="1">
        <v>13864</v>
      </c>
      <c r="B470" t="s">
        <v>30232</v>
      </c>
      <c r="C470" s="2" t="s">
        <v>30231</v>
      </c>
      <c r="D470" t="s">
        <v>30230</v>
      </c>
      <c r="E470" t="s">
        <v>30229</v>
      </c>
      <c r="F470" t="s">
        <v>30227</v>
      </c>
      <c r="G470">
        <v>1</v>
      </c>
      <c r="H470" t="s">
        <v>132327</v>
      </c>
    </row>
    <row r="471" spans="1:8" x14ac:dyDescent="0.2">
      <c r="A471" s="1">
        <v>13869</v>
      </c>
      <c r="B471" t="s">
        <v>30197</v>
      </c>
      <c r="C471" s="2" t="s">
        <v>30196</v>
      </c>
      <c r="D471" t="s">
        <v>577</v>
      </c>
      <c r="E471" t="s">
        <v>30195</v>
      </c>
      <c r="H471" t="s">
        <v>132327</v>
      </c>
    </row>
    <row r="472" spans="1:8" x14ac:dyDescent="0.2">
      <c r="A472" s="1">
        <v>13870</v>
      </c>
      <c r="B472" t="s">
        <v>30192</v>
      </c>
      <c r="C472" s="2" t="s">
        <v>30191</v>
      </c>
      <c r="D472" t="s">
        <v>30190</v>
      </c>
      <c r="E472" t="s">
        <v>30189</v>
      </c>
      <c r="F472" t="s">
        <v>30186</v>
      </c>
      <c r="G472">
        <v>1</v>
      </c>
      <c r="H472" t="s">
        <v>132327</v>
      </c>
    </row>
    <row r="473" spans="1:8" x14ac:dyDescent="0.2">
      <c r="A473" s="1">
        <v>13873</v>
      </c>
      <c r="B473" t="s">
        <v>30169</v>
      </c>
      <c r="C473" s="2" t="s">
        <v>30168</v>
      </c>
      <c r="D473" t="s">
        <v>18339</v>
      </c>
      <c r="E473" t="s">
        <v>30167</v>
      </c>
      <c r="F473" t="s">
        <v>30165</v>
      </c>
      <c r="G473">
        <v>1</v>
      </c>
      <c r="H473" t="s">
        <v>132327</v>
      </c>
    </row>
    <row r="474" spans="1:8" x14ac:dyDescent="0.2">
      <c r="A474" s="1">
        <v>13875</v>
      </c>
      <c r="B474" t="s">
        <v>30156</v>
      </c>
      <c r="C474" s="2" t="s">
        <v>30155</v>
      </c>
      <c r="D474" t="s">
        <v>30154</v>
      </c>
      <c r="E474" t="s">
        <v>30153</v>
      </c>
      <c r="H474" t="s">
        <v>132327</v>
      </c>
    </row>
    <row r="475" spans="1:8" x14ac:dyDescent="0.2">
      <c r="A475" s="1">
        <v>13876</v>
      </c>
      <c r="B475" t="s">
        <v>30150</v>
      </c>
      <c r="C475" s="2" t="s">
        <v>30149</v>
      </c>
      <c r="D475" t="s">
        <v>30148</v>
      </c>
      <c r="E475" t="s">
        <v>30147</v>
      </c>
      <c r="H475" t="s">
        <v>132327</v>
      </c>
    </row>
    <row r="476" spans="1:8" x14ac:dyDescent="0.2">
      <c r="A476" s="1">
        <v>13879</v>
      </c>
      <c r="B476" t="s">
        <v>30129</v>
      </c>
      <c r="C476" s="2" t="s">
        <v>30128</v>
      </c>
      <c r="D476" t="s">
        <v>30127</v>
      </c>
      <c r="E476" t="s">
        <v>30126</v>
      </c>
      <c r="H476" t="s">
        <v>132327</v>
      </c>
    </row>
    <row r="477" spans="1:8" x14ac:dyDescent="0.2">
      <c r="A477" s="1">
        <v>13880</v>
      </c>
      <c r="B477" t="s">
        <v>30123</v>
      </c>
      <c r="C477" s="2" t="s">
        <v>30122</v>
      </c>
      <c r="D477" t="s">
        <v>30121</v>
      </c>
      <c r="E477" t="s">
        <v>30120</v>
      </c>
      <c r="F477" t="s">
        <v>30117</v>
      </c>
      <c r="G477">
        <v>56</v>
      </c>
      <c r="H477" t="s">
        <v>132327</v>
      </c>
    </row>
    <row r="478" spans="1:8" x14ac:dyDescent="0.2">
      <c r="A478" s="1">
        <v>13892</v>
      </c>
      <c r="B478" t="s">
        <v>30040</v>
      </c>
      <c r="C478" s="2" t="s">
        <v>30039</v>
      </c>
      <c r="D478" t="s">
        <v>30038</v>
      </c>
      <c r="E478" t="s">
        <v>30037</v>
      </c>
      <c r="F478" t="s">
        <v>30035</v>
      </c>
      <c r="G478">
        <v>2</v>
      </c>
      <c r="H478" t="s">
        <v>132327</v>
      </c>
    </row>
    <row r="479" spans="1:8" x14ac:dyDescent="0.2">
      <c r="A479" s="1">
        <v>13895</v>
      </c>
      <c r="B479" t="s">
        <v>30019</v>
      </c>
      <c r="C479" s="2" t="s">
        <v>30018</v>
      </c>
      <c r="D479" t="s">
        <v>30017</v>
      </c>
      <c r="E479" t="s">
        <v>30016</v>
      </c>
      <c r="F479" t="s">
        <v>30013</v>
      </c>
      <c r="G479">
        <v>1</v>
      </c>
      <c r="H479" t="s">
        <v>132327</v>
      </c>
    </row>
    <row r="480" spans="1:8" x14ac:dyDescent="0.2">
      <c r="A480" s="1">
        <v>13896</v>
      </c>
      <c r="B480" t="s">
        <v>30011</v>
      </c>
      <c r="C480" s="2" t="s">
        <v>30010</v>
      </c>
      <c r="D480" t="s">
        <v>138</v>
      </c>
      <c r="E480" t="s">
        <v>30009</v>
      </c>
      <c r="H480" t="s">
        <v>132327</v>
      </c>
    </row>
    <row r="481" spans="1:8" x14ac:dyDescent="0.2">
      <c r="A481" s="1">
        <v>13897</v>
      </c>
      <c r="B481" t="s">
        <v>30006</v>
      </c>
      <c r="C481" s="2" t="s">
        <v>30005</v>
      </c>
      <c r="D481" t="s">
        <v>30004</v>
      </c>
      <c r="E481" t="s">
        <v>30003</v>
      </c>
      <c r="F481" t="s">
        <v>30001</v>
      </c>
      <c r="G481">
        <v>1</v>
      </c>
      <c r="H481" t="s">
        <v>132327</v>
      </c>
    </row>
    <row r="482" spans="1:8" x14ac:dyDescent="0.2">
      <c r="A482" s="1">
        <v>13901</v>
      </c>
      <c r="B482" t="s">
        <v>29980</v>
      </c>
      <c r="C482" s="2" t="s">
        <v>29979</v>
      </c>
      <c r="D482" t="s">
        <v>29978</v>
      </c>
      <c r="E482" t="s">
        <v>29977</v>
      </c>
      <c r="H482" t="s">
        <v>132327</v>
      </c>
    </row>
    <row r="483" spans="1:8" x14ac:dyDescent="0.2">
      <c r="A483" s="1">
        <v>13902</v>
      </c>
      <c r="B483" t="s">
        <v>29974</v>
      </c>
      <c r="C483" s="2" t="s">
        <v>29973</v>
      </c>
      <c r="D483" t="s">
        <v>29972</v>
      </c>
      <c r="E483" t="s">
        <v>29971</v>
      </c>
      <c r="F483" t="s">
        <v>29968</v>
      </c>
      <c r="G483">
        <v>5</v>
      </c>
      <c r="H483" t="s">
        <v>132327</v>
      </c>
    </row>
    <row r="484" spans="1:8" x14ac:dyDescent="0.2">
      <c r="A484" s="1">
        <v>13903</v>
      </c>
      <c r="B484" t="s">
        <v>29966</v>
      </c>
      <c r="C484" s="2" t="s">
        <v>29965</v>
      </c>
      <c r="D484" t="s">
        <v>29964</v>
      </c>
      <c r="E484" t="s">
        <v>29963</v>
      </c>
      <c r="F484" t="s">
        <v>29960</v>
      </c>
      <c r="G484">
        <v>6</v>
      </c>
      <c r="H484" t="s">
        <v>132327</v>
      </c>
    </row>
    <row r="485" spans="1:8" x14ac:dyDescent="0.2">
      <c r="A485" s="1">
        <v>13905</v>
      </c>
      <c r="B485" t="s">
        <v>29949</v>
      </c>
      <c r="C485" s="2" t="s">
        <v>29948</v>
      </c>
      <c r="D485" t="s">
        <v>29947</v>
      </c>
      <c r="E485" t="s">
        <v>29946</v>
      </c>
      <c r="F485" t="s">
        <v>29943</v>
      </c>
      <c r="G485">
        <v>13</v>
      </c>
      <c r="H485" t="s">
        <v>132327</v>
      </c>
    </row>
    <row r="486" spans="1:8" x14ac:dyDescent="0.2">
      <c r="A486" s="1">
        <v>13907</v>
      </c>
      <c r="B486" t="s">
        <v>29935</v>
      </c>
      <c r="C486" s="2" t="s">
        <v>29934</v>
      </c>
      <c r="D486" t="s">
        <v>29933</v>
      </c>
      <c r="E486" t="s">
        <v>29932</v>
      </c>
      <c r="F486" t="s">
        <v>29929</v>
      </c>
      <c r="H486" t="s">
        <v>132327</v>
      </c>
    </row>
    <row r="487" spans="1:8" x14ac:dyDescent="0.2">
      <c r="A487" s="1">
        <v>13909</v>
      </c>
      <c r="B487" t="s">
        <v>29918</v>
      </c>
      <c r="C487" s="2" t="s">
        <v>29917</v>
      </c>
      <c r="D487" t="s">
        <v>29916</v>
      </c>
      <c r="E487" t="s">
        <v>29915</v>
      </c>
      <c r="F487" t="s">
        <v>29914</v>
      </c>
      <c r="G487">
        <v>15</v>
      </c>
      <c r="H487" t="s">
        <v>132327</v>
      </c>
    </row>
    <row r="488" spans="1:8" x14ac:dyDescent="0.2">
      <c r="A488" s="1">
        <v>13911</v>
      </c>
      <c r="B488" t="s">
        <v>29905</v>
      </c>
      <c r="C488" s="2" t="s">
        <v>29904</v>
      </c>
      <c r="D488" t="s">
        <v>29903</v>
      </c>
      <c r="E488" t="s">
        <v>29902</v>
      </c>
      <c r="H488" t="s">
        <v>132327</v>
      </c>
    </row>
    <row r="489" spans="1:8" x14ac:dyDescent="0.2">
      <c r="A489" s="1">
        <v>13912</v>
      </c>
      <c r="B489" t="s">
        <v>29899</v>
      </c>
      <c r="C489" s="2" t="s">
        <v>29898</v>
      </c>
      <c r="D489" t="s">
        <v>3995</v>
      </c>
      <c r="E489" t="s">
        <v>29897</v>
      </c>
      <c r="H489" t="s">
        <v>132327</v>
      </c>
    </row>
    <row r="490" spans="1:8" x14ac:dyDescent="0.2">
      <c r="A490" s="1">
        <v>13917</v>
      </c>
      <c r="B490" t="s">
        <v>29870</v>
      </c>
      <c r="C490" s="2" t="s">
        <v>29869</v>
      </c>
      <c r="D490" t="s">
        <v>26650</v>
      </c>
      <c r="E490" t="s">
        <v>29868</v>
      </c>
      <c r="H490" t="s">
        <v>132327</v>
      </c>
    </row>
    <row r="491" spans="1:8" x14ac:dyDescent="0.2">
      <c r="A491" s="1">
        <v>13918</v>
      </c>
      <c r="B491" t="s">
        <v>29864</v>
      </c>
      <c r="C491" s="2" t="s">
        <v>29863</v>
      </c>
      <c r="D491" t="s">
        <v>7076</v>
      </c>
      <c r="E491" t="s">
        <v>29862</v>
      </c>
      <c r="F491" t="s">
        <v>29860</v>
      </c>
      <c r="G491">
        <v>4</v>
      </c>
      <c r="H491" t="s">
        <v>132327</v>
      </c>
    </row>
    <row r="492" spans="1:8" x14ac:dyDescent="0.2">
      <c r="A492" s="1">
        <v>13919</v>
      </c>
      <c r="B492" t="s">
        <v>29858</v>
      </c>
      <c r="C492" s="2" t="s">
        <v>29857</v>
      </c>
      <c r="D492" t="s">
        <v>29856</v>
      </c>
      <c r="E492" t="s">
        <v>29855</v>
      </c>
      <c r="H492" t="s">
        <v>132327</v>
      </c>
    </row>
    <row r="493" spans="1:8" x14ac:dyDescent="0.2">
      <c r="A493" s="1">
        <v>13928</v>
      </c>
      <c r="B493" t="s">
        <v>29794</v>
      </c>
      <c r="C493" s="2" t="s">
        <v>29793</v>
      </c>
      <c r="D493" t="s">
        <v>29792</v>
      </c>
      <c r="E493" t="s">
        <v>29791</v>
      </c>
      <c r="F493" t="s">
        <v>29788</v>
      </c>
      <c r="G493">
        <v>2</v>
      </c>
      <c r="H493" t="s">
        <v>132327</v>
      </c>
    </row>
    <row r="494" spans="1:8" x14ac:dyDescent="0.2">
      <c r="A494" s="1">
        <v>13929</v>
      </c>
      <c r="B494" t="s">
        <v>29786</v>
      </c>
      <c r="C494" s="2" t="s">
        <v>29785</v>
      </c>
      <c r="D494" t="s">
        <v>9226</v>
      </c>
      <c r="E494" t="s">
        <v>29784</v>
      </c>
      <c r="H494" t="s">
        <v>132327</v>
      </c>
    </row>
    <row r="495" spans="1:8" x14ac:dyDescent="0.2">
      <c r="A495" s="1">
        <v>13937</v>
      </c>
      <c r="B495" t="s">
        <v>29736</v>
      </c>
      <c r="C495" s="2" t="s">
        <v>29735</v>
      </c>
      <c r="D495" t="s">
        <v>29734</v>
      </c>
      <c r="E495" t="s">
        <v>29733</v>
      </c>
      <c r="F495" t="s">
        <v>29731</v>
      </c>
      <c r="G495">
        <v>2</v>
      </c>
      <c r="H495" t="s">
        <v>132327</v>
      </c>
    </row>
    <row r="496" spans="1:8" x14ac:dyDescent="0.2">
      <c r="A496" s="1">
        <v>13939</v>
      </c>
      <c r="B496" t="s">
        <v>29721</v>
      </c>
      <c r="C496" s="2" t="s">
        <v>29720</v>
      </c>
      <c r="D496" t="s">
        <v>29719</v>
      </c>
      <c r="E496" t="s">
        <v>29718</v>
      </c>
      <c r="H496" t="s">
        <v>132327</v>
      </c>
    </row>
    <row r="497" spans="1:8" x14ac:dyDescent="0.2">
      <c r="A497" s="1">
        <v>13940</v>
      </c>
      <c r="B497" t="s">
        <v>29715</v>
      </c>
      <c r="C497" s="2" t="s">
        <v>29714</v>
      </c>
      <c r="D497" t="s">
        <v>29713</v>
      </c>
      <c r="E497" t="s">
        <v>29712</v>
      </c>
      <c r="F497" t="s">
        <v>29709</v>
      </c>
      <c r="G497">
        <v>142</v>
      </c>
      <c r="H497" t="s">
        <v>132327</v>
      </c>
    </row>
    <row r="498" spans="1:8" x14ac:dyDescent="0.2">
      <c r="A498" s="1">
        <v>13942</v>
      </c>
      <c r="B498" t="s">
        <v>29701</v>
      </c>
      <c r="C498" s="2" t="s">
        <v>29700</v>
      </c>
      <c r="D498" t="s">
        <v>6459</v>
      </c>
      <c r="E498" t="s">
        <v>29699</v>
      </c>
      <c r="H498" t="s">
        <v>132327</v>
      </c>
    </row>
    <row r="499" spans="1:8" x14ac:dyDescent="0.2">
      <c r="A499" s="1">
        <v>13943</v>
      </c>
      <c r="B499" t="s">
        <v>29696</v>
      </c>
      <c r="C499" s="2" t="s">
        <v>29695</v>
      </c>
      <c r="D499" t="s">
        <v>29694</v>
      </c>
      <c r="E499" t="s">
        <v>29693</v>
      </c>
      <c r="H499" t="s">
        <v>132327</v>
      </c>
    </row>
    <row r="500" spans="1:8" x14ac:dyDescent="0.2">
      <c r="A500" s="1">
        <v>13946</v>
      </c>
      <c r="B500" t="s">
        <v>29676</v>
      </c>
      <c r="C500" s="2" t="s">
        <v>29675</v>
      </c>
      <c r="D500" t="s">
        <v>7176</v>
      </c>
      <c r="E500" t="s">
        <v>29674</v>
      </c>
      <c r="F500" t="s">
        <v>29672</v>
      </c>
      <c r="G500">
        <v>60</v>
      </c>
      <c r="H500" t="s">
        <v>132327</v>
      </c>
    </row>
    <row r="501" spans="1:8" x14ac:dyDescent="0.2">
      <c r="A501" s="1">
        <v>13947</v>
      </c>
      <c r="B501" t="s">
        <v>29670</v>
      </c>
      <c r="C501" s="2" t="s">
        <v>29669</v>
      </c>
      <c r="D501" t="s">
        <v>29668</v>
      </c>
      <c r="E501" t="s">
        <v>29667</v>
      </c>
      <c r="F501" t="s">
        <v>29660</v>
      </c>
      <c r="G501">
        <v>18</v>
      </c>
      <c r="H501" t="s">
        <v>132327</v>
      </c>
    </row>
    <row r="502" spans="1:8" x14ac:dyDescent="0.2">
      <c r="A502" s="1">
        <v>13948</v>
      </c>
      <c r="B502" t="s">
        <v>29658</v>
      </c>
      <c r="C502" s="2" t="s">
        <v>29657</v>
      </c>
      <c r="D502" t="s">
        <v>29656</v>
      </c>
      <c r="E502" t="s">
        <v>29655</v>
      </c>
      <c r="H502" t="s">
        <v>132327</v>
      </c>
    </row>
    <row r="503" spans="1:8" x14ac:dyDescent="0.2">
      <c r="A503" s="1">
        <v>13949</v>
      </c>
      <c r="B503" t="s">
        <v>29652</v>
      </c>
      <c r="C503" s="2" t="s">
        <v>29651</v>
      </c>
      <c r="D503" t="s">
        <v>29650</v>
      </c>
      <c r="E503" t="s">
        <v>29649</v>
      </c>
      <c r="H503" t="s">
        <v>132327</v>
      </c>
    </row>
    <row r="504" spans="1:8" x14ac:dyDescent="0.2">
      <c r="A504" s="1">
        <v>13952</v>
      </c>
      <c r="B504" t="s">
        <v>29632</v>
      </c>
      <c r="C504" s="2" t="s">
        <v>29631</v>
      </c>
      <c r="D504" t="s">
        <v>29630</v>
      </c>
      <c r="E504" t="s">
        <v>29629</v>
      </c>
      <c r="F504" t="s">
        <v>29626</v>
      </c>
      <c r="G504">
        <v>1</v>
      </c>
      <c r="H504" t="s">
        <v>132327</v>
      </c>
    </row>
    <row r="505" spans="1:8" x14ac:dyDescent="0.2">
      <c r="A505" s="1">
        <v>13953</v>
      </c>
      <c r="B505" t="s">
        <v>29624</v>
      </c>
      <c r="C505" s="2" t="s">
        <v>29623</v>
      </c>
      <c r="D505" t="s">
        <v>29622</v>
      </c>
      <c r="E505" t="s">
        <v>29621</v>
      </c>
      <c r="F505" t="s">
        <v>29619</v>
      </c>
      <c r="G505">
        <v>32</v>
      </c>
      <c r="H505" t="s">
        <v>132327</v>
      </c>
    </row>
    <row r="506" spans="1:8" x14ac:dyDescent="0.2">
      <c r="A506" s="1">
        <v>13954</v>
      </c>
      <c r="B506" t="s">
        <v>29617</v>
      </c>
      <c r="C506" s="2" t="s">
        <v>29616</v>
      </c>
      <c r="D506" t="s">
        <v>6700</v>
      </c>
      <c r="E506" t="s">
        <v>29615</v>
      </c>
      <c r="H506" t="s">
        <v>132327</v>
      </c>
    </row>
    <row r="507" spans="1:8" x14ac:dyDescent="0.2">
      <c r="A507" s="1">
        <v>13955</v>
      </c>
      <c r="B507" t="s">
        <v>29612</v>
      </c>
      <c r="C507" s="2" t="s">
        <v>29611</v>
      </c>
      <c r="D507" t="s">
        <v>29610</v>
      </c>
      <c r="E507" t="s">
        <v>29609</v>
      </c>
      <c r="H507" t="s">
        <v>132327</v>
      </c>
    </row>
    <row r="508" spans="1:8" x14ac:dyDescent="0.2">
      <c r="A508" s="1">
        <v>13958</v>
      </c>
      <c r="B508" t="s">
        <v>29591</v>
      </c>
      <c r="C508" s="2" t="s">
        <v>29590</v>
      </c>
      <c r="D508" t="s">
        <v>29589</v>
      </c>
      <c r="E508" t="s">
        <v>29588</v>
      </c>
      <c r="H508" t="s">
        <v>132327</v>
      </c>
    </row>
    <row r="509" spans="1:8" x14ac:dyDescent="0.2">
      <c r="A509" s="1">
        <v>13959</v>
      </c>
      <c r="B509" t="s">
        <v>29585</v>
      </c>
      <c r="C509" s="2" t="s">
        <v>29584</v>
      </c>
      <c r="D509" t="s">
        <v>29583</v>
      </c>
      <c r="E509" t="s">
        <v>29582</v>
      </c>
      <c r="F509" t="s">
        <v>29577</v>
      </c>
      <c r="G509">
        <v>88</v>
      </c>
      <c r="H509" t="s">
        <v>132327</v>
      </c>
    </row>
    <row r="510" spans="1:8" x14ac:dyDescent="0.2">
      <c r="A510" s="1">
        <v>13961</v>
      </c>
      <c r="B510" t="s">
        <v>29569</v>
      </c>
      <c r="C510" s="2" t="s">
        <v>29568</v>
      </c>
      <c r="D510" t="s">
        <v>29567</v>
      </c>
      <c r="E510" t="s">
        <v>11066</v>
      </c>
      <c r="F510" t="s">
        <v>29564</v>
      </c>
      <c r="G510">
        <v>23</v>
      </c>
      <c r="H510" t="s">
        <v>132327</v>
      </c>
    </row>
    <row r="511" spans="1:8" x14ac:dyDescent="0.2">
      <c r="A511" s="1">
        <v>13962</v>
      </c>
      <c r="B511" t="s">
        <v>29561</v>
      </c>
      <c r="C511" s="2" t="s">
        <v>29560</v>
      </c>
      <c r="D511" t="s">
        <v>29559</v>
      </c>
      <c r="E511" t="s">
        <v>29558</v>
      </c>
      <c r="H511" t="s">
        <v>132327</v>
      </c>
    </row>
    <row r="512" spans="1:8" x14ac:dyDescent="0.2">
      <c r="A512" s="1">
        <v>13963</v>
      </c>
      <c r="B512" t="s">
        <v>29554</v>
      </c>
      <c r="C512" s="2" t="s">
        <v>29553</v>
      </c>
      <c r="D512" t="s">
        <v>29552</v>
      </c>
      <c r="E512" t="s">
        <v>29551</v>
      </c>
      <c r="F512" t="s">
        <v>29548</v>
      </c>
      <c r="G512">
        <v>28</v>
      </c>
      <c r="H512" t="s">
        <v>132327</v>
      </c>
    </row>
    <row r="513" spans="1:8" x14ac:dyDescent="0.2">
      <c r="A513" s="1">
        <v>13965</v>
      </c>
      <c r="B513" t="s">
        <v>29538</v>
      </c>
      <c r="C513" s="2" t="s">
        <v>29537</v>
      </c>
      <c r="D513" t="s">
        <v>29536</v>
      </c>
      <c r="E513" t="s">
        <v>29535</v>
      </c>
      <c r="F513" t="s">
        <v>29530</v>
      </c>
      <c r="G513">
        <v>35</v>
      </c>
      <c r="H513" t="s">
        <v>132327</v>
      </c>
    </row>
    <row r="514" spans="1:8" x14ac:dyDescent="0.2">
      <c r="A514" s="1">
        <v>13967</v>
      </c>
      <c r="B514" t="s">
        <v>29522</v>
      </c>
      <c r="C514" s="2" t="s">
        <v>29521</v>
      </c>
      <c r="D514" t="s">
        <v>3460</v>
      </c>
      <c r="E514" t="s">
        <v>29520</v>
      </c>
      <c r="H514" t="s">
        <v>132327</v>
      </c>
    </row>
    <row r="515" spans="1:8" x14ac:dyDescent="0.2">
      <c r="A515" s="1">
        <v>13968</v>
      </c>
      <c r="B515" t="s">
        <v>29517</v>
      </c>
      <c r="C515" s="2" t="s">
        <v>29516</v>
      </c>
      <c r="D515" t="s">
        <v>3460</v>
      </c>
      <c r="E515" t="s">
        <v>29515</v>
      </c>
      <c r="F515" t="s">
        <v>29513</v>
      </c>
      <c r="G515">
        <v>19</v>
      </c>
      <c r="H515" t="s">
        <v>132327</v>
      </c>
    </row>
    <row r="516" spans="1:8" x14ac:dyDescent="0.2">
      <c r="A516" s="1">
        <v>13969</v>
      </c>
      <c r="B516" t="s">
        <v>29510</v>
      </c>
      <c r="C516" s="2" t="s">
        <v>29509</v>
      </c>
      <c r="D516" t="s">
        <v>29508</v>
      </c>
      <c r="E516" t="s">
        <v>29507</v>
      </c>
      <c r="H516" t="s">
        <v>132327</v>
      </c>
    </row>
    <row r="517" spans="1:8" x14ac:dyDescent="0.2">
      <c r="A517" s="1">
        <v>13972</v>
      </c>
      <c r="B517" t="s">
        <v>29483</v>
      </c>
      <c r="C517" s="2" t="s">
        <v>29482</v>
      </c>
      <c r="D517" t="s">
        <v>29481</v>
      </c>
      <c r="E517" t="s">
        <v>29480</v>
      </c>
      <c r="H517" t="s">
        <v>132327</v>
      </c>
    </row>
    <row r="518" spans="1:8" x14ac:dyDescent="0.2">
      <c r="A518" s="1">
        <v>13976</v>
      </c>
      <c r="B518" t="s">
        <v>29455</v>
      </c>
      <c r="C518" s="2" t="s">
        <v>29454</v>
      </c>
      <c r="D518" t="s">
        <v>29453</v>
      </c>
      <c r="E518" t="s">
        <v>29452</v>
      </c>
      <c r="F518" t="s">
        <v>29450</v>
      </c>
      <c r="G518">
        <v>8</v>
      </c>
      <c r="H518" t="s">
        <v>132327</v>
      </c>
    </row>
    <row r="519" spans="1:8" x14ac:dyDescent="0.2">
      <c r="A519" s="1">
        <v>13980</v>
      </c>
      <c r="B519" t="s">
        <v>29427</v>
      </c>
      <c r="C519" s="2" t="s">
        <v>29426</v>
      </c>
      <c r="D519" t="s">
        <v>16132</v>
      </c>
      <c r="E519" t="s">
        <v>29425</v>
      </c>
      <c r="H519" t="s">
        <v>132327</v>
      </c>
    </row>
    <row r="520" spans="1:8" x14ac:dyDescent="0.2">
      <c r="A520" s="1">
        <v>13981</v>
      </c>
      <c r="B520" t="s">
        <v>29423</v>
      </c>
      <c r="C520" s="2" t="s">
        <v>29422</v>
      </c>
      <c r="D520" t="s">
        <v>29421</v>
      </c>
      <c r="E520" t="s">
        <v>29420</v>
      </c>
      <c r="F520" t="s">
        <v>29418</v>
      </c>
      <c r="G520">
        <v>16</v>
      </c>
      <c r="H520" t="s">
        <v>132327</v>
      </c>
    </row>
    <row r="521" spans="1:8" x14ac:dyDescent="0.2">
      <c r="A521" s="1">
        <v>13994</v>
      </c>
      <c r="B521" t="s">
        <v>29329</v>
      </c>
      <c r="C521" s="2" t="s">
        <v>29328</v>
      </c>
      <c r="D521" t="s">
        <v>29327</v>
      </c>
      <c r="E521" t="s">
        <v>29326</v>
      </c>
      <c r="H521" t="s">
        <v>132327</v>
      </c>
    </row>
    <row r="522" spans="1:8" x14ac:dyDescent="0.2">
      <c r="A522" s="1">
        <v>13995</v>
      </c>
      <c r="B522" t="s">
        <v>29323</v>
      </c>
      <c r="C522" s="2" t="s">
        <v>29322</v>
      </c>
      <c r="D522" t="s">
        <v>876</v>
      </c>
      <c r="E522" t="s">
        <v>29321</v>
      </c>
      <c r="F522" t="s">
        <v>29319</v>
      </c>
      <c r="G522">
        <v>1</v>
      </c>
      <c r="H522" t="s">
        <v>132327</v>
      </c>
    </row>
    <row r="523" spans="1:8" x14ac:dyDescent="0.2">
      <c r="A523" s="1">
        <v>13996</v>
      </c>
      <c r="B523" t="s">
        <v>29317</v>
      </c>
      <c r="C523" s="2" t="s">
        <v>29316</v>
      </c>
      <c r="D523" t="s">
        <v>29315</v>
      </c>
      <c r="E523" t="s">
        <v>29314</v>
      </c>
      <c r="H523" t="s">
        <v>132327</v>
      </c>
    </row>
    <row r="524" spans="1:8" x14ac:dyDescent="0.2">
      <c r="A524" s="1">
        <v>13998</v>
      </c>
      <c r="B524" t="s">
        <v>29302</v>
      </c>
      <c r="C524" s="2" t="s">
        <v>29301</v>
      </c>
      <c r="D524" t="s">
        <v>29300</v>
      </c>
      <c r="E524" t="s">
        <v>29299</v>
      </c>
      <c r="F524" t="s">
        <v>29297</v>
      </c>
      <c r="G524">
        <v>1</v>
      </c>
      <c r="H524" t="s">
        <v>132327</v>
      </c>
    </row>
    <row r="525" spans="1:8" x14ac:dyDescent="0.2">
      <c r="A525" s="1">
        <v>13999</v>
      </c>
      <c r="B525" t="s">
        <v>29295</v>
      </c>
      <c r="C525" s="2" t="s">
        <v>29294</v>
      </c>
      <c r="D525" t="s">
        <v>29293</v>
      </c>
      <c r="E525" t="s">
        <v>29292</v>
      </c>
      <c r="H525" t="s">
        <v>132327</v>
      </c>
    </row>
    <row r="526" spans="1:8" x14ac:dyDescent="0.2">
      <c r="A526" s="1">
        <v>14001</v>
      </c>
      <c r="B526" t="s">
        <v>29279</v>
      </c>
      <c r="C526" s="2" t="s">
        <v>29278</v>
      </c>
      <c r="D526" t="s">
        <v>29277</v>
      </c>
      <c r="E526" t="s">
        <v>29276</v>
      </c>
      <c r="F526" t="s">
        <v>29273</v>
      </c>
      <c r="G526">
        <v>57</v>
      </c>
      <c r="H526" t="s">
        <v>132327</v>
      </c>
    </row>
    <row r="527" spans="1:8" x14ac:dyDescent="0.2">
      <c r="A527" s="1">
        <v>14005</v>
      </c>
      <c r="B527" t="s">
        <v>29248</v>
      </c>
      <c r="C527" s="2" t="s">
        <v>29247</v>
      </c>
      <c r="D527" t="s">
        <v>29246</v>
      </c>
      <c r="E527" t="s">
        <v>29245</v>
      </c>
      <c r="H527" t="s">
        <v>132327</v>
      </c>
    </row>
    <row r="528" spans="1:8" x14ac:dyDescent="0.2">
      <c r="A528" s="1">
        <v>14006</v>
      </c>
      <c r="B528" t="s">
        <v>29241</v>
      </c>
      <c r="C528" s="2" t="s">
        <v>29240</v>
      </c>
      <c r="D528" t="s">
        <v>6626</v>
      </c>
      <c r="E528" t="s">
        <v>29239</v>
      </c>
      <c r="H528" t="s">
        <v>132327</v>
      </c>
    </row>
    <row r="529" spans="1:8" x14ac:dyDescent="0.2">
      <c r="A529" s="1">
        <v>14007</v>
      </c>
      <c r="B529" t="s">
        <v>29236</v>
      </c>
      <c r="C529" s="2" t="s">
        <v>29235</v>
      </c>
      <c r="D529" t="s">
        <v>138</v>
      </c>
      <c r="E529" t="s">
        <v>29234</v>
      </c>
      <c r="H529" t="s">
        <v>132327</v>
      </c>
    </row>
    <row r="530" spans="1:8" x14ac:dyDescent="0.2">
      <c r="A530" s="1">
        <v>14008</v>
      </c>
      <c r="B530" t="s">
        <v>29231</v>
      </c>
      <c r="C530" s="2" t="s">
        <v>29230</v>
      </c>
      <c r="D530" t="s">
        <v>7241</v>
      </c>
      <c r="E530" t="s">
        <v>29229</v>
      </c>
      <c r="H530" t="s">
        <v>132327</v>
      </c>
    </row>
    <row r="531" spans="1:8" x14ac:dyDescent="0.2">
      <c r="A531" s="1">
        <v>14009</v>
      </c>
      <c r="B531" t="s">
        <v>29226</v>
      </c>
      <c r="C531" s="2" t="s">
        <v>29225</v>
      </c>
      <c r="D531" t="s">
        <v>3995</v>
      </c>
      <c r="E531" t="s">
        <v>29224</v>
      </c>
      <c r="H531" t="s">
        <v>132327</v>
      </c>
    </row>
    <row r="532" spans="1:8" x14ac:dyDescent="0.2">
      <c r="A532" s="1">
        <v>14011</v>
      </c>
      <c r="B532" t="s">
        <v>29214</v>
      </c>
      <c r="C532" s="2" t="s">
        <v>29213</v>
      </c>
      <c r="D532" t="s">
        <v>876</v>
      </c>
      <c r="E532" t="s">
        <v>29212</v>
      </c>
      <c r="H532" t="s">
        <v>132327</v>
      </c>
    </row>
    <row r="533" spans="1:8" x14ac:dyDescent="0.2">
      <c r="A533" s="1">
        <v>14012</v>
      </c>
      <c r="B533" t="s">
        <v>29209</v>
      </c>
      <c r="C533" s="2" t="s">
        <v>29208</v>
      </c>
      <c r="D533" t="s">
        <v>29207</v>
      </c>
      <c r="E533" t="s">
        <v>29206</v>
      </c>
      <c r="H533" t="s">
        <v>132327</v>
      </c>
    </row>
    <row r="534" spans="1:8" x14ac:dyDescent="0.2">
      <c r="A534" s="1">
        <v>14018</v>
      </c>
      <c r="B534" t="s">
        <v>29164</v>
      </c>
      <c r="C534" s="2" t="s">
        <v>29163</v>
      </c>
      <c r="D534" t="s">
        <v>29162</v>
      </c>
      <c r="E534" t="s">
        <v>29161</v>
      </c>
      <c r="H534" t="s">
        <v>132327</v>
      </c>
    </row>
    <row r="535" spans="1:8" x14ac:dyDescent="0.2">
      <c r="A535" s="1">
        <v>14019</v>
      </c>
      <c r="B535" t="s">
        <v>29158</v>
      </c>
      <c r="C535" s="2" t="s">
        <v>29157</v>
      </c>
      <c r="D535" t="s">
        <v>10642</v>
      </c>
      <c r="E535" t="s">
        <v>29156</v>
      </c>
      <c r="H535" t="s">
        <v>132327</v>
      </c>
    </row>
    <row r="536" spans="1:8" x14ac:dyDescent="0.2">
      <c r="A536" s="1">
        <v>14020</v>
      </c>
      <c r="B536" t="s">
        <v>29153</v>
      </c>
      <c r="C536" s="2" t="s">
        <v>29152</v>
      </c>
      <c r="D536" t="s">
        <v>29151</v>
      </c>
      <c r="E536" t="s">
        <v>29150</v>
      </c>
      <c r="F536" t="s">
        <v>29148</v>
      </c>
      <c r="G536">
        <v>9</v>
      </c>
      <c r="H536" t="s">
        <v>132327</v>
      </c>
    </row>
    <row r="537" spans="1:8" x14ac:dyDescent="0.2">
      <c r="A537" s="1">
        <v>14021</v>
      </c>
      <c r="B537" t="s">
        <v>29146</v>
      </c>
      <c r="C537" s="2" t="s">
        <v>29145</v>
      </c>
      <c r="D537" t="s">
        <v>3995</v>
      </c>
      <c r="E537" t="s">
        <v>29144</v>
      </c>
      <c r="H537" t="s">
        <v>132327</v>
      </c>
    </row>
    <row r="538" spans="1:8" x14ac:dyDescent="0.2">
      <c r="A538" s="1">
        <v>14023</v>
      </c>
      <c r="B538" t="s">
        <v>29135</v>
      </c>
      <c r="C538" s="2" t="s">
        <v>29134</v>
      </c>
      <c r="D538" t="s">
        <v>577</v>
      </c>
      <c r="E538" t="s">
        <v>29133</v>
      </c>
      <c r="H538" t="s">
        <v>132327</v>
      </c>
    </row>
    <row r="539" spans="1:8" x14ac:dyDescent="0.2">
      <c r="A539" s="1">
        <v>14024</v>
      </c>
      <c r="B539" t="s">
        <v>29130</v>
      </c>
      <c r="C539" s="2" t="s">
        <v>29129</v>
      </c>
      <c r="D539" t="s">
        <v>29128</v>
      </c>
      <c r="E539" t="s">
        <v>29127</v>
      </c>
      <c r="H539" t="s">
        <v>132327</v>
      </c>
    </row>
    <row r="540" spans="1:8" x14ac:dyDescent="0.2">
      <c r="A540" s="1">
        <v>14029</v>
      </c>
      <c r="B540" t="s">
        <v>29095</v>
      </c>
      <c r="C540" s="2" t="s">
        <v>29094</v>
      </c>
      <c r="D540" t="s">
        <v>29093</v>
      </c>
      <c r="E540" t="s">
        <v>29092</v>
      </c>
      <c r="G540">
        <v>1</v>
      </c>
      <c r="H540" t="s">
        <v>132327</v>
      </c>
    </row>
    <row r="541" spans="1:8" x14ac:dyDescent="0.2">
      <c r="A541" s="1">
        <v>14034</v>
      </c>
      <c r="B541" t="s">
        <v>29053</v>
      </c>
      <c r="C541" s="2" t="s">
        <v>29052</v>
      </c>
      <c r="D541" t="s">
        <v>29051</v>
      </c>
      <c r="E541" t="s">
        <v>29050</v>
      </c>
      <c r="F541" t="s">
        <v>29048</v>
      </c>
      <c r="G541">
        <v>1</v>
      </c>
      <c r="H541" t="s">
        <v>132327</v>
      </c>
    </row>
    <row r="542" spans="1:8" x14ac:dyDescent="0.2">
      <c r="A542" s="1">
        <v>14040</v>
      </c>
      <c r="B542" t="s">
        <v>29011</v>
      </c>
      <c r="C542" s="2" t="s">
        <v>29010</v>
      </c>
      <c r="D542" t="s">
        <v>29009</v>
      </c>
      <c r="E542" t="s">
        <v>29008</v>
      </c>
      <c r="F542" t="s">
        <v>29005</v>
      </c>
      <c r="G542">
        <v>2</v>
      </c>
      <c r="H542" t="s">
        <v>132327</v>
      </c>
    </row>
    <row r="543" spans="1:8" x14ac:dyDescent="0.2">
      <c r="A543" s="1">
        <v>14042</v>
      </c>
      <c r="B543" t="s">
        <v>28997</v>
      </c>
      <c r="C543" s="2" t="s">
        <v>28996</v>
      </c>
      <c r="D543" t="s">
        <v>28995</v>
      </c>
      <c r="E543" t="s">
        <v>28994</v>
      </c>
      <c r="H543" t="s">
        <v>132327</v>
      </c>
    </row>
    <row r="544" spans="1:8" x14ac:dyDescent="0.2">
      <c r="A544" s="1">
        <v>14044</v>
      </c>
      <c r="B544" t="s">
        <v>28984</v>
      </c>
      <c r="C544" s="2" t="s">
        <v>28983</v>
      </c>
      <c r="D544" t="s">
        <v>28982</v>
      </c>
      <c r="E544" t="s">
        <v>28981</v>
      </c>
      <c r="F544" t="s">
        <v>28975</v>
      </c>
      <c r="G544">
        <v>56</v>
      </c>
      <c r="H544" t="s">
        <v>132327</v>
      </c>
    </row>
    <row r="545" spans="1:8" x14ac:dyDescent="0.2">
      <c r="A545" s="1">
        <v>14046</v>
      </c>
      <c r="B545" t="s">
        <v>28966</v>
      </c>
      <c r="C545" s="2" t="s">
        <v>28965</v>
      </c>
      <c r="D545" t="s">
        <v>28964</v>
      </c>
      <c r="E545" t="s">
        <v>28963</v>
      </c>
      <c r="F545" t="s">
        <v>28961</v>
      </c>
      <c r="G545">
        <v>1</v>
      </c>
      <c r="H545" t="s">
        <v>132327</v>
      </c>
    </row>
    <row r="546" spans="1:8" x14ac:dyDescent="0.2">
      <c r="A546" s="1">
        <v>14047</v>
      </c>
      <c r="B546" t="s">
        <v>28959</v>
      </c>
      <c r="C546" s="2" t="s">
        <v>28958</v>
      </c>
      <c r="D546" t="s">
        <v>28957</v>
      </c>
      <c r="E546" t="s">
        <v>28956</v>
      </c>
      <c r="F546" t="s">
        <v>28953</v>
      </c>
      <c r="G546">
        <v>194</v>
      </c>
      <c r="H546" t="s">
        <v>132327</v>
      </c>
    </row>
    <row r="547" spans="1:8" x14ac:dyDescent="0.2">
      <c r="A547" s="1">
        <v>14057</v>
      </c>
      <c r="B547" t="s">
        <v>28887</v>
      </c>
      <c r="C547" s="2" t="s">
        <v>28886</v>
      </c>
      <c r="D547" t="s">
        <v>28885</v>
      </c>
      <c r="E547" t="s">
        <v>28884</v>
      </c>
      <c r="F547" t="s">
        <v>28881</v>
      </c>
      <c r="G547">
        <v>2</v>
      </c>
      <c r="H547" t="s">
        <v>132327</v>
      </c>
    </row>
    <row r="548" spans="1:8" x14ac:dyDescent="0.2">
      <c r="A548" s="1">
        <v>14058</v>
      </c>
      <c r="B548" t="s">
        <v>28879</v>
      </c>
      <c r="C548" s="2" t="s">
        <v>28878</v>
      </c>
      <c r="D548" t="s">
        <v>28877</v>
      </c>
      <c r="E548" t="s">
        <v>28876</v>
      </c>
      <c r="H548" t="s">
        <v>132327</v>
      </c>
    </row>
    <row r="549" spans="1:8" x14ac:dyDescent="0.2">
      <c r="A549" s="1">
        <v>14059</v>
      </c>
      <c r="B549" t="s">
        <v>28872</v>
      </c>
      <c r="C549" s="2" t="s">
        <v>28871</v>
      </c>
      <c r="D549" t="s">
        <v>28870</v>
      </c>
      <c r="E549" t="s">
        <v>28869</v>
      </c>
      <c r="F549" t="s">
        <v>28866</v>
      </c>
      <c r="G549">
        <v>16</v>
      </c>
      <c r="H549" t="s">
        <v>132327</v>
      </c>
    </row>
    <row r="550" spans="1:8" x14ac:dyDescent="0.2">
      <c r="A550" s="1">
        <v>14060</v>
      </c>
      <c r="B550" t="s">
        <v>28864</v>
      </c>
      <c r="C550" s="2" t="s">
        <v>28863</v>
      </c>
      <c r="D550" t="s">
        <v>28862</v>
      </c>
      <c r="E550" t="s">
        <v>28861</v>
      </c>
      <c r="H550" t="s">
        <v>132327</v>
      </c>
    </row>
    <row r="551" spans="1:8" x14ac:dyDescent="0.2">
      <c r="A551" s="1">
        <v>14063</v>
      </c>
      <c r="B551" t="s">
        <v>28839</v>
      </c>
      <c r="C551" s="2" t="s">
        <v>28838</v>
      </c>
      <c r="D551" t="s">
        <v>28837</v>
      </c>
      <c r="E551" t="s">
        <v>28836</v>
      </c>
      <c r="F551" t="s">
        <v>28834</v>
      </c>
      <c r="G551">
        <v>13</v>
      </c>
      <c r="H551" t="s">
        <v>132327</v>
      </c>
    </row>
    <row r="552" spans="1:8" x14ac:dyDescent="0.2">
      <c r="A552" s="1">
        <v>14064</v>
      </c>
      <c r="B552" t="s">
        <v>28832</v>
      </c>
      <c r="C552" s="2" t="s">
        <v>28831</v>
      </c>
      <c r="D552" t="s">
        <v>28830</v>
      </c>
      <c r="E552" t="s">
        <v>28829</v>
      </c>
      <c r="F552" t="s">
        <v>28827</v>
      </c>
      <c r="G552">
        <v>8</v>
      </c>
      <c r="H552" t="s">
        <v>132327</v>
      </c>
    </row>
    <row r="553" spans="1:8" x14ac:dyDescent="0.2">
      <c r="A553" s="1">
        <v>14065</v>
      </c>
      <c r="B553" t="s">
        <v>28825</v>
      </c>
      <c r="C553" s="2" t="s">
        <v>28824</v>
      </c>
      <c r="D553" t="s">
        <v>28823</v>
      </c>
      <c r="E553" t="s">
        <v>28822</v>
      </c>
      <c r="H553" t="s">
        <v>132327</v>
      </c>
    </row>
    <row r="554" spans="1:8" x14ac:dyDescent="0.2">
      <c r="A554" s="1">
        <v>14066</v>
      </c>
      <c r="B554" t="s">
        <v>28819</v>
      </c>
      <c r="C554" s="2" t="s">
        <v>28818</v>
      </c>
      <c r="D554" t="s">
        <v>28817</v>
      </c>
      <c r="E554" t="s">
        <v>28816</v>
      </c>
      <c r="H554" t="s">
        <v>132327</v>
      </c>
    </row>
    <row r="555" spans="1:8" x14ac:dyDescent="0.2">
      <c r="A555" s="1">
        <v>14069</v>
      </c>
      <c r="B555" t="s">
        <v>28800</v>
      </c>
      <c r="C555" s="2" t="s">
        <v>28799</v>
      </c>
      <c r="D555" t="s">
        <v>28798</v>
      </c>
      <c r="E555" t="s">
        <v>28797</v>
      </c>
      <c r="H555" t="s">
        <v>132327</v>
      </c>
    </row>
    <row r="556" spans="1:8" x14ac:dyDescent="0.2">
      <c r="A556" s="1">
        <v>14070</v>
      </c>
      <c r="B556" t="s">
        <v>28794</v>
      </c>
      <c r="C556" s="2" t="s">
        <v>28793</v>
      </c>
      <c r="D556" t="s">
        <v>28792</v>
      </c>
      <c r="E556" t="s">
        <v>28791</v>
      </c>
      <c r="F556" t="s">
        <v>28787</v>
      </c>
      <c r="G556">
        <v>57</v>
      </c>
      <c r="H556" t="s">
        <v>132327</v>
      </c>
    </row>
    <row r="557" spans="1:8" x14ac:dyDescent="0.2">
      <c r="A557" s="1">
        <v>14071</v>
      </c>
      <c r="B557" t="s">
        <v>28785</v>
      </c>
      <c r="C557" s="2" t="s">
        <v>28784</v>
      </c>
      <c r="D557" t="s">
        <v>3995</v>
      </c>
      <c r="E557" t="s">
        <v>28783</v>
      </c>
      <c r="F557" t="s">
        <v>28781</v>
      </c>
      <c r="G557">
        <v>6</v>
      </c>
      <c r="H557" t="s">
        <v>132327</v>
      </c>
    </row>
    <row r="558" spans="1:8" x14ac:dyDescent="0.2">
      <c r="A558" s="1">
        <v>14072</v>
      </c>
      <c r="B558" t="s">
        <v>28779</v>
      </c>
      <c r="C558" s="2" t="s">
        <v>28778</v>
      </c>
      <c r="D558" t="s">
        <v>7565</v>
      </c>
      <c r="E558" t="s">
        <v>28777</v>
      </c>
      <c r="H558" t="s">
        <v>132327</v>
      </c>
    </row>
    <row r="559" spans="1:8" x14ac:dyDescent="0.2">
      <c r="A559" s="1">
        <v>14075</v>
      </c>
      <c r="B559" t="s">
        <v>28758</v>
      </c>
      <c r="C559" s="2" t="s">
        <v>28757</v>
      </c>
      <c r="D559" t="s">
        <v>28756</v>
      </c>
      <c r="E559" t="s">
        <v>28755</v>
      </c>
      <c r="H559" t="s">
        <v>132327</v>
      </c>
    </row>
    <row r="560" spans="1:8" x14ac:dyDescent="0.2">
      <c r="A560" s="1">
        <v>14077</v>
      </c>
      <c r="B560" t="s">
        <v>28746</v>
      </c>
      <c r="C560" s="2" t="s">
        <v>28745</v>
      </c>
      <c r="D560" t="s">
        <v>28744</v>
      </c>
      <c r="E560" t="s">
        <v>28743</v>
      </c>
      <c r="H560" t="s">
        <v>132327</v>
      </c>
    </row>
    <row r="561" spans="1:8" x14ac:dyDescent="0.2">
      <c r="A561" s="1">
        <v>14081</v>
      </c>
      <c r="B561" t="s">
        <v>28721</v>
      </c>
      <c r="C561" s="2" t="s">
        <v>28720</v>
      </c>
      <c r="D561" t="s">
        <v>138</v>
      </c>
      <c r="E561" t="s">
        <v>28719</v>
      </c>
      <c r="H561" t="s">
        <v>132327</v>
      </c>
    </row>
    <row r="562" spans="1:8" x14ac:dyDescent="0.2">
      <c r="A562" s="1">
        <v>14082</v>
      </c>
      <c r="B562" t="s">
        <v>28716</v>
      </c>
      <c r="C562" s="2" t="s">
        <v>28715</v>
      </c>
      <c r="D562" t="s">
        <v>28714</v>
      </c>
      <c r="E562" t="s">
        <v>28713</v>
      </c>
      <c r="H562" t="s">
        <v>132327</v>
      </c>
    </row>
    <row r="563" spans="1:8" x14ac:dyDescent="0.2">
      <c r="A563" s="1">
        <v>14083</v>
      </c>
      <c r="B563" t="s">
        <v>28710</v>
      </c>
      <c r="C563" s="2" t="s">
        <v>28709</v>
      </c>
      <c r="D563" t="s">
        <v>28708</v>
      </c>
      <c r="E563" t="s">
        <v>28707</v>
      </c>
      <c r="G563">
        <v>1</v>
      </c>
      <c r="H563" t="s">
        <v>132327</v>
      </c>
    </row>
    <row r="564" spans="1:8" x14ac:dyDescent="0.2">
      <c r="A564" s="1">
        <v>14085</v>
      </c>
      <c r="B564" t="s">
        <v>28696</v>
      </c>
      <c r="C564" s="2" t="s">
        <v>28695</v>
      </c>
      <c r="D564" t="s">
        <v>17777</v>
      </c>
      <c r="E564" t="s">
        <v>28694</v>
      </c>
      <c r="F564" t="s">
        <v>28691</v>
      </c>
      <c r="G564">
        <v>4</v>
      </c>
      <c r="H564" t="s">
        <v>132327</v>
      </c>
    </row>
    <row r="565" spans="1:8" x14ac:dyDescent="0.2">
      <c r="A565" s="1">
        <v>14088</v>
      </c>
      <c r="B565" t="s">
        <v>28673</v>
      </c>
      <c r="C565" s="2" t="s">
        <v>28672</v>
      </c>
      <c r="D565" t="s">
        <v>28671</v>
      </c>
      <c r="E565" t="s">
        <v>28670</v>
      </c>
      <c r="F565" t="s">
        <v>28669</v>
      </c>
      <c r="G565">
        <v>6</v>
      </c>
      <c r="H565" t="s">
        <v>132327</v>
      </c>
    </row>
    <row r="566" spans="1:8" x14ac:dyDescent="0.2">
      <c r="A566" s="1">
        <v>14090</v>
      </c>
      <c r="B566" t="s">
        <v>28660</v>
      </c>
      <c r="C566" s="2" t="s">
        <v>28659</v>
      </c>
      <c r="D566" t="s">
        <v>11667</v>
      </c>
      <c r="E566" t="s">
        <v>28658</v>
      </c>
      <c r="F566" t="s">
        <v>28656</v>
      </c>
      <c r="G566">
        <v>23</v>
      </c>
      <c r="H566" t="s">
        <v>132327</v>
      </c>
    </row>
    <row r="567" spans="1:8" x14ac:dyDescent="0.2">
      <c r="A567" s="1">
        <v>14093</v>
      </c>
      <c r="B567" t="s">
        <v>28637</v>
      </c>
      <c r="C567" s="2" t="s">
        <v>28636</v>
      </c>
      <c r="D567" t="s">
        <v>28635</v>
      </c>
      <c r="E567" t="s">
        <v>28634</v>
      </c>
      <c r="H567" t="s">
        <v>132327</v>
      </c>
    </row>
    <row r="568" spans="1:8" x14ac:dyDescent="0.2">
      <c r="A568" s="1">
        <v>14094</v>
      </c>
      <c r="B568" t="s">
        <v>28631</v>
      </c>
      <c r="C568" s="2" t="s">
        <v>28630</v>
      </c>
      <c r="D568" t="s">
        <v>28629</v>
      </c>
      <c r="E568" t="s">
        <v>28628</v>
      </c>
      <c r="F568" t="s">
        <v>28625</v>
      </c>
      <c r="G568">
        <v>6</v>
      </c>
      <c r="H568" t="s">
        <v>132327</v>
      </c>
    </row>
    <row r="569" spans="1:8" x14ac:dyDescent="0.2">
      <c r="A569" s="1">
        <v>14100</v>
      </c>
      <c r="B569" t="s">
        <v>28590</v>
      </c>
      <c r="C569" s="2" t="s">
        <v>28589</v>
      </c>
      <c r="D569" t="s">
        <v>28588</v>
      </c>
      <c r="E569" t="s">
        <v>28587</v>
      </c>
      <c r="F569" t="s">
        <v>28582</v>
      </c>
      <c r="G569">
        <v>35</v>
      </c>
      <c r="H569" t="s">
        <v>132327</v>
      </c>
    </row>
    <row r="570" spans="1:8" x14ac:dyDescent="0.2">
      <c r="A570" s="1">
        <v>14101</v>
      </c>
      <c r="B570" t="s">
        <v>28580</v>
      </c>
      <c r="C570" s="2" t="s">
        <v>28579</v>
      </c>
      <c r="D570" t="s">
        <v>28578</v>
      </c>
      <c r="E570" t="s">
        <v>28577</v>
      </c>
      <c r="H570" t="s">
        <v>132327</v>
      </c>
    </row>
    <row r="571" spans="1:8" x14ac:dyDescent="0.2">
      <c r="A571" s="1">
        <v>14102</v>
      </c>
      <c r="B571" t="s">
        <v>28573</v>
      </c>
      <c r="C571" s="2" t="s">
        <v>28572</v>
      </c>
      <c r="D571" t="s">
        <v>28571</v>
      </c>
      <c r="E571" t="s">
        <v>28570</v>
      </c>
      <c r="H571" t="s">
        <v>132327</v>
      </c>
    </row>
    <row r="572" spans="1:8" x14ac:dyDescent="0.2">
      <c r="A572" s="1">
        <v>14103</v>
      </c>
      <c r="B572" t="s">
        <v>28566</v>
      </c>
      <c r="C572" s="2" t="s">
        <v>28565</v>
      </c>
      <c r="D572" t="s">
        <v>11753</v>
      </c>
      <c r="E572" t="s">
        <v>28564</v>
      </c>
      <c r="H572" t="s">
        <v>132327</v>
      </c>
    </row>
    <row r="573" spans="1:8" x14ac:dyDescent="0.2">
      <c r="A573" s="1">
        <v>14104</v>
      </c>
      <c r="B573" t="s">
        <v>28561</v>
      </c>
      <c r="C573" s="2" t="s">
        <v>28560</v>
      </c>
      <c r="D573" t="s">
        <v>28559</v>
      </c>
      <c r="E573" t="s">
        <v>28558</v>
      </c>
      <c r="F573" t="s">
        <v>28556</v>
      </c>
      <c r="G573">
        <v>21</v>
      </c>
      <c r="H573" t="s">
        <v>132327</v>
      </c>
    </row>
    <row r="574" spans="1:8" x14ac:dyDescent="0.2">
      <c r="A574" s="1">
        <v>14108</v>
      </c>
      <c r="B574" t="s">
        <v>28535</v>
      </c>
      <c r="C574" s="2" t="s">
        <v>28534</v>
      </c>
      <c r="D574" t="s">
        <v>28533</v>
      </c>
      <c r="E574" t="s">
        <v>28532</v>
      </c>
      <c r="F574" t="s">
        <v>28530</v>
      </c>
      <c r="G574">
        <v>10</v>
      </c>
      <c r="H574" t="s">
        <v>132327</v>
      </c>
    </row>
    <row r="575" spans="1:8" x14ac:dyDescent="0.2">
      <c r="A575" s="1">
        <v>14109</v>
      </c>
      <c r="B575" t="s">
        <v>28528</v>
      </c>
      <c r="C575" s="2" t="s">
        <v>28527</v>
      </c>
      <c r="D575" t="s">
        <v>28526</v>
      </c>
      <c r="E575" t="s">
        <v>28525</v>
      </c>
      <c r="F575" t="s">
        <v>28522</v>
      </c>
      <c r="G575">
        <v>1</v>
      </c>
      <c r="H575" t="s">
        <v>132327</v>
      </c>
    </row>
    <row r="576" spans="1:8" x14ac:dyDescent="0.2">
      <c r="A576" s="1">
        <v>14111</v>
      </c>
      <c r="B576" t="s">
        <v>28512</v>
      </c>
      <c r="C576" s="2" t="s">
        <v>28511</v>
      </c>
      <c r="D576" t="s">
        <v>28510</v>
      </c>
      <c r="E576" t="s">
        <v>28509</v>
      </c>
      <c r="G576">
        <v>3</v>
      </c>
      <c r="H576" t="s">
        <v>132327</v>
      </c>
    </row>
    <row r="577" spans="1:8" x14ac:dyDescent="0.2">
      <c r="A577" s="1">
        <v>14113</v>
      </c>
      <c r="B577" t="s">
        <v>28495</v>
      </c>
      <c r="C577" s="2" t="s">
        <v>28494</v>
      </c>
      <c r="D577" t="s">
        <v>28493</v>
      </c>
      <c r="E577" t="s">
        <v>28492</v>
      </c>
      <c r="H577" t="s">
        <v>132327</v>
      </c>
    </row>
    <row r="578" spans="1:8" x14ac:dyDescent="0.2">
      <c r="A578" s="1">
        <v>14114</v>
      </c>
      <c r="B578" t="s">
        <v>28488</v>
      </c>
      <c r="C578" s="2" t="s">
        <v>28487</v>
      </c>
      <c r="D578" t="s">
        <v>28486</v>
      </c>
      <c r="E578" t="s">
        <v>28485</v>
      </c>
      <c r="F578" t="s">
        <v>28483</v>
      </c>
      <c r="G578">
        <v>56</v>
      </c>
      <c r="H578" t="s">
        <v>132327</v>
      </c>
    </row>
    <row r="579" spans="1:8" x14ac:dyDescent="0.2">
      <c r="A579" s="1">
        <v>14115</v>
      </c>
      <c r="B579" t="s">
        <v>28481</v>
      </c>
      <c r="C579" s="2" t="s">
        <v>28480</v>
      </c>
      <c r="D579" t="s">
        <v>28479</v>
      </c>
      <c r="E579" t="s">
        <v>28478</v>
      </c>
      <c r="F579" t="s">
        <v>28476</v>
      </c>
      <c r="G579">
        <v>6</v>
      </c>
      <c r="H579" t="s">
        <v>132327</v>
      </c>
    </row>
    <row r="580" spans="1:8" x14ac:dyDescent="0.2">
      <c r="A580" s="1">
        <v>14116</v>
      </c>
      <c r="B580" t="s">
        <v>28473</v>
      </c>
      <c r="C580" s="2" t="s">
        <v>28472</v>
      </c>
      <c r="D580" t="s">
        <v>28471</v>
      </c>
      <c r="E580" t="s">
        <v>28470</v>
      </c>
      <c r="H580" t="s">
        <v>132327</v>
      </c>
    </row>
    <row r="581" spans="1:8" x14ac:dyDescent="0.2">
      <c r="A581" s="1">
        <v>14119</v>
      </c>
      <c r="B581" t="s">
        <v>28453</v>
      </c>
      <c r="C581" s="2" t="s">
        <v>28452</v>
      </c>
      <c r="D581" t="s">
        <v>28451</v>
      </c>
      <c r="E581" t="s">
        <v>28450</v>
      </c>
      <c r="H581" t="s">
        <v>132327</v>
      </c>
    </row>
    <row r="582" spans="1:8" x14ac:dyDescent="0.2">
      <c r="A582" s="1">
        <v>14120</v>
      </c>
      <c r="B582" t="s">
        <v>28447</v>
      </c>
      <c r="C582" s="2" t="s">
        <v>28446</v>
      </c>
      <c r="D582" t="s">
        <v>28445</v>
      </c>
      <c r="E582" t="s">
        <v>28444</v>
      </c>
      <c r="H582" t="s">
        <v>132327</v>
      </c>
    </row>
    <row r="583" spans="1:8" x14ac:dyDescent="0.2">
      <c r="A583" s="1">
        <v>14121</v>
      </c>
      <c r="B583" t="s">
        <v>28440</v>
      </c>
      <c r="C583" s="2" t="s">
        <v>28439</v>
      </c>
      <c r="D583" t="s">
        <v>28438</v>
      </c>
      <c r="E583" t="s">
        <v>28437</v>
      </c>
      <c r="F583" t="s">
        <v>28435</v>
      </c>
      <c r="G583">
        <v>2</v>
      </c>
      <c r="H583" t="s">
        <v>132327</v>
      </c>
    </row>
    <row r="584" spans="1:8" x14ac:dyDescent="0.2">
      <c r="A584" s="1">
        <v>14123</v>
      </c>
      <c r="B584" t="s">
        <v>28424</v>
      </c>
      <c r="C584" s="2" t="s">
        <v>28423</v>
      </c>
      <c r="D584" t="s">
        <v>28422</v>
      </c>
      <c r="E584" t="s">
        <v>28421</v>
      </c>
      <c r="F584" t="s">
        <v>28418</v>
      </c>
      <c r="G584">
        <v>13</v>
      </c>
      <c r="H584" t="s">
        <v>132327</v>
      </c>
    </row>
    <row r="585" spans="1:8" x14ac:dyDescent="0.2">
      <c r="A585" s="1">
        <v>14127</v>
      </c>
      <c r="B585" t="s">
        <v>28396</v>
      </c>
      <c r="C585" s="2" t="s">
        <v>28395</v>
      </c>
      <c r="D585" t="s">
        <v>28394</v>
      </c>
      <c r="E585" t="s">
        <v>28393</v>
      </c>
      <c r="H585" t="s">
        <v>132327</v>
      </c>
    </row>
    <row r="586" spans="1:8" x14ac:dyDescent="0.2">
      <c r="A586" s="1">
        <v>14131</v>
      </c>
      <c r="B586" t="s">
        <v>28368</v>
      </c>
      <c r="C586" s="2" t="s">
        <v>28367</v>
      </c>
      <c r="D586" t="s">
        <v>28366</v>
      </c>
      <c r="E586" t="s">
        <v>7437</v>
      </c>
      <c r="H586" t="s">
        <v>132327</v>
      </c>
    </row>
    <row r="587" spans="1:8" x14ac:dyDescent="0.2">
      <c r="A587" s="1">
        <v>14132</v>
      </c>
      <c r="B587" t="s">
        <v>28363</v>
      </c>
      <c r="C587" s="2" t="s">
        <v>28362</v>
      </c>
      <c r="D587" t="s">
        <v>28361</v>
      </c>
      <c r="E587" t="s">
        <v>28360</v>
      </c>
      <c r="H587" t="s">
        <v>132327</v>
      </c>
    </row>
    <row r="588" spans="1:8" x14ac:dyDescent="0.2">
      <c r="A588" s="1">
        <v>14134</v>
      </c>
      <c r="B588" t="s">
        <v>28350</v>
      </c>
      <c r="C588" s="2" t="s">
        <v>28349</v>
      </c>
      <c r="D588" t="s">
        <v>7305</v>
      </c>
      <c r="E588" t="s">
        <v>28348</v>
      </c>
      <c r="F588" t="s">
        <v>28346</v>
      </c>
      <c r="G588">
        <v>2</v>
      </c>
      <c r="H588" t="s">
        <v>132327</v>
      </c>
    </row>
    <row r="589" spans="1:8" x14ac:dyDescent="0.2">
      <c r="A589" s="1">
        <v>14140</v>
      </c>
      <c r="B589" t="s">
        <v>28312</v>
      </c>
      <c r="C589" s="2" t="s">
        <v>28311</v>
      </c>
      <c r="D589" t="s">
        <v>28310</v>
      </c>
      <c r="E589" t="s">
        <v>28309</v>
      </c>
      <c r="H589" t="s">
        <v>132327</v>
      </c>
    </row>
    <row r="590" spans="1:8" x14ac:dyDescent="0.2">
      <c r="A590" s="1">
        <v>14149</v>
      </c>
      <c r="B590" t="s">
        <v>28244</v>
      </c>
      <c r="C590" s="2" t="s">
        <v>28243</v>
      </c>
      <c r="D590" t="s">
        <v>138</v>
      </c>
      <c r="E590" t="s">
        <v>28242</v>
      </c>
      <c r="F590" t="s">
        <v>28240</v>
      </c>
      <c r="G590">
        <v>1</v>
      </c>
      <c r="H590" t="s">
        <v>132327</v>
      </c>
    </row>
    <row r="591" spans="1:8" x14ac:dyDescent="0.2">
      <c r="A591" s="1">
        <v>14150</v>
      </c>
      <c r="B591" t="s">
        <v>28238</v>
      </c>
      <c r="C591" s="2" t="s">
        <v>28237</v>
      </c>
      <c r="D591" t="s">
        <v>28236</v>
      </c>
      <c r="E591" t="s">
        <v>28235</v>
      </c>
      <c r="H591" t="s">
        <v>132327</v>
      </c>
    </row>
    <row r="592" spans="1:8" x14ac:dyDescent="0.2">
      <c r="A592" s="1">
        <v>14153</v>
      </c>
      <c r="B592" t="s">
        <v>28215</v>
      </c>
      <c r="C592" s="2" t="s">
        <v>28214</v>
      </c>
      <c r="D592" t="s">
        <v>577</v>
      </c>
      <c r="E592" t="s">
        <v>28213</v>
      </c>
      <c r="F592" t="s">
        <v>28211</v>
      </c>
      <c r="G592">
        <v>2</v>
      </c>
      <c r="H592" t="s">
        <v>132327</v>
      </c>
    </row>
    <row r="593" spans="1:8" x14ac:dyDescent="0.2">
      <c r="A593" s="1">
        <v>14158</v>
      </c>
      <c r="B593" t="s">
        <v>28181</v>
      </c>
      <c r="C593" s="2" t="s">
        <v>28180</v>
      </c>
      <c r="D593" t="s">
        <v>28179</v>
      </c>
      <c r="E593" t="s">
        <v>28178</v>
      </c>
      <c r="F593" t="s">
        <v>28176</v>
      </c>
      <c r="G593">
        <v>3</v>
      </c>
      <c r="H593" t="s">
        <v>132327</v>
      </c>
    </row>
    <row r="594" spans="1:8" x14ac:dyDescent="0.2">
      <c r="A594" s="1">
        <v>14159</v>
      </c>
      <c r="B594" t="s">
        <v>28173</v>
      </c>
      <c r="C594" s="2" t="s">
        <v>28172</v>
      </c>
      <c r="D594" t="s">
        <v>3995</v>
      </c>
      <c r="E594" t="s">
        <v>28171</v>
      </c>
      <c r="H594" t="s">
        <v>132327</v>
      </c>
    </row>
    <row r="595" spans="1:8" x14ac:dyDescent="0.2">
      <c r="A595" s="1">
        <v>14161</v>
      </c>
      <c r="B595" t="s">
        <v>28160</v>
      </c>
      <c r="C595" s="2" t="s">
        <v>28159</v>
      </c>
      <c r="D595" t="s">
        <v>7661</v>
      </c>
      <c r="E595" t="s">
        <v>28158</v>
      </c>
      <c r="F595" t="s">
        <v>28156</v>
      </c>
      <c r="G595">
        <v>2</v>
      </c>
      <c r="H595" t="s">
        <v>132327</v>
      </c>
    </row>
    <row r="596" spans="1:8" x14ac:dyDescent="0.2">
      <c r="A596" s="1">
        <v>14165</v>
      </c>
      <c r="B596" t="s">
        <v>28136</v>
      </c>
      <c r="C596" s="2" t="s">
        <v>28135</v>
      </c>
      <c r="D596" t="s">
        <v>28134</v>
      </c>
      <c r="E596" t="s">
        <v>28133</v>
      </c>
      <c r="H596" t="s">
        <v>132327</v>
      </c>
    </row>
    <row r="597" spans="1:8" x14ac:dyDescent="0.2">
      <c r="A597" s="1">
        <v>14168</v>
      </c>
      <c r="B597" t="s">
        <v>28116</v>
      </c>
      <c r="C597" s="2" t="s">
        <v>28115</v>
      </c>
      <c r="D597" t="s">
        <v>28114</v>
      </c>
      <c r="E597" t="s">
        <v>28113</v>
      </c>
      <c r="F597" t="s">
        <v>28112</v>
      </c>
      <c r="G597">
        <v>1</v>
      </c>
      <c r="H597" t="s">
        <v>132327</v>
      </c>
    </row>
    <row r="598" spans="1:8" x14ac:dyDescent="0.2">
      <c r="A598" s="1">
        <v>14169</v>
      </c>
      <c r="B598" t="s">
        <v>28110</v>
      </c>
      <c r="C598" s="2" t="s">
        <v>28109</v>
      </c>
      <c r="D598" t="s">
        <v>577</v>
      </c>
      <c r="E598" t="s">
        <v>28108</v>
      </c>
      <c r="H598" t="s">
        <v>132327</v>
      </c>
    </row>
    <row r="599" spans="1:8" x14ac:dyDescent="0.2">
      <c r="A599" s="1">
        <v>14173</v>
      </c>
      <c r="B599" t="s">
        <v>28086</v>
      </c>
      <c r="C599" s="2" t="s">
        <v>28085</v>
      </c>
      <c r="D599" t="s">
        <v>28084</v>
      </c>
      <c r="E599" t="s">
        <v>28083</v>
      </c>
      <c r="H599" t="s">
        <v>132327</v>
      </c>
    </row>
    <row r="600" spans="1:8" x14ac:dyDescent="0.2">
      <c r="A600" s="1">
        <v>14181</v>
      </c>
      <c r="B600" t="s">
        <v>28033</v>
      </c>
      <c r="C600" s="2" t="s">
        <v>28032</v>
      </c>
      <c r="D600" t="s">
        <v>28031</v>
      </c>
      <c r="E600" t="s">
        <v>28030</v>
      </c>
      <c r="F600" t="s">
        <v>28026</v>
      </c>
      <c r="G600">
        <v>14</v>
      </c>
      <c r="H600" t="s">
        <v>132327</v>
      </c>
    </row>
    <row r="601" spans="1:8" x14ac:dyDescent="0.2">
      <c r="A601" s="1">
        <v>14183</v>
      </c>
      <c r="B601" t="s">
        <v>28019</v>
      </c>
      <c r="C601" s="2" t="s">
        <v>28018</v>
      </c>
      <c r="D601" t="s">
        <v>28017</v>
      </c>
      <c r="E601" t="s">
        <v>28016</v>
      </c>
      <c r="H601" t="s">
        <v>132327</v>
      </c>
    </row>
    <row r="602" spans="1:8" x14ac:dyDescent="0.2">
      <c r="A602" s="1">
        <v>14184</v>
      </c>
      <c r="B602" t="s">
        <v>28013</v>
      </c>
      <c r="C602" s="2" t="s">
        <v>28012</v>
      </c>
      <c r="D602" t="s">
        <v>28011</v>
      </c>
      <c r="E602" t="s">
        <v>28010</v>
      </c>
      <c r="H602" t="s">
        <v>132327</v>
      </c>
    </row>
    <row r="603" spans="1:8" x14ac:dyDescent="0.2">
      <c r="A603" s="1">
        <v>14185</v>
      </c>
      <c r="B603" t="s">
        <v>28007</v>
      </c>
      <c r="C603" s="2" t="s">
        <v>28006</v>
      </c>
      <c r="D603" t="s">
        <v>28005</v>
      </c>
      <c r="E603" t="s">
        <v>28004</v>
      </c>
      <c r="F603" t="s">
        <v>28002</v>
      </c>
      <c r="G603">
        <v>8</v>
      </c>
      <c r="H603" t="s">
        <v>132327</v>
      </c>
    </row>
    <row r="604" spans="1:8" x14ac:dyDescent="0.2">
      <c r="A604" s="1">
        <v>14189</v>
      </c>
      <c r="B604" t="s">
        <v>27977</v>
      </c>
      <c r="C604" s="2" t="s">
        <v>27976</v>
      </c>
      <c r="D604" t="s">
        <v>27975</v>
      </c>
      <c r="E604" t="s">
        <v>27974</v>
      </c>
      <c r="F604" t="s">
        <v>27968</v>
      </c>
      <c r="G604">
        <v>6</v>
      </c>
      <c r="H604" t="s">
        <v>132327</v>
      </c>
    </row>
    <row r="605" spans="1:8" x14ac:dyDescent="0.2">
      <c r="A605" s="1">
        <v>14199</v>
      </c>
      <c r="B605" t="s">
        <v>27903</v>
      </c>
      <c r="C605" s="2" t="s">
        <v>27902</v>
      </c>
      <c r="D605" t="s">
        <v>14287</v>
      </c>
      <c r="E605" t="s">
        <v>27901</v>
      </c>
      <c r="H605" t="s">
        <v>132327</v>
      </c>
    </row>
    <row r="606" spans="1:8" x14ac:dyDescent="0.2">
      <c r="A606" s="1">
        <v>14203</v>
      </c>
      <c r="B606" t="s">
        <v>27876</v>
      </c>
      <c r="C606" s="2" t="s">
        <v>27875</v>
      </c>
      <c r="D606" t="s">
        <v>27874</v>
      </c>
      <c r="E606" t="s">
        <v>27873</v>
      </c>
      <c r="H606" t="s">
        <v>132327</v>
      </c>
    </row>
    <row r="607" spans="1:8" x14ac:dyDescent="0.2">
      <c r="A607" s="1">
        <v>14205</v>
      </c>
      <c r="B607" t="s">
        <v>27864</v>
      </c>
      <c r="C607" s="2" t="s">
        <v>27863</v>
      </c>
      <c r="D607" t="s">
        <v>27862</v>
      </c>
      <c r="E607" t="s">
        <v>27861</v>
      </c>
      <c r="F607" t="s">
        <v>27860</v>
      </c>
      <c r="G607">
        <v>1</v>
      </c>
      <c r="H607" t="s">
        <v>132327</v>
      </c>
    </row>
    <row r="608" spans="1:8" x14ac:dyDescent="0.2">
      <c r="A608" s="1">
        <v>14208</v>
      </c>
      <c r="B608" t="s">
        <v>27839</v>
      </c>
      <c r="C608" s="2" t="s">
        <v>27838</v>
      </c>
      <c r="D608" t="s">
        <v>577</v>
      </c>
      <c r="E608" t="s">
        <v>10742</v>
      </c>
      <c r="F608" t="s">
        <v>27836</v>
      </c>
      <c r="G608">
        <v>9</v>
      </c>
      <c r="H608" t="s">
        <v>132327</v>
      </c>
    </row>
    <row r="609" spans="1:8" x14ac:dyDescent="0.2">
      <c r="A609" s="1">
        <v>14209</v>
      </c>
      <c r="B609" t="s">
        <v>27834</v>
      </c>
      <c r="C609" s="2" t="s">
        <v>27833</v>
      </c>
      <c r="D609" t="s">
        <v>3995</v>
      </c>
      <c r="E609" t="s">
        <v>27832</v>
      </c>
      <c r="H609" t="s">
        <v>132327</v>
      </c>
    </row>
    <row r="610" spans="1:8" x14ac:dyDescent="0.2">
      <c r="A610" s="1">
        <v>15655</v>
      </c>
      <c r="B610" t="s">
        <v>17746</v>
      </c>
      <c r="C610" s="2" t="s">
        <v>17745</v>
      </c>
      <c r="D610" t="s">
        <v>17744</v>
      </c>
      <c r="E610" t="s">
        <v>17743</v>
      </c>
      <c r="H610" t="s">
        <v>132327</v>
      </c>
    </row>
    <row r="611" spans="1:8" x14ac:dyDescent="0.2">
      <c r="A611" s="1">
        <v>15656</v>
      </c>
      <c r="B611" t="s">
        <v>17740</v>
      </c>
      <c r="C611" s="2" t="s">
        <v>17739</v>
      </c>
      <c r="D611" t="s">
        <v>17738</v>
      </c>
      <c r="E611" t="s">
        <v>17737</v>
      </c>
      <c r="H611" t="s">
        <v>132327</v>
      </c>
    </row>
    <row r="612" spans="1:8" x14ac:dyDescent="0.2">
      <c r="A612" s="1">
        <v>15658</v>
      </c>
      <c r="B612" t="s">
        <v>17726</v>
      </c>
      <c r="C612" s="2" t="s">
        <v>17725</v>
      </c>
      <c r="D612" t="s">
        <v>17724</v>
      </c>
      <c r="E612" t="s">
        <v>17723</v>
      </c>
      <c r="H612" t="s">
        <v>132327</v>
      </c>
    </row>
    <row r="613" spans="1:8" x14ac:dyDescent="0.2">
      <c r="A613" s="1">
        <v>15659</v>
      </c>
      <c r="B613" t="s">
        <v>17720</v>
      </c>
      <c r="C613" s="2" t="s">
        <v>17719</v>
      </c>
      <c r="D613" t="s">
        <v>17718</v>
      </c>
      <c r="E613" t="s">
        <v>17717</v>
      </c>
      <c r="H613" t="s">
        <v>132327</v>
      </c>
    </row>
    <row r="614" spans="1:8" x14ac:dyDescent="0.2">
      <c r="A614" s="1">
        <v>15663</v>
      </c>
      <c r="B614" t="s">
        <v>17694</v>
      </c>
      <c r="C614" s="2" t="s">
        <v>17693</v>
      </c>
      <c r="D614" t="s">
        <v>17692</v>
      </c>
      <c r="E614" t="s">
        <v>17691</v>
      </c>
      <c r="H614" t="s">
        <v>132327</v>
      </c>
    </row>
    <row r="615" spans="1:8" x14ac:dyDescent="0.2">
      <c r="A615" s="1">
        <v>15665</v>
      </c>
      <c r="B615" t="s">
        <v>17682</v>
      </c>
      <c r="C615" s="2" t="s">
        <v>17681</v>
      </c>
      <c r="D615" t="s">
        <v>17680</v>
      </c>
      <c r="E615" t="s">
        <v>17679</v>
      </c>
      <c r="H615" t="s">
        <v>132327</v>
      </c>
    </row>
    <row r="616" spans="1:8" x14ac:dyDescent="0.2">
      <c r="A616" s="1">
        <v>15667</v>
      </c>
      <c r="B616" t="s">
        <v>17668</v>
      </c>
      <c r="C616" s="2" t="s">
        <v>17667</v>
      </c>
      <c r="D616" t="s">
        <v>17666</v>
      </c>
      <c r="E616" t="s">
        <v>17665</v>
      </c>
      <c r="F616" t="s">
        <v>17663</v>
      </c>
      <c r="G616">
        <v>1</v>
      </c>
      <c r="H616" t="s">
        <v>132327</v>
      </c>
    </row>
    <row r="617" spans="1:8" x14ac:dyDescent="0.2">
      <c r="A617" s="1">
        <v>15668</v>
      </c>
      <c r="B617" t="s">
        <v>17660</v>
      </c>
      <c r="C617" s="2" t="s">
        <v>17659</v>
      </c>
      <c r="D617" t="s">
        <v>12624</v>
      </c>
      <c r="E617" t="s">
        <v>17658</v>
      </c>
      <c r="H617" t="s">
        <v>132327</v>
      </c>
    </row>
    <row r="618" spans="1:8" x14ac:dyDescent="0.2">
      <c r="A618" s="1">
        <v>15672</v>
      </c>
      <c r="B618" t="s">
        <v>17635</v>
      </c>
      <c r="C618" s="2" t="s">
        <v>17634</v>
      </c>
      <c r="D618" t="s">
        <v>17633</v>
      </c>
      <c r="E618" t="s">
        <v>17632</v>
      </c>
      <c r="H618" t="s">
        <v>132327</v>
      </c>
    </row>
    <row r="619" spans="1:8" x14ac:dyDescent="0.2">
      <c r="A619" s="1">
        <v>15676</v>
      </c>
      <c r="B619" t="s">
        <v>17605</v>
      </c>
      <c r="C619" s="2" t="s">
        <v>17604</v>
      </c>
      <c r="D619" t="s">
        <v>17603</v>
      </c>
      <c r="E619" t="s">
        <v>17602</v>
      </c>
      <c r="G619">
        <v>1</v>
      </c>
      <c r="H619" t="s">
        <v>132327</v>
      </c>
    </row>
    <row r="620" spans="1:8" x14ac:dyDescent="0.2">
      <c r="A620" s="1">
        <v>15677</v>
      </c>
      <c r="B620" t="s">
        <v>17597</v>
      </c>
      <c r="C620" s="2" t="s">
        <v>17596</v>
      </c>
      <c r="D620" t="s">
        <v>17595</v>
      </c>
      <c r="E620" t="s">
        <v>17594</v>
      </c>
      <c r="F620" t="s">
        <v>17592</v>
      </c>
      <c r="G620">
        <v>1</v>
      </c>
      <c r="H620" t="s">
        <v>132327</v>
      </c>
    </row>
    <row r="621" spans="1:8" x14ac:dyDescent="0.2">
      <c r="A621" s="1">
        <v>15678</v>
      </c>
      <c r="B621" t="s">
        <v>17589</v>
      </c>
      <c r="C621" s="2" t="s">
        <v>17588</v>
      </c>
      <c r="D621" t="s">
        <v>15897</v>
      </c>
      <c r="E621" t="s">
        <v>17587</v>
      </c>
      <c r="F621" t="s">
        <v>17585</v>
      </c>
      <c r="G621">
        <v>2</v>
      </c>
      <c r="H621" t="s">
        <v>132327</v>
      </c>
    </row>
    <row r="622" spans="1:8" x14ac:dyDescent="0.2">
      <c r="A622" s="1">
        <v>15679</v>
      </c>
      <c r="B622" t="s">
        <v>17583</v>
      </c>
      <c r="C622" s="2" t="s">
        <v>17582</v>
      </c>
      <c r="D622" t="s">
        <v>17581</v>
      </c>
      <c r="E622" t="s">
        <v>17580</v>
      </c>
      <c r="H622" t="s">
        <v>132327</v>
      </c>
    </row>
    <row r="623" spans="1:8" x14ac:dyDescent="0.2">
      <c r="A623" s="1">
        <v>15680</v>
      </c>
      <c r="B623" t="s">
        <v>17577</v>
      </c>
      <c r="C623" s="2" t="s">
        <v>17576</v>
      </c>
      <c r="D623" t="s">
        <v>17575</v>
      </c>
      <c r="E623" t="s">
        <v>17574</v>
      </c>
      <c r="F623" t="s">
        <v>17572</v>
      </c>
      <c r="G623">
        <v>5</v>
      </c>
      <c r="H623" t="s">
        <v>132327</v>
      </c>
    </row>
    <row r="624" spans="1:8" x14ac:dyDescent="0.2">
      <c r="A624" s="1">
        <v>15681</v>
      </c>
      <c r="B624" t="s">
        <v>17569</v>
      </c>
      <c r="C624" s="2" t="s">
        <v>17568</v>
      </c>
      <c r="D624" t="s">
        <v>17567</v>
      </c>
      <c r="E624" t="s">
        <v>17566</v>
      </c>
      <c r="H624" t="s">
        <v>132327</v>
      </c>
    </row>
    <row r="625" spans="1:8" x14ac:dyDescent="0.2">
      <c r="A625" s="1">
        <v>15686</v>
      </c>
      <c r="B625" t="s">
        <v>17533</v>
      </c>
      <c r="C625" s="2" t="s">
        <v>17532</v>
      </c>
      <c r="D625" t="s">
        <v>138</v>
      </c>
      <c r="E625" t="s">
        <v>17531</v>
      </c>
      <c r="H625" t="s">
        <v>132327</v>
      </c>
    </row>
    <row r="626" spans="1:8" x14ac:dyDescent="0.2">
      <c r="A626" s="1">
        <v>15688</v>
      </c>
      <c r="B626" t="s">
        <v>17522</v>
      </c>
      <c r="C626" s="2" t="s">
        <v>17521</v>
      </c>
      <c r="D626" t="s">
        <v>17520</v>
      </c>
      <c r="E626" t="s">
        <v>10742</v>
      </c>
      <c r="F626" t="s">
        <v>17516</v>
      </c>
      <c r="G626">
        <v>134</v>
      </c>
      <c r="H626" t="s">
        <v>132327</v>
      </c>
    </row>
    <row r="627" spans="1:8" x14ac:dyDescent="0.2">
      <c r="A627" s="1">
        <v>15690</v>
      </c>
      <c r="B627" t="s">
        <v>17509</v>
      </c>
      <c r="C627" s="2" t="s">
        <v>17508</v>
      </c>
      <c r="D627" t="s">
        <v>3995</v>
      </c>
      <c r="E627" t="s">
        <v>17507</v>
      </c>
      <c r="H627" t="s">
        <v>132327</v>
      </c>
    </row>
    <row r="628" spans="1:8" x14ac:dyDescent="0.2">
      <c r="A628" s="1">
        <v>15691</v>
      </c>
      <c r="B628" t="s">
        <v>17504</v>
      </c>
      <c r="C628" s="2" t="s">
        <v>17503</v>
      </c>
      <c r="D628" t="s">
        <v>6562</v>
      </c>
      <c r="E628" t="s">
        <v>17502</v>
      </c>
      <c r="H628" t="s">
        <v>132327</v>
      </c>
    </row>
    <row r="629" spans="1:8" x14ac:dyDescent="0.2">
      <c r="A629" s="1">
        <v>15694</v>
      </c>
      <c r="B629" t="s">
        <v>17485</v>
      </c>
      <c r="C629" s="2" t="s">
        <v>17484</v>
      </c>
      <c r="D629" t="s">
        <v>17483</v>
      </c>
      <c r="E629" t="s">
        <v>17482</v>
      </c>
      <c r="F629" t="s">
        <v>17480</v>
      </c>
      <c r="G629">
        <v>12</v>
      </c>
      <c r="H629" t="s">
        <v>132327</v>
      </c>
    </row>
    <row r="630" spans="1:8" x14ac:dyDescent="0.2">
      <c r="A630" s="1">
        <v>15695</v>
      </c>
      <c r="B630" t="s">
        <v>17478</v>
      </c>
      <c r="C630" s="2" t="s">
        <v>17477</v>
      </c>
      <c r="D630" t="s">
        <v>17476</v>
      </c>
      <c r="E630" t="s">
        <v>17475</v>
      </c>
      <c r="H630" t="s">
        <v>132327</v>
      </c>
    </row>
    <row r="631" spans="1:8" x14ac:dyDescent="0.2">
      <c r="A631" s="1">
        <v>15696</v>
      </c>
      <c r="B631" t="s">
        <v>17472</v>
      </c>
      <c r="C631" s="2" t="s">
        <v>17471</v>
      </c>
      <c r="D631" t="s">
        <v>17470</v>
      </c>
      <c r="E631" t="s">
        <v>17469</v>
      </c>
      <c r="H631" t="s">
        <v>132327</v>
      </c>
    </row>
    <row r="632" spans="1:8" x14ac:dyDescent="0.2">
      <c r="A632" s="1">
        <v>15697</v>
      </c>
      <c r="B632" t="s">
        <v>17466</v>
      </c>
      <c r="C632" s="2" t="s">
        <v>17465</v>
      </c>
      <c r="D632" t="s">
        <v>17464</v>
      </c>
      <c r="E632" t="s">
        <v>17463</v>
      </c>
      <c r="F632" t="s">
        <v>17459</v>
      </c>
      <c r="G632">
        <v>147</v>
      </c>
      <c r="H632" t="s">
        <v>132327</v>
      </c>
    </row>
    <row r="633" spans="1:8" x14ac:dyDescent="0.2">
      <c r="A633" s="1">
        <v>15701</v>
      </c>
      <c r="B633" t="s">
        <v>17438</v>
      </c>
      <c r="C633" s="2" t="s">
        <v>17437</v>
      </c>
      <c r="D633" t="s">
        <v>17436</v>
      </c>
      <c r="E633" t="s">
        <v>17435</v>
      </c>
      <c r="F633" t="s">
        <v>17432</v>
      </c>
      <c r="G633">
        <v>31</v>
      </c>
      <c r="H633" t="s">
        <v>132327</v>
      </c>
    </row>
    <row r="634" spans="1:8" x14ac:dyDescent="0.2">
      <c r="A634" s="1">
        <v>15702</v>
      </c>
      <c r="B634" t="s">
        <v>17430</v>
      </c>
      <c r="C634" s="2" t="s">
        <v>17429</v>
      </c>
      <c r="D634" t="s">
        <v>3236</v>
      </c>
      <c r="E634" t="s">
        <v>17428</v>
      </c>
      <c r="F634" t="s">
        <v>17426</v>
      </c>
      <c r="G634">
        <v>48</v>
      </c>
      <c r="H634" t="s">
        <v>132327</v>
      </c>
    </row>
    <row r="635" spans="1:8" x14ac:dyDescent="0.2">
      <c r="A635" s="1">
        <v>15705</v>
      </c>
      <c r="B635" t="s">
        <v>17409</v>
      </c>
      <c r="C635" s="2" t="s">
        <v>17408</v>
      </c>
      <c r="D635" t="s">
        <v>17407</v>
      </c>
      <c r="E635" t="s">
        <v>17406</v>
      </c>
      <c r="F635" t="s">
        <v>17403</v>
      </c>
      <c r="G635">
        <v>2</v>
      </c>
      <c r="H635" t="s">
        <v>132327</v>
      </c>
    </row>
    <row r="636" spans="1:8" x14ac:dyDescent="0.2">
      <c r="A636" s="1">
        <v>15709</v>
      </c>
      <c r="B636" t="s">
        <v>17383</v>
      </c>
      <c r="C636" s="2" t="s">
        <v>17382</v>
      </c>
      <c r="D636" t="s">
        <v>17381</v>
      </c>
      <c r="E636" t="s">
        <v>17380</v>
      </c>
      <c r="H636" t="s">
        <v>132327</v>
      </c>
    </row>
    <row r="637" spans="1:8" x14ac:dyDescent="0.2">
      <c r="A637" s="1">
        <v>15713</v>
      </c>
      <c r="B637" t="s">
        <v>17351</v>
      </c>
      <c r="C637" s="2" t="s">
        <v>17350</v>
      </c>
      <c r="D637" t="s">
        <v>17349</v>
      </c>
      <c r="E637" t="s">
        <v>17348</v>
      </c>
      <c r="H637" t="s">
        <v>132327</v>
      </c>
    </row>
    <row r="638" spans="1:8" x14ac:dyDescent="0.2">
      <c r="A638" s="1">
        <v>15714</v>
      </c>
      <c r="B638" t="s">
        <v>17345</v>
      </c>
      <c r="C638" s="2" t="s">
        <v>17344</v>
      </c>
      <c r="D638" t="s">
        <v>17343</v>
      </c>
      <c r="E638" t="s">
        <v>17342</v>
      </c>
      <c r="H638" t="s">
        <v>132327</v>
      </c>
    </row>
    <row r="639" spans="1:8" x14ac:dyDescent="0.2">
      <c r="A639" s="1">
        <v>15716</v>
      </c>
      <c r="B639" t="s">
        <v>17332</v>
      </c>
      <c r="C639" s="2" t="s">
        <v>17331</v>
      </c>
      <c r="D639" t="s">
        <v>17330</v>
      </c>
      <c r="E639" t="s">
        <v>17329</v>
      </c>
      <c r="H639" t="s">
        <v>132327</v>
      </c>
    </row>
    <row r="640" spans="1:8" x14ac:dyDescent="0.2">
      <c r="A640" s="1">
        <v>15718</v>
      </c>
      <c r="B640" t="s">
        <v>17320</v>
      </c>
      <c r="C640" s="2" t="s">
        <v>17319</v>
      </c>
      <c r="D640" t="s">
        <v>17318</v>
      </c>
      <c r="E640" t="s">
        <v>17317</v>
      </c>
      <c r="F640" t="s">
        <v>17313</v>
      </c>
      <c r="G640">
        <v>14</v>
      </c>
      <c r="H640" t="s">
        <v>132327</v>
      </c>
    </row>
    <row r="641" spans="1:8" x14ac:dyDescent="0.2">
      <c r="A641" s="1">
        <v>15721</v>
      </c>
      <c r="B641" t="s">
        <v>17291</v>
      </c>
      <c r="C641" s="2" t="s">
        <v>17290</v>
      </c>
      <c r="D641" t="s">
        <v>577</v>
      </c>
      <c r="E641" t="s">
        <v>17289</v>
      </c>
      <c r="H641" t="s">
        <v>132327</v>
      </c>
    </row>
    <row r="642" spans="1:8" x14ac:dyDescent="0.2">
      <c r="A642" s="1">
        <v>15722</v>
      </c>
      <c r="B642" t="s">
        <v>17286</v>
      </c>
      <c r="C642" s="2" t="s">
        <v>17285</v>
      </c>
      <c r="D642" t="s">
        <v>17284</v>
      </c>
      <c r="E642" t="s">
        <v>17283</v>
      </c>
      <c r="H642" t="s">
        <v>132327</v>
      </c>
    </row>
    <row r="643" spans="1:8" x14ac:dyDescent="0.2">
      <c r="A643" s="1">
        <v>15733</v>
      </c>
      <c r="B643" t="s">
        <v>17207</v>
      </c>
      <c r="C643" s="2" t="s">
        <v>17206</v>
      </c>
      <c r="D643" t="s">
        <v>17205</v>
      </c>
      <c r="E643" t="s">
        <v>17204</v>
      </c>
      <c r="H643" t="s">
        <v>132327</v>
      </c>
    </row>
    <row r="644" spans="1:8" x14ac:dyDescent="0.2">
      <c r="A644" s="1">
        <v>15736</v>
      </c>
      <c r="B644" t="s">
        <v>17180</v>
      </c>
      <c r="C644" s="2" t="s">
        <v>17179</v>
      </c>
      <c r="D644" t="s">
        <v>17178</v>
      </c>
      <c r="E644" t="s">
        <v>17177</v>
      </c>
      <c r="H644" t="s">
        <v>132327</v>
      </c>
    </row>
    <row r="645" spans="1:8" x14ac:dyDescent="0.2">
      <c r="A645" s="1">
        <v>15737</v>
      </c>
      <c r="B645" t="s">
        <v>17174</v>
      </c>
      <c r="C645" s="2" t="s">
        <v>17173</v>
      </c>
      <c r="D645" t="s">
        <v>17172</v>
      </c>
      <c r="E645" t="s">
        <v>17171</v>
      </c>
      <c r="F645" t="s">
        <v>17168</v>
      </c>
      <c r="G645">
        <v>5</v>
      </c>
      <c r="H645" t="s">
        <v>132327</v>
      </c>
    </row>
    <row r="646" spans="1:8" x14ac:dyDescent="0.2">
      <c r="A646" s="1">
        <v>15740</v>
      </c>
      <c r="B646" t="s">
        <v>17152</v>
      </c>
      <c r="C646" s="2" t="s">
        <v>17151</v>
      </c>
      <c r="D646" t="s">
        <v>17150</v>
      </c>
      <c r="E646" t="s">
        <v>17149</v>
      </c>
      <c r="H646" t="s">
        <v>132327</v>
      </c>
    </row>
    <row r="647" spans="1:8" x14ac:dyDescent="0.2">
      <c r="A647" s="1">
        <v>15741</v>
      </c>
      <c r="B647" t="s">
        <v>17146</v>
      </c>
      <c r="C647" s="2" t="s">
        <v>17145</v>
      </c>
      <c r="D647" t="s">
        <v>17144</v>
      </c>
      <c r="E647" t="s">
        <v>17143</v>
      </c>
      <c r="G647">
        <v>1</v>
      </c>
      <c r="H647" t="s">
        <v>132327</v>
      </c>
    </row>
    <row r="648" spans="1:8" x14ac:dyDescent="0.2">
      <c r="A648" s="1">
        <v>15742</v>
      </c>
      <c r="B648" t="s">
        <v>17139</v>
      </c>
      <c r="C648" s="2" t="s">
        <v>17138</v>
      </c>
      <c r="D648" t="s">
        <v>17137</v>
      </c>
      <c r="E648" t="s">
        <v>17136</v>
      </c>
      <c r="F648" t="s">
        <v>17134</v>
      </c>
      <c r="G648">
        <v>1</v>
      </c>
      <c r="H648" t="s">
        <v>132327</v>
      </c>
    </row>
    <row r="649" spans="1:8" x14ac:dyDescent="0.2">
      <c r="A649" s="1">
        <v>15743</v>
      </c>
      <c r="B649" t="s">
        <v>17131</v>
      </c>
      <c r="C649" s="2" t="s">
        <v>17130</v>
      </c>
      <c r="D649" t="s">
        <v>3995</v>
      </c>
      <c r="E649" t="s">
        <v>17129</v>
      </c>
      <c r="F649" t="s">
        <v>17127</v>
      </c>
      <c r="G649">
        <v>17</v>
      </c>
      <c r="H649" t="s">
        <v>132327</v>
      </c>
    </row>
    <row r="650" spans="1:8" x14ac:dyDescent="0.2">
      <c r="A650" s="1">
        <v>15744</v>
      </c>
      <c r="B650" t="s">
        <v>17125</v>
      </c>
      <c r="C650" s="2" t="s">
        <v>17124</v>
      </c>
      <c r="D650" t="s">
        <v>17123</v>
      </c>
      <c r="E650" t="s">
        <v>17122</v>
      </c>
      <c r="F650" t="s">
        <v>17119</v>
      </c>
      <c r="G650">
        <v>3</v>
      </c>
      <c r="H650" t="s">
        <v>132327</v>
      </c>
    </row>
    <row r="651" spans="1:8" x14ac:dyDescent="0.2">
      <c r="A651" s="1">
        <v>15746</v>
      </c>
      <c r="B651" t="s">
        <v>17110</v>
      </c>
      <c r="C651" s="2" t="s">
        <v>17109</v>
      </c>
      <c r="D651" t="s">
        <v>577</v>
      </c>
      <c r="E651" t="s">
        <v>17108</v>
      </c>
      <c r="F651" t="s">
        <v>17106</v>
      </c>
      <c r="G651">
        <v>5</v>
      </c>
      <c r="H651" t="s">
        <v>132327</v>
      </c>
    </row>
    <row r="652" spans="1:8" x14ac:dyDescent="0.2">
      <c r="A652" s="1">
        <v>15747</v>
      </c>
      <c r="B652" t="s">
        <v>17104</v>
      </c>
      <c r="C652" s="2" t="s">
        <v>17103</v>
      </c>
      <c r="D652" t="s">
        <v>17102</v>
      </c>
      <c r="E652" t="s">
        <v>17101</v>
      </c>
      <c r="F652" t="s">
        <v>17099</v>
      </c>
      <c r="G652">
        <v>17</v>
      </c>
      <c r="H652" t="s">
        <v>132327</v>
      </c>
    </row>
    <row r="653" spans="1:8" x14ac:dyDescent="0.2">
      <c r="A653" s="1">
        <v>15749</v>
      </c>
      <c r="B653" t="s">
        <v>17092</v>
      </c>
      <c r="C653" s="2" t="s">
        <v>17091</v>
      </c>
      <c r="D653" t="s">
        <v>17090</v>
      </c>
      <c r="E653" t="s">
        <v>17089</v>
      </c>
      <c r="H653" t="s">
        <v>132327</v>
      </c>
    </row>
    <row r="654" spans="1:8" x14ac:dyDescent="0.2">
      <c r="A654" s="1">
        <v>15751</v>
      </c>
      <c r="B654" t="s">
        <v>17079</v>
      </c>
      <c r="C654" s="2" t="s">
        <v>17078</v>
      </c>
      <c r="D654" t="s">
        <v>6005</v>
      </c>
      <c r="E654" t="s">
        <v>17077</v>
      </c>
      <c r="F654" t="s">
        <v>17074</v>
      </c>
      <c r="G654">
        <v>1</v>
      </c>
      <c r="H654" t="s">
        <v>132327</v>
      </c>
    </row>
    <row r="655" spans="1:8" x14ac:dyDescent="0.2">
      <c r="A655" s="1">
        <v>15755</v>
      </c>
      <c r="B655" t="s">
        <v>17048</v>
      </c>
      <c r="C655" s="2" t="s">
        <v>17047</v>
      </c>
      <c r="D655" t="s">
        <v>17046</v>
      </c>
      <c r="E655" t="s">
        <v>17045</v>
      </c>
      <c r="G655">
        <v>1</v>
      </c>
      <c r="H655" t="s">
        <v>132327</v>
      </c>
    </row>
    <row r="656" spans="1:8" x14ac:dyDescent="0.2">
      <c r="A656" s="1">
        <v>15756</v>
      </c>
      <c r="B656" t="s">
        <v>17040</v>
      </c>
      <c r="C656" s="2" t="s">
        <v>17039</v>
      </c>
      <c r="D656" t="s">
        <v>17038</v>
      </c>
      <c r="E656" t="s">
        <v>17037</v>
      </c>
      <c r="H656" t="s">
        <v>132327</v>
      </c>
    </row>
    <row r="657" spans="1:8" x14ac:dyDescent="0.2">
      <c r="A657" s="1">
        <v>15758</v>
      </c>
      <c r="B657" t="s">
        <v>17027</v>
      </c>
      <c r="C657" s="2" t="s">
        <v>17026</v>
      </c>
      <c r="D657" t="s">
        <v>17025</v>
      </c>
      <c r="E657" t="s">
        <v>17024</v>
      </c>
      <c r="F657" t="s">
        <v>17021</v>
      </c>
      <c r="G657">
        <v>20</v>
      </c>
      <c r="H657" t="s">
        <v>132327</v>
      </c>
    </row>
    <row r="658" spans="1:8" x14ac:dyDescent="0.2">
      <c r="A658" s="1">
        <v>15761</v>
      </c>
      <c r="B658" t="s">
        <v>17006</v>
      </c>
      <c r="C658" s="2" t="s">
        <v>17005</v>
      </c>
      <c r="D658" t="s">
        <v>17004</v>
      </c>
      <c r="E658" t="s">
        <v>17003</v>
      </c>
      <c r="F658" t="s">
        <v>17001</v>
      </c>
      <c r="G658">
        <v>15</v>
      </c>
      <c r="H658" t="s">
        <v>132327</v>
      </c>
    </row>
    <row r="659" spans="1:8" x14ac:dyDescent="0.2">
      <c r="A659" s="1">
        <v>15766</v>
      </c>
      <c r="B659" t="s">
        <v>16971</v>
      </c>
      <c r="C659" s="2" t="s">
        <v>16970</v>
      </c>
      <c r="D659" t="s">
        <v>16969</v>
      </c>
      <c r="E659" t="s">
        <v>16968</v>
      </c>
      <c r="F659" t="s">
        <v>16963</v>
      </c>
      <c r="G659">
        <v>1</v>
      </c>
      <c r="H659" t="s">
        <v>132327</v>
      </c>
    </row>
    <row r="660" spans="1:8" x14ac:dyDescent="0.2">
      <c r="A660" s="1">
        <v>15767</v>
      </c>
      <c r="B660" t="s">
        <v>16961</v>
      </c>
      <c r="C660" s="2" t="s">
        <v>16960</v>
      </c>
      <c r="D660" t="s">
        <v>16959</v>
      </c>
      <c r="E660" t="s">
        <v>16958</v>
      </c>
      <c r="F660" t="s">
        <v>16956</v>
      </c>
      <c r="G660">
        <v>2</v>
      </c>
      <c r="H660" t="s">
        <v>132327</v>
      </c>
    </row>
    <row r="661" spans="1:8" x14ac:dyDescent="0.2">
      <c r="A661" s="1">
        <v>15770</v>
      </c>
      <c r="B661" t="s">
        <v>16939</v>
      </c>
      <c r="C661" s="2" t="s">
        <v>16938</v>
      </c>
      <c r="D661" t="s">
        <v>16937</v>
      </c>
      <c r="E661" t="s">
        <v>16936</v>
      </c>
      <c r="F661" t="s">
        <v>16934</v>
      </c>
      <c r="G661">
        <v>1</v>
      </c>
      <c r="H661" t="s">
        <v>132327</v>
      </c>
    </row>
    <row r="662" spans="1:8" x14ac:dyDescent="0.2">
      <c r="A662" s="1">
        <v>15771</v>
      </c>
      <c r="B662" t="s">
        <v>16932</v>
      </c>
      <c r="C662" s="2" t="s">
        <v>16931</v>
      </c>
      <c r="D662" t="s">
        <v>16930</v>
      </c>
      <c r="E662" t="s">
        <v>16929</v>
      </c>
      <c r="F662" t="s">
        <v>16927</v>
      </c>
      <c r="G662">
        <v>4</v>
      </c>
      <c r="H662" t="s">
        <v>132327</v>
      </c>
    </row>
    <row r="663" spans="1:8" x14ac:dyDescent="0.2">
      <c r="A663" s="1">
        <v>15774</v>
      </c>
      <c r="B663" t="s">
        <v>16911</v>
      </c>
      <c r="C663" s="2" t="s">
        <v>16910</v>
      </c>
      <c r="D663" t="s">
        <v>16909</v>
      </c>
      <c r="E663" t="s">
        <v>16908</v>
      </c>
      <c r="H663" t="s">
        <v>132327</v>
      </c>
    </row>
    <row r="664" spans="1:8" x14ac:dyDescent="0.2">
      <c r="A664" s="1">
        <v>15775</v>
      </c>
      <c r="B664" t="s">
        <v>16904</v>
      </c>
      <c r="C664" s="2" t="s">
        <v>16903</v>
      </c>
      <c r="D664" t="s">
        <v>16902</v>
      </c>
      <c r="E664" t="s">
        <v>16901</v>
      </c>
      <c r="F664" t="s">
        <v>16897</v>
      </c>
      <c r="G664">
        <v>2</v>
      </c>
      <c r="H664" t="s">
        <v>132327</v>
      </c>
    </row>
    <row r="665" spans="1:8" x14ac:dyDescent="0.2">
      <c r="A665" s="1">
        <v>15776</v>
      </c>
      <c r="B665" t="s">
        <v>16894</v>
      </c>
      <c r="C665" s="2" t="s">
        <v>16893</v>
      </c>
      <c r="D665" t="s">
        <v>16892</v>
      </c>
      <c r="E665" t="s">
        <v>16891</v>
      </c>
      <c r="H665" t="s">
        <v>132327</v>
      </c>
    </row>
    <row r="666" spans="1:8" x14ac:dyDescent="0.2">
      <c r="A666" s="1">
        <v>15777</v>
      </c>
      <c r="B666" t="s">
        <v>16888</v>
      </c>
      <c r="C666" s="2" t="s">
        <v>16887</v>
      </c>
      <c r="D666" t="s">
        <v>16886</v>
      </c>
      <c r="E666" t="s">
        <v>16885</v>
      </c>
      <c r="F666" t="s">
        <v>16882</v>
      </c>
      <c r="G666">
        <v>1</v>
      </c>
      <c r="H666" t="s">
        <v>132327</v>
      </c>
    </row>
    <row r="667" spans="1:8" x14ac:dyDescent="0.2">
      <c r="A667" s="1">
        <v>15783</v>
      </c>
      <c r="B667" t="s">
        <v>16841</v>
      </c>
      <c r="C667" s="2" t="s">
        <v>16840</v>
      </c>
      <c r="D667" t="s">
        <v>16839</v>
      </c>
      <c r="E667" t="s">
        <v>16838</v>
      </c>
      <c r="F667" t="s">
        <v>16836</v>
      </c>
      <c r="G667">
        <v>1</v>
      </c>
      <c r="H667" t="s">
        <v>132327</v>
      </c>
    </row>
    <row r="668" spans="1:8" x14ac:dyDescent="0.2">
      <c r="A668" s="1">
        <v>15787</v>
      </c>
      <c r="B668" t="s">
        <v>16812</v>
      </c>
      <c r="C668" s="2" t="s">
        <v>16811</v>
      </c>
      <c r="D668" t="s">
        <v>16810</v>
      </c>
      <c r="E668" t="s">
        <v>16809</v>
      </c>
      <c r="H668" t="s">
        <v>132327</v>
      </c>
    </row>
    <row r="669" spans="1:8" x14ac:dyDescent="0.2">
      <c r="A669" s="1">
        <v>15789</v>
      </c>
      <c r="B669" t="s">
        <v>16800</v>
      </c>
      <c r="C669" s="2" t="s">
        <v>16799</v>
      </c>
      <c r="D669" t="s">
        <v>16798</v>
      </c>
      <c r="E669" t="s">
        <v>16797</v>
      </c>
      <c r="H669" t="s">
        <v>132327</v>
      </c>
    </row>
    <row r="670" spans="1:8" x14ac:dyDescent="0.2">
      <c r="A670" s="1">
        <v>15791</v>
      </c>
      <c r="B670" t="s">
        <v>16785</v>
      </c>
      <c r="C670" s="2" t="s">
        <v>16784</v>
      </c>
      <c r="D670" t="s">
        <v>16783</v>
      </c>
      <c r="E670" t="s">
        <v>16782</v>
      </c>
      <c r="H670" t="s">
        <v>132327</v>
      </c>
    </row>
    <row r="671" spans="1:8" x14ac:dyDescent="0.2">
      <c r="A671" s="1">
        <v>15792</v>
      </c>
      <c r="B671" t="s">
        <v>16779</v>
      </c>
      <c r="C671" s="2" t="s">
        <v>16778</v>
      </c>
      <c r="D671" t="s">
        <v>16777</v>
      </c>
      <c r="E671" t="s">
        <v>16776</v>
      </c>
      <c r="H671" t="s">
        <v>132327</v>
      </c>
    </row>
    <row r="672" spans="1:8" x14ac:dyDescent="0.2">
      <c r="A672" s="1">
        <v>15793</v>
      </c>
      <c r="B672" t="s">
        <v>16773</v>
      </c>
      <c r="C672" s="2" t="s">
        <v>16772</v>
      </c>
      <c r="D672" t="s">
        <v>577</v>
      </c>
      <c r="E672" t="s">
        <v>16771</v>
      </c>
      <c r="H672" t="s">
        <v>132327</v>
      </c>
    </row>
    <row r="673" spans="1:8" x14ac:dyDescent="0.2">
      <c r="A673" s="1">
        <v>15796</v>
      </c>
      <c r="B673" t="s">
        <v>16752</v>
      </c>
      <c r="C673" s="2" t="s">
        <v>16751</v>
      </c>
      <c r="D673" t="s">
        <v>16750</v>
      </c>
      <c r="E673" t="s">
        <v>16749</v>
      </c>
      <c r="H673" t="s">
        <v>132327</v>
      </c>
    </row>
    <row r="674" spans="1:8" x14ac:dyDescent="0.2">
      <c r="A674" s="1">
        <v>15800</v>
      </c>
      <c r="B674" t="s">
        <v>16724</v>
      </c>
      <c r="C674" s="2" t="s">
        <v>16723</v>
      </c>
      <c r="D674" t="s">
        <v>16722</v>
      </c>
      <c r="E674" t="s">
        <v>16721</v>
      </c>
      <c r="F674" t="s">
        <v>16716</v>
      </c>
      <c r="G674">
        <v>74</v>
      </c>
      <c r="H674" t="s">
        <v>132327</v>
      </c>
    </row>
    <row r="675" spans="1:8" x14ac:dyDescent="0.2">
      <c r="A675" s="1">
        <v>15804</v>
      </c>
      <c r="B675" t="s">
        <v>16690</v>
      </c>
      <c r="C675" s="2" t="s">
        <v>16689</v>
      </c>
      <c r="D675" t="s">
        <v>16688</v>
      </c>
      <c r="E675" t="s">
        <v>16687</v>
      </c>
      <c r="F675" t="s">
        <v>16686</v>
      </c>
      <c r="G675">
        <v>3</v>
      </c>
      <c r="H675" t="s">
        <v>132327</v>
      </c>
    </row>
    <row r="676" spans="1:8" x14ac:dyDescent="0.2">
      <c r="A676" s="1">
        <v>15809</v>
      </c>
      <c r="B676" t="s">
        <v>16657</v>
      </c>
      <c r="C676" s="2" t="s">
        <v>16656</v>
      </c>
      <c r="D676" t="s">
        <v>16655</v>
      </c>
      <c r="E676" t="s">
        <v>16654</v>
      </c>
      <c r="F676" t="s">
        <v>16652</v>
      </c>
      <c r="G676">
        <v>1</v>
      </c>
      <c r="H676" t="s">
        <v>132327</v>
      </c>
    </row>
    <row r="677" spans="1:8" x14ac:dyDescent="0.2">
      <c r="A677" s="1">
        <v>15810</v>
      </c>
      <c r="B677" t="s">
        <v>16649</v>
      </c>
      <c r="C677" s="2" t="s">
        <v>16648</v>
      </c>
      <c r="D677" t="s">
        <v>16647</v>
      </c>
      <c r="E677" t="s">
        <v>16646</v>
      </c>
      <c r="H677" t="s">
        <v>132327</v>
      </c>
    </row>
    <row r="678" spans="1:8" x14ac:dyDescent="0.2">
      <c r="A678" s="1">
        <v>15815</v>
      </c>
      <c r="B678" t="s">
        <v>16614</v>
      </c>
      <c r="C678" s="2" t="s">
        <v>16613</v>
      </c>
      <c r="D678" t="s">
        <v>16612</v>
      </c>
      <c r="E678" t="s">
        <v>16611</v>
      </c>
      <c r="F678" t="s">
        <v>16610</v>
      </c>
      <c r="G678">
        <v>45</v>
      </c>
      <c r="H678" t="s">
        <v>132327</v>
      </c>
    </row>
    <row r="679" spans="1:8" x14ac:dyDescent="0.2">
      <c r="A679" s="1">
        <v>15817</v>
      </c>
      <c r="B679" t="s">
        <v>16599</v>
      </c>
      <c r="C679" s="2" t="s">
        <v>16598</v>
      </c>
      <c r="D679" t="s">
        <v>16597</v>
      </c>
      <c r="E679" t="s">
        <v>16596</v>
      </c>
      <c r="H679" t="s">
        <v>132327</v>
      </c>
    </row>
    <row r="680" spans="1:8" x14ac:dyDescent="0.2">
      <c r="A680" s="1">
        <v>15822</v>
      </c>
      <c r="B680" t="s">
        <v>16563</v>
      </c>
      <c r="C680" s="2" t="s">
        <v>16562</v>
      </c>
      <c r="D680" t="s">
        <v>16561</v>
      </c>
      <c r="E680" t="s">
        <v>16560</v>
      </c>
      <c r="H680" t="s">
        <v>132327</v>
      </c>
    </row>
    <row r="681" spans="1:8" x14ac:dyDescent="0.2">
      <c r="A681" s="1">
        <v>15830</v>
      </c>
      <c r="B681" t="s">
        <v>16509</v>
      </c>
      <c r="C681" s="2" t="s">
        <v>16508</v>
      </c>
      <c r="D681" t="s">
        <v>16507</v>
      </c>
      <c r="E681" t="s">
        <v>16506</v>
      </c>
      <c r="H681" t="s">
        <v>132327</v>
      </c>
    </row>
    <row r="682" spans="1:8" x14ac:dyDescent="0.2">
      <c r="A682" s="1">
        <v>15834</v>
      </c>
      <c r="B682" t="s">
        <v>16483</v>
      </c>
      <c r="C682" s="2" t="s">
        <v>16482</v>
      </c>
      <c r="D682" t="s">
        <v>16481</v>
      </c>
      <c r="E682" t="s">
        <v>16480</v>
      </c>
      <c r="F682" t="s">
        <v>16477</v>
      </c>
      <c r="G682">
        <v>9</v>
      </c>
      <c r="H682" t="s">
        <v>132327</v>
      </c>
    </row>
    <row r="683" spans="1:8" x14ac:dyDescent="0.2">
      <c r="A683" s="1">
        <v>15835</v>
      </c>
      <c r="B683" t="s">
        <v>16475</v>
      </c>
      <c r="C683" s="2" t="s">
        <v>16474</v>
      </c>
      <c r="D683" t="s">
        <v>16473</v>
      </c>
      <c r="E683" t="s">
        <v>16472</v>
      </c>
      <c r="F683" t="s">
        <v>16470</v>
      </c>
      <c r="G683">
        <v>6</v>
      </c>
      <c r="H683" t="s">
        <v>132327</v>
      </c>
    </row>
    <row r="684" spans="1:8" x14ac:dyDescent="0.2">
      <c r="A684" s="1">
        <v>15836</v>
      </c>
      <c r="B684" t="s">
        <v>16467</v>
      </c>
      <c r="C684" s="2" t="s">
        <v>16466</v>
      </c>
      <c r="D684" t="s">
        <v>16465</v>
      </c>
      <c r="E684" t="s">
        <v>16464</v>
      </c>
      <c r="F684" t="s">
        <v>16462</v>
      </c>
      <c r="G684">
        <v>1</v>
      </c>
      <c r="H684" t="s">
        <v>132327</v>
      </c>
    </row>
    <row r="685" spans="1:8" x14ac:dyDescent="0.2">
      <c r="A685" s="1">
        <v>15840</v>
      </c>
      <c r="B685" t="s">
        <v>16441</v>
      </c>
      <c r="C685" s="2" t="s">
        <v>16440</v>
      </c>
      <c r="D685" t="s">
        <v>7996</v>
      </c>
      <c r="E685" t="s">
        <v>16439</v>
      </c>
      <c r="H685" t="s">
        <v>132327</v>
      </c>
    </row>
    <row r="686" spans="1:8" x14ac:dyDescent="0.2">
      <c r="A686" s="1">
        <v>15843</v>
      </c>
      <c r="B686" t="s">
        <v>16423</v>
      </c>
      <c r="C686" s="2" t="s">
        <v>16422</v>
      </c>
      <c r="D686" t="s">
        <v>138</v>
      </c>
      <c r="E686" t="s">
        <v>16421</v>
      </c>
      <c r="F686" t="s">
        <v>16419</v>
      </c>
      <c r="G686">
        <v>1</v>
      </c>
      <c r="H686" t="s">
        <v>132327</v>
      </c>
    </row>
    <row r="687" spans="1:8" x14ac:dyDescent="0.2">
      <c r="A687" s="1">
        <v>15844</v>
      </c>
      <c r="B687" t="s">
        <v>16417</v>
      </c>
      <c r="C687" s="2" t="s">
        <v>16416</v>
      </c>
      <c r="D687" t="s">
        <v>16415</v>
      </c>
      <c r="E687" t="s">
        <v>16414</v>
      </c>
      <c r="F687" t="s">
        <v>16412</v>
      </c>
      <c r="G687">
        <v>3</v>
      </c>
      <c r="H687" t="s">
        <v>132327</v>
      </c>
    </row>
    <row r="688" spans="1:8" x14ac:dyDescent="0.2">
      <c r="A688" s="1">
        <v>15845</v>
      </c>
      <c r="B688" t="s">
        <v>16409</v>
      </c>
      <c r="C688" s="2" t="s">
        <v>16408</v>
      </c>
      <c r="D688" t="s">
        <v>16407</v>
      </c>
      <c r="E688" t="s">
        <v>16406</v>
      </c>
      <c r="F688" t="s">
        <v>16402</v>
      </c>
      <c r="G688">
        <v>1</v>
      </c>
      <c r="H688" t="s">
        <v>132327</v>
      </c>
    </row>
    <row r="689" spans="1:8" x14ac:dyDescent="0.2">
      <c r="A689" s="1">
        <v>15847</v>
      </c>
      <c r="B689" t="s">
        <v>16391</v>
      </c>
      <c r="C689" s="2" t="s">
        <v>16390</v>
      </c>
      <c r="D689" t="s">
        <v>16389</v>
      </c>
      <c r="E689" t="s">
        <v>16388</v>
      </c>
      <c r="H689" t="s">
        <v>132327</v>
      </c>
    </row>
    <row r="690" spans="1:8" x14ac:dyDescent="0.2">
      <c r="A690" s="1">
        <v>15850</v>
      </c>
      <c r="B690" t="s">
        <v>16374</v>
      </c>
      <c r="C690" s="2" t="s">
        <v>16373</v>
      </c>
      <c r="D690" t="s">
        <v>16372</v>
      </c>
      <c r="E690" t="s">
        <v>16371</v>
      </c>
      <c r="F690" t="s">
        <v>16369</v>
      </c>
      <c r="G690">
        <v>5</v>
      </c>
      <c r="H690" t="s">
        <v>132327</v>
      </c>
    </row>
    <row r="691" spans="1:8" x14ac:dyDescent="0.2">
      <c r="A691" s="1">
        <v>15856</v>
      </c>
      <c r="B691" t="s">
        <v>16333</v>
      </c>
      <c r="C691" s="2" t="s">
        <v>16332</v>
      </c>
      <c r="D691" t="s">
        <v>16331</v>
      </c>
      <c r="E691" t="s">
        <v>16330</v>
      </c>
      <c r="H691" t="s">
        <v>132327</v>
      </c>
    </row>
    <row r="692" spans="1:8" x14ac:dyDescent="0.2">
      <c r="A692" s="1">
        <v>15857</v>
      </c>
      <c r="B692" t="s">
        <v>16327</v>
      </c>
      <c r="C692" s="2" t="s">
        <v>16326</v>
      </c>
      <c r="D692" t="s">
        <v>7661</v>
      </c>
      <c r="E692" t="s">
        <v>16325</v>
      </c>
      <c r="H692" t="s">
        <v>132327</v>
      </c>
    </row>
    <row r="693" spans="1:8" x14ac:dyDescent="0.2">
      <c r="A693" s="1">
        <v>15858</v>
      </c>
      <c r="B693" t="s">
        <v>16322</v>
      </c>
      <c r="C693" s="2" t="s">
        <v>16321</v>
      </c>
      <c r="D693" t="s">
        <v>16320</v>
      </c>
      <c r="E693" t="s">
        <v>16319</v>
      </c>
      <c r="H693" t="s">
        <v>132327</v>
      </c>
    </row>
    <row r="694" spans="1:8" x14ac:dyDescent="0.2">
      <c r="A694" s="1">
        <v>15866</v>
      </c>
      <c r="B694" t="s">
        <v>16269</v>
      </c>
      <c r="C694" s="2" t="s">
        <v>16268</v>
      </c>
      <c r="D694" t="s">
        <v>16267</v>
      </c>
      <c r="E694" t="s">
        <v>16266</v>
      </c>
      <c r="H694" t="s">
        <v>132327</v>
      </c>
    </row>
    <row r="695" spans="1:8" x14ac:dyDescent="0.2">
      <c r="A695" s="1">
        <v>15867</v>
      </c>
      <c r="B695" t="s">
        <v>16263</v>
      </c>
      <c r="C695" s="2" t="s">
        <v>16262</v>
      </c>
      <c r="D695" t="s">
        <v>16261</v>
      </c>
      <c r="E695" t="s">
        <v>16260</v>
      </c>
      <c r="F695" t="s">
        <v>16257</v>
      </c>
      <c r="G695">
        <v>60</v>
      </c>
      <c r="H695" t="s">
        <v>132327</v>
      </c>
    </row>
    <row r="696" spans="1:8" x14ac:dyDescent="0.2">
      <c r="A696" s="1">
        <v>15868</v>
      </c>
      <c r="B696" t="s">
        <v>16255</v>
      </c>
      <c r="C696" s="2" t="s">
        <v>16254</v>
      </c>
      <c r="D696" t="s">
        <v>6005</v>
      </c>
      <c r="E696" t="s">
        <v>16253</v>
      </c>
      <c r="H696" t="s">
        <v>132327</v>
      </c>
    </row>
    <row r="697" spans="1:8" x14ac:dyDescent="0.2">
      <c r="A697" s="1">
        <v>15870</v>
      </c>
      <c r="B697" t="s">
        <v>16241</v>
      </c>
      <c r="C697" s="2" t="s">
        <v>16240</v>
      </c>
      <c r="D697" t="s">
        <v>16239</v>
      </c>
      <c r="E697" t="s">
        <v>16238</v>
      </c>
      <c r="F697" t="s">
        <v>16235</v>
      </c>
      <c r="G697">
        <v>1</v>
      </c>
      <c r="H697" t="s">
        <v>132327</v>
      </c>
    </row>
    <row r="698" spans="1:8" x14ac:dyDescent="0.2">
      <c r="A698" s="1">
        <v>15873</v>
      </c>
      <c r="B698" t="s">
        <v>16214</v>
      </c>
      <c r="C698" s="2" t="s">
        <v>16213</v>
      </c>
      <c r="D698" t="s">
        <v>16212</v>
      </c>
      <c r="E698" t="s">
        <v>16211</v>
      </c>
      <c r="F698" t="s">
        <v>16208</v>
      </c>
      <c r="G698">
        <v>1</v>
      </c>
      <c r="H698" t="s">
        <v>132327</v>
      </c>
    </row>
    <row r="699" spans="1:8" x14ac:dyDescent="0.2">
      <c r="A699" s="1">
        <v>15881</v>
      </c>
      <c r="B699" t="s">
        <v>16159</v>
      </c>
      <c r="C699" s="2" t="s">
        <v>16158</v>
      </c>
      <c r="D699" t="s">
        <v>577</v>
      </c>
      <c r="E699" t="s">
        <v>16157</v>
      </c>
      <c r="H699" t="s">
        <v>132327</v>
      </c>
    </row>
    <row r="700" spans="1:8" x14ac:dyDescent="0.2">
      <c r="A700" s="1">
        <v>15884</v>
      </c>
      <c r="B700" t="s">
        <v>16140</v>
      </c>
      <c r="C700" s="2" t="s">
        <v>16139</v>
      </c>
      <c r="D700" t="s">
        <v>16138</v>
      </c>
      <c r="E700" t="s">
        <v>16137</v>
      </c>
      <c r="H700" t="s">
        <v>132327</v>
      </c>
    </row>
    <row r="701" spans="1:8" x14ac:dyDescent="0.2">
      <c r="A701" s="1">
        <v>15889</v>
      </c>
      <c r="B701" t="s">
        <v>16108</v>
      </c>
      <c r="C701" s="2" t="s">
        <v>16107</v>
      </c>
      <c r="D701" t="s">
        <v>16106</v>
      </c>
      <c r="E701" t="s">
        <v>16105</v>
      </c>
      <c r="H701" t="s">
        <v>132327</v>
      </c>
    </row>
    <row r="702" spans="1:8" x14ac:dyDescent="0.2">
      <c r="A702" s="1">
        <v>15892</v>
      </c>
      <c r="B702" t="s">
        <v>16086</v>
      </c>
      <c r="C702" s="2" t="s">
        <v>16085</v>
      </c>
      <c r="D702" t="s">
        <v>16084</v>
      </c>
      <c r="E702" t="s">
        <v>16083</v>
      </c>
      <c r="H702" t="s">
        <v>132327</v>
      </c>
    </row>
    <row r="703" spans="1:8" x14ac:dyDescent="0.2">
      <c r="A703" s="1">
        <v>15893</v>
      </c>
      <c r="B703" t="s">
        <v>16080</v>
      </c>
      <c r="C703" s="2" t="s">
        <v>16079</v>
      </c>
      <c r="D703" t="s">
        <v>16078</v>
      </c>
      <c r="E703" t="s">
        <v>16077</v>
      </c>
      <c r="F703" t="s">
        <v>16074</v>
      </c>
      <c r="G703">
        <v>4</v>
      </c>
      <c r="H703" t="s">
        <v>132327</v>
      </c>
    </row>
    <row r="704" spans="1:8" x14ac:dyDescent="0.2">
      <c r="A704" s="1">
        <v>15895</v>
      </c>
      <c r="B704" t="s">
        <v>16061</v>
      </c>
      <c r="C704" s="2" t="s">
        <v>16060</v>
      </c>
      <c r="D704" t="s">
        <v>16059</v>
      </c>
      <c r="E704" t="s">
        <v>16058</v>
      </c>
      <c r="H704" t="s">
        <v>132327</v>
      </c>
    </row>
    <row r="705" spans="1:8" x14ac:dyDescent="0.2">
      <c r="A705" s="1">
        <v>15900</v>
      </c>
      <c r="B705" t="s">
        <v>16030</v>
      </c>
      <c r="C705" s="2" t="s">
        <v>16029</v>
      </c>
      <c r="D705" t="s">
        <v>16028</v>
      </c>
      <c r="E705" t="s">
        <v>16027</v>
      </c>
      <c r="H705" t="s">
        <v>132327</v>
      </c>
    </row>
    <row r="706" spans="1:8" x14ac:dyDescent="0.2">
      <c r="A706" s="1">
        <v>15901</v>
      </c>
      <c r="B706" t="s">
        <v>16024</v>
      </c>
      <c r="C706" s="2" t="s">
        <v>16023</v>
      </c>
      <c r="D706" t="s">
        <v>16022</v>
      </c>
      <c r="E706" t="s">
        <v>16021</v>
      </c>
      <c r="F706" t="s">
        <v>16018</v>
      </c>
      <c r="G706">
        <v>5</v>
      </c>
      <c r="H706" t="s">
        <v>132327</v>
      </c>
    </row>
    <row r="707" spans="1:8" x14ac:dyDescent="0.2">
      <c r="A707" s="1">
        <v>15902</v>
      </c>
      <c r="B707" t="s">
        <v>16016</v>
      </c>
      <c r="C707" s="2" t="s">
        <v>16015</v>
      </c>
      <c r="D707" t="s">
        <v>16014</v>
      </c>
      <c r="E707" t="s">
        <v>16013</v>
      </c>
      <c r="H707" t="s">
        <v>132327</v>
      </c>
    </row>
    <row r="708" spans="1:8" x14ac:dyDescent="0.2">
      <c r="A708" s="1">
        <v>15904</v>
      </c>
      <c r="B708" t="s">
        <v>16002</v>
      </c>
      <c r="C708" s="2" t="s">
        <v>16001</v>
      </c>
      <c r="D708" t="s">
        <v>16000</v>
      </c>
      <c r="E708" t="s">
        <v>15999</v>
      </c>
      <c r="H708" t="s">
        <v>132327</v>
      </c>
    </row>
    <row r="709" spans="1:8" x14ac:dyDescent="0.2">
      <c r="A709" s="1">
        <v>15907</v>
      </c>
      <c r="B709" t="s">
        <v>15979</v>
      </c>
      <c r="C709" s="2" t="s">
        <v>15978</v>
      </c>
      <c r="D709" t="s">
        <v>15977</v>
      </c>
      <c r="E709" t="s">
        <v>15976</v>
      </c>
      <c r="H709" t="s">
        <v>132327</v>
      </c>
    </row>
    <row r="710" spans="1:8" x14ac:dyDescent="0.2">
      <c r="A710" s="1">
        <v>15908</v>
      </c>
      <c r="B710" t="s">
        <v>15972</v>
      </c>
      <c r="C710" s="2" t="s">
        <v>15971</v>
      </c>
      <c r="D710" t="s">
        <v>15970</v>
      </c>
      <c r="E710" t="s">
        <v>15969</v>
      </c>
      <c r="H710" t="s">
        <v>132327</v>
      </c>
    </row>
    <row r="711" spans="1:8" x14ac:dyDescent="0.2">
      <c r="A711" s="1">
        <v>15909</v>
      </c>
      <c r="B711" t="s">
        <v>15966</v>
      </c>
      <c r="C711" s="2" t="s">
        <v>15965</v>
      </c>
      <c r="D711" t="s">
        <v>15964</v>
      </c>
      <c r="E711" t="s">
        <v>15963</v>
      </c>
      <c r="H711" t="s">
        <v>132327</v>
      </c>
    </row>
    <row r="712" spans="1:8" x14ac:dyDescent="0.2">
      <c r="A712" s="1">
        <v>15918</v>
      </c>
      <c r="B712" t="s">
        <v>15905</v>
      </c>
      <c r="C712" s="2" t="s">
        <v>15904</v>
      </c>
      <c r="D712" t="s">
        <v>15903</v>
      </c>
      <c r="E712" t="s">
        <v>15902</v>
      </c>
      <c r="H712" t="s">
        <v>132327</v>
      </c>
    </row>
    <row r="713" spans="1:8" x14ac:dyDescent="0.2">
      <c r="A713" s="1">
        <v>15919</v>
      </c>
      <c r="B713" t="s">
        <v>15899</v>
      </c>
      <c r="C713" s="2" t="s">
        <v>15898</v>
      </c>
      <c r="D713" t="s">
        <v>15897</v>
      </c>
      <c r="E713" t="s">
        <v>10742</v>
      </c>
      <c r="F713" t="s">
        <v>15894</v>
      </c>
      <c r="G713">
        <v>1</v>
      </c>
      <c r="H713" t="s">
        <v>132327</v>
      </c>
    </row>
    <row r="714" spans="1:8" x14ac:dyDescent="0.2">
      <c r="A714" s="1">
        <v>15922</v>
      </c>
      <c r="B714" t="s">
        <v>15877</v>
      </c>
      <c r="C714" s="2" t="s">
        <v>15876</v>
      </c>
      <c r="D714" t="s">
        <v>15875</v>
      </c>
      <c r="E714" t="s">
        <v>7272</v>
      </c>
      <c r="F714" t="s">
        <v>15873</v>
      </c>
      <c r="G714">
        <v>2</v>
      </c>
      <c r="H714" t="s">
        <v>132327</v>
      </c>
    </row>
    <row r="715" spans="1:8" x14ac:dyDescent="0.2">
      <c r="A715" s="1">
        <v>15924</v>
      </c>
      <c r="B715" t="s">
        <v>15863</v>
      </c>
      <c r="C715" s="2" t="s">
        <v>15862</v>
      </c>
      <c r="D715" t="s">
        <v>15861</v>
      </c>
      <c r="E715" t="s">
        <v>15860</v>
      </c>
      <c r="F715" t="s">
        <v>15857</v>
      </c>
      <c r="G715">
        <v>6</v>
      </c>
      <c r="H715" t="s">
        <v>132327</v>
      </c>
    </row>
    <row r="716" spans="1:8" x14ac:dyDescent="0.2">
      <c r="A716" s="1">
        <v>15926</v>
      </c>
      <c r="B716" t="s">
        <v>15844</v>
      </c>
      <c r="C716" s="2" t="s">
        <v>15843</v>
      </c>
      <c r="D716" t="s">
        <v>15842</v>
      </c>
      <c r="E716" t="s">
        <v>15841</v>
      </c>
      <c r="F716" t="s">
        <v>15838</v>
      </c>
      <c r="G716">
        <v>3</v>
      </c>
      <c r="H716" t="s">
        <v>132327</v>
      </c>
    </row>
    <row r="717" spans="1:8" x14ac:dyDescent="0.2">
      <c r="A717" s="1">
        <v>15927</v>
      </c>
      <c r="B717" t="s">
        <v>15835</v>
      </c>
      <c r="C717" s="2" t="s">
        <v>15834</v>
      </c>
      <c r="D717" t="s">
        <v>15833</v>
      </c>
      <c r="E717" t="s">
        <v>15832</v>
      </c>
      <c r="H717" t="s">
        <v>132327</v>
      </c>
    </row>
    <row r="718" spans="1:8" x14ac:dyDescent="0.2">
      <c r="A718" s="1">
        <v>15929</v>
      </c>
      <c r="B718" t="s">
        <v>15824</v>
      </c>
      <c r="C718" s="2" t="s">
        <v>15823</v>
      </c>
      <c r="D718" t="s">
        <v>15822</v>
      </c>
      <c r="E718" t="s">
        <v>15821</v>
      </c>
      <c r="H718" t="s">
        <v>132327</v>
      </c>
    </row>
    <row r="719" spans="1:8" x14ac:dyDescent="0.2">
      <c r="A719" s="1">
        <v>15930</v>
      </c>
      <c r="B719" t="s">
        <v>15818</v>
      </c>
      <c r="C719" s="2" t="s">
        <v>15817</v>
      </c>
      <c r="D719" t="s">
        <v>15816</v>
      </c>
      <c r="E719" t="s">
        <v>15815</v>
      </c>
      <c r="F719" t="s">
        <v>15813</v>
      </c>
      <c r="G719">
        <v>1</v>
      </c>
      <c r="H719" t="s">
        <v>132327</v>
      </c>
    </row>
    <row r="720" spans="1:8" x14ac:dyDescent="0.2">
      <c r="A720" s="1">
        <v>15935</v>
      </c>
      <c r="B720" t="s">
        <v>15785</v>
      </c>
      <c r="C720" s="2" t="s">
        <v>15784</v>
      </c>
      <c r="D720" t="s">
        <v>15783</v>
      </c>
      <c r="E720" t="s">
        <v>15782</v>
      </c>
      <c r="H720" t="s">
        <v>132327</v>
      </c>
    </row>
    <row r="721" spans="1:8" x14ac:dyDescent="0.2">
      <c r="A721" s="1">
        <v>15937</v>
      </c>
      <c r="B721" t="s">
        <v>15772</v>
      </c>
      <c r="C721" s="2" t="s">
        <v>15771</v>
      </c>
      <c r="D721" t="s">
        <v>15770</v>
      </c>
      <c r="E721" t="s">
        <v>15769</v>
      </c>
      <c r="F721" t="s">
        <v>15766</v>
      </c>
      <c r="G721">
        <v>2</v>
      </c>
      <c r="H721" t="s">
        <v>132327</v>
      </c>
    </row>
    <row r="722" spans="1:8" x14ac:dyDescent="0.2">
      <c r="A722" s="1">
        <v>15938</v>
      </c>
      <c r="B722" t="s">
        <v>15764</v>
      </c>
      <c r="C722" s="2" t="s">
        <v>15763</v>
      </c>
      <c r="D722" t="s">
        <v>876</v>
      </c>
      <c r="E722" t="s">
        <v>15762</v>
      </c>
      <c r="H722" t="s">
        <v>132327</v>
      </c>
    </row>
    <row r="723" spans="1:8" x14ac:dyDescent="0.2">
      <c r="A723" s="1">
        <v>15943</v>
      </c>
      <c r="B723" t="s">
        <v>15721</v>
      </c>
      <c r="C723" s="2" t="s">
        <v>15720</v>
      </c>
      <c r="D723" t="s">
        <v>15719</v>
      </c>
      <c r="E723" t="s">
        <v>15718</v>
      </c>
      <c r="H723" t="s">
        <v>132327</v>
      </c>
    </row>
    <row r="724" spans="1:8" x14ac:dyDescent="0.2">
      <c r="A724" s="1">
        <v>15945</v>
      </c>
      <c r="B724" t="s">
        <v>15710</v>
      </c>
      <c r="C724" s="2" t="s">
        <v>15709</v>
      </c>
      <c r="D724" t="s">
        <v>15708</v>
      </c>
      <c r="E724" t="s">
        <v>15707</v>
      </c>
      <c r="F724" t="s">
        <v>15705</v>
      </c>
      <c r="G724">
        <v>1</v>
      </c>
      <c r="H724" t="s">
        <v>132327</v>
      </c>
    </row>
    <row r="725" spans="1:8" x14ac:dyDescent="0.2">
      <c r="A725" s="1">
        <v>15952</v>
      </c>
      <c r="B725" t="s">
        <v>15655</v>
      </c>
      <c r="C725" s="2" t="s">
        <v>15654</v>
      </c>
      <c r="D725" t="s">
        <v>15653</v>
      </c>
      <c r="E725" t="s">
        <v>15652</v>
      </c>
      <c r="H725" t="s">
        <v>132327</v>
      </c>
    </row>
    <row r="726" spans="1:8" x14ac:dyDescent="0.2">
      <c r="A726" s="1">
        <v>15953</v>
      </c>
      <c r="B726" t="s">
        <v>15649</v>
      </c>
      <c r="C726" s="2" t="s">
        <v>15648</v>
      </c>
      <c r="D726" t="s">
        <v>15647</v>
      </c>
      <c r="E726" t="s">
        <v>15646</v>
      </c>
      <c r="F726" t="s">
        <v>15640</v>
      </c>
      <c r="G726">
        <v>1</v>
      </c>
      <c r="H726" t="s">
        <v>132327</v>
      </c>
    </row>
    <row r="727" spans="1:8" x14ac:dyDescent="0.2">
      <c r="A727" s="1">
        <v>15959</v>
      </c>
      <c r="B727" t="s">
        <v>15598</v>
      </c>
      <c r="C727" s="2" t="s">
        <v>15597</v>
      </c>
      <c r="D727" t="s">
        <v>7661</v>
      </c>
      <c r="E727" t="s">
        <v>15596</v>
      </c>
      <c r="F727" t="s">
        <v>15594</v>
      </c>
      <c r="G727">
        <v>1</v>
      </c>
      <c r="H727" t="s">
        <v>132327</v>
      </c>
    </row>
    <row r="728" spans="1:8" x14ac:dyDescent="0.2">
      <c r="A728" s="1">
        <v>15962</v>
      </c>
      <c r="B728" t="s">
        <v>15578</v>
      </c>
      <c r="C728" s="2" t="s">
        <v>15577</v>
      </c>
      <c r="D728" t="s">
        <v>15576</v>
      </c>
      <c r="E728" t="s">
        <v>12199</v>
      </c>
      <c r="H728" t="s">
        <v>132327</v>
      </c>
    </row>
    <row r="729" spans="1:8" x14ac:dyDescent="0.2">
      <c r="A729" s="1">
        <v>15965</v>
      </c>
      <c r="B729" t="s">
        <v>15559</v>
      </c>
      <c r="C729" s="2" t="s">
        <v>15558</v>
      </c>
      <c r="D729" t="s">
        <v>15557</v>
      </c>
      <c r="E729" t="s">
        <v>15556</v>
      </c>
      <c r="F729" t="s">
        <v>15553</v>
      </c>
      <c r="G729">
        <v>16</v>
      </c>
      <c r="H729" t="s">
        <v>132327</v>
      </c>
    </row>
    <row r="730" spans="1:8" x14ac:dyDescent="0.2">
      <c r="A730" s="1">
        <v>15966</v>
      </c>
      <c r="B730" t="s">
        <v>15551</v>
      </c>
      <c r="C730" s="2" t="s">
        <v>15550</v>
      </c>
      <c r="D730" t="s">
        <v>7391</v>
      </c>
      <c r="E730" t="s">
        <v>15549</v>
      </c>
      <c r="H730" t="s">
        <v>132327</v>
      </c>
    </row>
    <row r="731" spans="1:8" x14ac:dyDescent="0.2">
      <c r="A731" s="1">
        <v>15970</v>
      </c>
      <c r="B731" t="s">
        <v>15527</v>
      </c>
      <c r="C731" s="2" t="s">
        <v>15526</v>
      </c>
      <c r="D731" t="s">
        <v>876</v>
      </c>
      <c r="E731" t="s">
        <v>15525</v>
      </c>
      <c r="H731" t="s">
        <v>132327</v>
      </c>
    </row>
    <row r="732" spans="1:8" x14ac:dyDescent="0.2">
      <c r="A732" s="1">
        <v>15973</v>
      </c>
      <c r="B732" t="s">
        <v>15509</v>
      </c>
      <c r="C732" s="2" t="s">
        <v>15508</v>
      </c>
      <c r="D732" t="s">
        <v>12453</v>
      </c>
      <c r="E732" t="s">
        <v>15507</v>
      </c>
      <c r="F732" t="s">
        <v>15503</v>
      </c>
      <c r="G732">
        <v>124</v>
      </c>
      <c r="H732" t="s">
        <v>132327</v>
      </c>
    </row>
    <row r="733" spans="1:8" x14ac:dyDescent="0.2">
      <c r="A733" s="1">
        <v>15976</v>
      </c>
      <c r="B733" t="s">
        <v>15489</v>
      </c>
      <c r="C733" s="2" t="s">
        <v>15488</v>
      </c>
      <c r="D733" t="s">
        <v>15487</v>
      </c>
      <c r="E733" t="s">
        <v>15486</v>
      </c>
      <c r="F733" t="s">
        <v>15484</v>
      </c>
      <c r="G733">
        <v>1</v>
      </c>
      <c r="H733" t="s">
        <v>132327</v>
      </c>
    </row>
    <row r="734" spans="1:8" x14ac:dyDescent="0.2">
      <c r="A734" s="1">
        <v>15978</v>
      </c>
      <c r="B734" t="s">
        <v>15477</v>
      </c>
      <c r="C734" s="2" t="s">
        <v>15476</v>
      </c>
      <c r="D734" t="s">
        <v>3236</v>
      </c>
      <c r="E734" t="s">
        <v>15475</v>
      </c>
      <c r="H734" t="s">
        <v>132327</v>
      </c>
    </row>
    <row r="735" spans="1:8" x14ac:dyDescent="0.2">
      <c r="A735" s="1">
        <v>15979</v>
      </c>
      <c r="B735" t="s">
        <v>15473</v>
      </c>
      <c r="C735" s="2" t="s">
        <v>15472</v>
      </c>
      <c r="D735" t="s">
        <v>15471</v>
      </c>
      <c r="E735" t="s">
        <v>15470</v>
      </c>
      <c r="H735" t="s">
        <v>132327</v>
      </c>
    </row>
    <row r="736" spans="1:8" x14ac:dyDescent="0.2">
      <c r="A736" s="1">
        <v>15981</v>
      </c>
      <c r="B736" t="s">
        <v>15460</v>
      </c>
      <c r="C736" s="2" t="s">
        <v>15459</v>
      </c>
      <c r="D736" t="s">
        <v>15458</v>
      </c>
      <c r="E736" t="s">
        <v>15457</v>
      </c>
      <c r="H736" t="s">
        <v>132327</v>
      </c>
    </row>
    <row r="737" spans="1:8" x14ac:dyDescent="0.2">
      <c r="A737" s="1">
        <v>15988</v>
      </c>
      <c r="B737" t="s">
        <v>15410</v>
      </c>
      <c r="C737" s="2" t="s">
        <v>15409</v>
      </c>
      <c r="D737" t="s">
        <v>15408</v>
      </c>
      <c r="E737" t="s">
        <v>15407</v>
      </c>
      <c r="F737" t="s">
        <v>15405</v>
      </c>
      <c r="G737">
        <v>2</v>
      </c>
      <c r="H737" t="s">
        <v>132327</v>
      </c>
    </row>
    <row r="738" spans="1:8" x14ac:dyDescent="0.2">
      <c r="A738" s="1">
        <v>15989</v>
      </c>
      <c r="B738" t="s">
        <v>15402</v>
      </c>
      <c r="C738" s="2" t="s">
        <v>15401</v>
      </c>
      <c r="D738" t="s">
        <v>15400</v>
      </c>
      <c r="E738" t="s">
        <v>15399</v>
      </c>
      <c r="F738" t="s">
        <v>15398</v>
      </c>
      <c r="G738">
        <v>1</v>
      </c>
      <c r="H738" t="s">
        <v>132327</v>
      </c>
    </row>
    <row r="739" spans="1:8" x14ac:dyDescent="0.2">
      <c r="A739" s="1">
        <v>15995</v>
      </c>
      <c r="B739" t="s">
        <v>15355</v>
      </c>
      <c r="C739" s="2" t="s">
        <v>15354</v>
      </c>
      <c r="D739" t="s">
        <v>3460</v>
      </c>
      <c r="E739" t="s">
        <v>15353</v>
      </c>
      <c r="F739" t="s">
        <v>15351</v>
      </c>
      <c r="G739">
        <v>1</v>
      </c>
      <c r="H739" t="s">
        <v>132327</v>
      </c>
    </row>
    <row r="740" spans="1:8" x14ac:dyDescent="0.2">
      <c r="A740" s="1">
        <v>15998</v>
      </c>
      <c r="B740" t="s">
        <v>15337</v>
      </c>
      <c r="C740" s="2" t="s">
        <v>15336</v>
      </c>
      <c r="D740" t="s">
        <v>15335</v>
      </c>
      <c r="E740" t="s">
        <v>15334</v>
      </c>
      <c r="H740" t="s">
        <v>132327</v>
      </c>
    </row>
    <row r="741" spans="1:8" x14ac:dyDescent="0.2">
      <c r="A741" s="1">
        <v>16004</v>
      </c>
      <c r="B741" t="s">
        <v>15296</v>
      </c>
      <c r="C741" s="2" t="s">
        <v>15295</v>
      </c>
      <c r="D741" t="s">
        <v>15294</v>
      </c>
      <c r="E741" t="s">
        <v>15293</v>
      </c>
      <c r="H741" t="s">
        <v>132327</v>
      </c>
    </row>
    <row r="742" spans="1:8" x14ac:dyDescent="0.2">
      <c r="A742" s="1">
        <v>16005</v>
      </c>
      <c r="B742" t="s">
        <v>15290</v>
      </c>
      <c r="C742" s="2" t="s">
        <v>15289</v>
      </c>
      <c r="D742" t="s">
        <v>15288</v>
      </c>
      <c r="E742" t="s">
        <v>15287</v>
      </c>
      <c r="H742" t="s">
        <v>132327</v>
      </c>
    </row>
    <row r="743" spans="1:8" x14ac:dyDescent="0.2">
      <c r="A743" s="1">
        <v>16007</v>
      </c>
      <c r="B743" t="s">
        <v>15275</v>
      </c>
      <c r="C743" s="2" t="s">
        <v>15274</v>
      </c>
      <c r="D743" t="s">
        <v>15273</v>
      </c>
      <c r="E743" t="s">
        <v>15272</v>
      </c>
      <c r="H743" t="s">
        <v>132327</v>
      </c>
    </row>
    <row r="744" spans="1:8" x14ac:dyDescent="0.2">
      <c r="A744" s="1">
        <v>16009</v>
      </c>
      <c r="B744" t="s">
        <v>15258</v>
      </c>
      <c r="C744" s="2" t="s">
        <v>15257</v>
      </c>
      <c r="D744" t="s">
        <v>15256</v>
      </c>
      <c r="E744" t="s">
        <v>15255</v>
      </c>
      <c r="F744" t="s">
        <v>15253</v>
      </c>
      <c r="G744">
        <v>1</v>
      </c>
      <c r="H744" t="s">
        <v>132327</v>
      </c>
    </row>
    <row r="745" spans="1:8" x14ac:dyDescent="0.2">
      <c r="A745" s="1">
        <v>16014</v>
      </c>
      <c r="B745" t="s">
        <v>15223</v>
      </c>
      <c r="C745" s="2" t="s">
        <v>15222</v>
      </c>
      <c r="D745" t="s">
        <v>15221</v>
      </c>
      <c r="E745" t="s">
        <v>15220</v>
      </c>
      <c r="H745" t="s">
        <v>132327</v>
      </c>
    </row>
    <row r="746" spans="1:8" x14ac:dyDescent="0.2">
      <c r="A746" s="1">
        <v>16015</v>
      </c>
      <c r="B746" t="s">
        <v>15217</v>
      </c>
      <c r="C746" s="2" t="s">
        <v>15216</v>
      </c>
      <c r="D746" t="s">
        <v>15215</v>
      </c>
      <c r="E746" t="s">
        <v>15214</v>
      </c>
      <c r="F746" t="s">
        <v>15210</v>
      </c>
      <c r="G746">
        <v>49</v>
      </c>
      <c r="H746" t="s">
        <v>132327</v>
      </c>
    </row>
    <row r="747" spans="1:8" x14ac:dyDescent="0.2">
      <c r="A747" s="1">
        <v>16020</v>
      </c>
      <c r="B747" t="s">
        <v>15180</v>
      </c>
      <c r="C747" s="2" t="s">
        <v>15179</v>
      </c>
      <c r="D747" t="s">
        <v>15178</v>
      </c>
      <c r="E747" t="s">
        <v>15177</v>
      </c>
      <c r="F747" t="s">
        <v>15174</v>
      </c>
      <c r="G747">
        <v>2</v>
      </c>
      <c r="H747" t="s">
        <v>132327</v>
      </c>
    </row>
    <row r="748" spans="1:8" x14ac:dyDescent="0.2">
      <c r="A748" s="1">
        <v>16022</v>
      </c>
      <c r="B748" t="s">
        <v>15162</v>
      </c>
      <c r="C748" s="2" t="s">
        <v>15161</v>
      </c>
      <c r="D748" t="s">
        <v>15160</v>
      </c>
      <c r="E748" t="s">
        <v>15159</v>
      </c>
      <c r="F748" t="s">
        <v>15153</v>
      </c>
      <c r="G748">
        <v>1</v>
      </c>
      <c r="H748" t="s">
        <v>132327</v>
      </c>
    </row>
    <row r="749" spans="1:8" x14ac:dyDescent="0.2">
      <c r="A749" s="1">
        <v>16023</v>
      </c>
      <c r="B749" t="s">
        <v>15151</v>
      </c>
      <c r="C749" s="2" t="s">
        <v>15150</v>
      </c>
      <c r="D749" t="s">
        <v>15149</v>
      </c>
      <c r="E749" t="s">
        <v>15148</v>
      </c>
      <c r="F749" t="s">
        <v>15144</v>
      </c>
      <c r="G749">
        <v>55</v>
      </c>
      <c r="H749" t="s">
        <v>132327</v>
      </c>
    </row>
    <row r="750" spans="1:8" x14ac:dyDescent="0.2">
      <c r="A750" s="1">
        <v>16024</v>
      </c>
      <c r="B750" t="s">
        <v>15142</v>
      </c>
      <c r="C750" s="2" t="s">
        <v>15141</v>
      </c>
      <c r="D750" t="s">
        <v>15140</v>
      </c>
      <c r="E750" t="s">
        <v>15139</v>
      </c>
      <c r="H750" t="s">
        <v>132327</v>
      </c>
    </row>
    <row r="751" spans="1:8" x14ac:dyDescent="0.2">
      <c r="A751" s="1">
        <v>16025</v>
      </c>
      <c r="B751" t="s">
        <v>15135</v>
      </c>
      <c r="C751" s="2" t="s">
        <v>15134</v>
      </c>
      <c r="D751" t="s">
        <v>15133</v>
      </c>
      <c r="E751" t="s">
        <v>15132</v>
      </c>
      <c r="F751" t="s">
        <v>15130</v>
      </c>
      <c r="G751">
        <v>16</v>
      </c>
      <c r="H751" t="s">
        <v>132327</v>
      </c>
    </row>
    <row r="752" spans="1:8" x14ac:dyDescent="0.2">
      <c r="A752" s="1">
        <v>16032</v>
      </c>
      <c r="B752" t="s">
        <v>15088</v>
      </c>
      <c r="C752" s="2" t="s">
        <v>15087</v>
      </c>
      <c r="D752" t="s">
        <v>577</v>
      </c>
      <c r="E752" t="s">
        <v>15086</v>
      </c>
      <c r="H752" t="s">
        <v>132327</v>
      </c>
    </row>
    <row r="753" spans="1:8" x14ac:dyDescent="0.2">
      <c r="A753" s="1">
        <v>16035</v>
      </c>
      <c r="B753" t="s">
        <v>15069</v>
      </c>
      <c r="C753" s="2" t="s">
        <v>15068</v>
      </c>
      <c r="D753" t="s">
        <v>15067</v>
      </c>
      <c r="E753" t="s">
        <v>15066</v>
      </c>
      <c r="F753" t="s">
        <v>15064</v>
      </c>
      <c r="G753">
        <v>11</v>
      </c>
      <c r="H753" t="s">
        <v>132327</v>
      </c>
    </row>
    <row r="754" spans="1:8" x14ac:dyDescent="0.2">
      <c r="A754" s="1">
        <v>16036</v>
      </c>
      <c r="B754" t="s">
        <v>15061</v>
      </c>
      <c r="C754" s="2" t="s">
        <v>15060</v>
      </c>
      <c r="D754" t="s">
        <v>15059</v>
      </c>
      <c r="E754" t="s">
        <v>15058</v>
      </c>
      <c r="F754" t="s">
        <v>15055</v>
      </c>
      <c r="G754">
        <v>3</v>
      </c>
      <c r="H754" t="s">
        <v>132327</v>
      </c>
    </row>
    <row r="755" spans="1:8" x14ac:dyDescent="0.2">
      <c r="A755" s="1">
        <v>16039</v>
      </c>
      <c r="B755" t="s">
        <v>15034</v>
      </c>
      <c r="C755" s="2" t="s">
        <v>15033</v>
      </c>
      <c r="D755" t="s">
        <v>15032</v>
      </c>
      <c r="E755" t="s">
        <v>15031</v>
      </c>
      <c r="H755" t="s">
        <v>132327</v>
      </c>
    </row>
    <row r="756" spans="1:8" x14ac:dyDescent="0.2">
      <c r="A756" s="1">
        <v>16040</v>
      </c>
      <c r="B756" t="s">
        <v>15028</v>
      </c>
      <c r="C756" s="2" t="s">
        <v>15027</v>
      </c>
      <c r="D756" t="s">
        <v>15026</v>
      </c>
      <c r="E756" t="s">
        <v>15025</v>
      </c>
      <c r="F756" t="s">
        <v>15023</v>
      </c>
      <c r="G756">
        <v>1</v>
      </c>
      <c r="H756" t="s">
        <v>132327</v>
      </c>
    </row>
    <row r="757" spans="1:8" x14ac:dyDescent="0.2">
      <c r="A757" s="1">
        <v>16045</v>
      </c>
      <c r="B757" t="s">
        <v>14988</v>
      </c>
      <c r="C757" s="2" t="s">
        <v>14987</v>
      </c>
      <c r="D757" t="s">
        <v>577</v>
      </c>
      <c r="E757" t="s">
        <v>14986</v>
      </c>
      <c r="F757" t="s">
        <v>14984</v>
      </c>
      <c r="G757">
        <v>1</v>
      </c>
      <c r="H757" t="s">
        <v>132327</v>
      </c>
    </row>
    <row r="758" spans="1:8" x14ac:dyDescent="0.2">
      <c r="A758" s="1">
        <v>16047</v>
      </c>
      <c r="B758" t="s">
        <v>14974</v>
      </c>
      <c r="C758" s="2" t="s">
        <v>14973</v>
      </c>
      <c r="D758" t="s">
        <v>14972</v>
      </c>
      <c r="E758" t="s">
        <v>14971</v>
      </c>
      <c r="F758" t="s">
        <v>14969</v>
      </c>
      <c r="G758">
        <v>1</v>
      </c>
      <c r="H758" t="s">
        <v>132327</v>
      </c>
    </row>
    <row r="759" spans="1:8" x14ac:dyDescent="0.2">
      <c r="A759" s="1">
        <v>16051</v>
      </c>
      <c r="B759" t="s">
        <v>14942</v>
      </c>
      <c r="C759" s="2" t="s">
        <v>14941</v>
      </c>
      <c r="D759" t="s">
        <v>577</v>
      </c>
      <c r="E759" t="s">
        <v>14940</v>
      </c>
      <c r="H759" t="s">
        <v>132327</v>
      </c>
    </row>
    <row r="760" spans="1:8" x14ac:dyDescent="0.2">
      <c r="A760" s="1">
        <v>16054</v>
      </c>
      <c r="B760" t="s">
        <v>14923</v>
      </c>
      <c r="C760" s="2" t="s">
        <v>14922</v>
      </c>
      <c r="D760" t="s">
        <v>14921</v>
      </c>
      <c r="E760" t="s">
        <v>14920</v>
      </c>
      <c r="H760" t="s">
        <v>132327</v>
      </c>
    </row>
    <row r="761" spans="1:8" x14ac:dyDescent="0.2">
      <c r="A761" s="1">
        <v>16055</v>
      </c>
      <c r="B761" t="s">
        <v>14916</v>
      </c>
      <c r="C761" s="2" t="s">
        <v>14915</v>
      </c>
      <c r="D761" t="s">
        <v>14914</v>
      </c>
      <c r="E761" t="s">
        <v>10925</v>
      </c>
      <c r="H761" t="s">
        <v>132327</v>
      </c>
    </row>
    <row r="762" spans="1:8" x14ac:dyDescent="0.2">
      <c r="A762" s="1">
        <v>16056</v>
      </c>
      <c r="B762" t="s">
        <v>14911</v>
      </c>
      <c r="C762" s="2" t="s">
        <v>14910</v>
      </c>
      <c r="D762" t="s">
        <v>14909</v>
      </c>
      <c r="E762" t="s">
        <v>14908</v>
      </c>
      <c r="F762" t="s">
        <v>14905</v>
      </c>
      <c r="G762">
        <v>7</v>
      </c>
      <c r="H762" t="s">
        <v>132327</v>
      </c>
    </row>
    <row r="763" spans="1:8" x14ac:dyDescent="0.2">
      <c r="A763" s="1">
        <v>16064</v>
      </c>
      <c r="B763" t="s">
        <v>14856</v>
      </c>
      <c r="C763" s="2" t="s">
        <v>14855</v>
      </c>
      <c r="D763" t="s">
        <v>14854</v>
      </c>
      <c r="E763" t="s">
        <v>14853</v>
      </c>
      <c r="F763" t="s">
        <v>14850</v>
      </c>
      <c r="G763">
        <v>48</v>
      </c>
      <c r="H763" t="s">
        <v>132327</v>
      </c>
    </row>
    <row r="764" spans="1:8" x14ac:dyDescent="0.2">
      <c r="A764" s="1">
        <v>16067</v>
      </c>
      <c r="B764" t="s">
        <v>14835</v>
      </c>
      <c r="C764" s="2" t="s">
        <v>14834</v>
      </c>
      <c r="D764" t="s">
        <v>14833</v>
      </c>
      <c r="E764" t="s">
        <v>14832</v>
      </c>
      <c r="F764" t="s">
        <v>14828</v>
      </c>
      <c r="G764">
        <v>1</v>
      </c>
      <c r="H764" t="s">
        <v>132327</v>
      </c>
    </row>
    <row r="765" spans="1:8" x14ac:dyDescent="0.2">
      <c r="A765" s="1">
        <v>16069</v>
      </c>
      <c r="B765" t="s">
        <v>14817</v>
      </c>
      <c r="C765" s="2" t="s">
        <v>14816</v>
      </c>
      <c r="D765" t="s">
        <v>14815</v>
      </c>
      <c r="E765" t="s">
        <v>14814</v>
      </c>
      <c r="F765" t="s">
        <v>14812</v>
      </c>
      <c r="G765">
        <v>1</v>
      </c>
      <c r="H765" t="s">
        <v>132327</v>
      </c>
    </row>
    <row r="766" spans="1:8" x14ac:dyDescent="0.2">
      <c r="A766" s="1">
        <v>16071</v>
      </c>
      <c r="B766" t="s">
        <v>14804</v>
      </c>
      <c r="C766" s="2" t="s">
        <v>14803</v>
      </c>
      <c r="D766" t="s">
        <v>14802</v>
      </c>
      <c r="E766" t="s">
        <v>14801</v>
      </c>
      <c r="F766" t="s">
        <v>14799</v>
      </c>
      <c r="G766">
        <v>1</v>
      </c>
      <c r="H766" t="s">
        <v>132327</v>
      </c>
    </row>
    <row r="767" spans="1:8" x14ac:dyDescent="0.2">
      <c r="A767" s="1">
        <v>16074</v>
      </c>
      <c r="B767" t="s">
        <v>14786</v>
      </c>
      <c r="C767" s="2" t="s">
        <v>14785</v>
      </c>
      <c r="D767" t="s">
        <v>14784</v>
      </c>
      <c r="E767" t="s">
        <v>14783</v>
      </c>
      <c r="H767" t="s">
        <v>132327</v>
      </c>
    </row>
    <row r="768" spans="1:8" x14ac:dyDescent="0.2">
      <c r="A768" s="1">
        <v>16079</v>
      </c>
      <c r="B768" t="s">
        <v>14750</v>
      </c>
      <c r="C768" s="2" t="s">
        <v>14749</v>
      </c>
      <c r="D768" t="s">
        <v>14748</v>
      </c>
      <c r="E768" t="s">
        <v>14747</v>
      </c>
      <c r="F768" t="s">
        <v>14744</v>
      </c>
      <c r="G768">
        <v>11</v>
      </c>
      <c r="H768" t="s">
        <v>132327</v>
      </c>
    </row>
    <row r="769" spans="1:8" x14ac:dyDescent="0.2">
      <c r="A769" s="1">
        <v>16080</v>
      </c>
      <c r="B769" t="s">
        <v>14741</v>
      </c>
      <c r="C769" s="2" t="s">
        <v>14740</v>
      </c>
      <c r="D769" t="s">
        <v>14739</v>
      </c>
      <c r="E769" t="s">
        <v>14738</v>
      </c>
      <c r="F769" t="s">
        <v>14735</v>
      </c>
      <c r="G769">
        <v>3</v>
      </c>
      <c r="H769" t="s">
        <v>132327</v>
      </c>
    </row>
    <row r="770" spans="1:8" x14ac:dyDescent="0.2">
      <c r="A770" s="1">
        <v>16081</v>
      </c>
      <c r="B770" t="s">
        <v>14732</v>
      </c>
      <c r="C770" s="2" t="s">
        <v>14731</v>
      </c>
      <c r="D770" t="s">
        <v>14730</v>
      </c>
      <c r="E770" t="s">
        <v>14729</v>
      </c>
      <c r="H770" t="s">
        <v>132327</v>
      </c>
    </row>
    <row r="771" spans="1:8" x14ac:dyDescent="0.2">
      <c r="A771" s="1">
        <v>16082</v>
      </c>
      <c r="B771" t="s">
        <v>14726</v>
      </c>
      <c r="C771" s="2" t="s">
        <v>14725</v>
      </c>
      <c r="D771" t="s">
        <v>7076</v>
      </c>
      <c r="E771" t="s">
        <v>14724</v>
      </c>
      <c r="F771" t="s">
        <v>14722</v>
      </c>
      <c r="G771">
        <v>42</v>
      </c>
      <c r="H771" t="s">
        <v>132327</v>
      </c>
    </row>
    <row r="772" spans="1:8" x14ac:dyDescent="0.2">
      <c r="A772" s="1">
        <v>16084</v>
      </c>
      <c r="B772" t="s">
        <v>14712</v>
      </c>
      <c r="C772" s="2" t="s">
        <v>14711</v>
      </c>
      <c r="D772" t="s">
        <v>14710</v>
      </c>
      <c r="E772" t="s">
        <v>14709</v>
      </c>
      <c r="F772" t="s">
        <v>14708</v>
      </c>
      <c r="G772">
        <v>5</v>
      </c>
      <c r="H772" t="s">
        <v>132327</v>
      </c>
    </row>
    <row r="773" spans="1:8" x14ac:dyDescent="0.2">
      <c r="A773" s="1">
        <v>16085</v>
      </c>
      <c r="B773" t="s">
        <v>14705</v>
      </c>
      <c r="C773" s="2" t="s">
        <v>14704</v>
      </c>
      <c r="D773" t="s">
        <v>14703</v>
      </c>
      <c r="E773" t="s">
        <v>14702</v>
      </c>
      <c r="F773" t="s">
        <v>14700</v>
      </c>
      <c r="G773">
        <v>1</v>
      </c>
      <c r="H773" t="s">
        <v>132327</v>
      </c>
    </row>
    <row r="774" spans="1:8" x14ac:dyDescent="0.2">
      <c r="A774" s="1">
        <v>16086</v>
      </c>
      <c r="B774" t="s">
        <v>14697</v>
      </c>
      <c r="C774" s="2" t="s">
        <v>14696</v>
      </c>
      <c r="D774" t="s">
        <v>14695</v>
      </c>
      <c r="E774" t="s">
        <v>14694</v>
      </c>
      <c r="H774" t="s">
        <v>132327</v>
      </c>
    </row>
    <row r="775" spans="1:8" x14ac:dyDescent="0.2">
      <c r="A775" s="1">
        <v>16088</v>
      </c>
      <c r="B775" t="s">
        <v>14683</v>
      </c>
      <c r="C775" s="2" t="s">
        <v>14682</v>
      </c>
      <c r="D775" t="s">
        <v>14681</v>
      </c>
      <c r="E775" t="s">
        <v>14680</v>
      </c>
      <c r="F775" t="s">
        <v>14679</v>
      </c>
      <c r="G775">
        <v>7</v>
      </c>
      <c r="H775" t="s">
        <v>132327</v>
      </c>
    </row>
    <row r="776" spans="1:8" x14ac:dyDescent="0.2">
      <c r="A776" s="1">
        <v>16090</v>
      </c>
      <c r="B776" t="s">
        <v>14669</v>
      </c>
      <c r="C776" s="2" t="s">
        <v>14668</v>
      </c>
      <c r="D776" t="s">
        <v>14667</v>
      </c>
      <c r="E776" t="s">
        <v>14666</v>
      </c>
      <c r="H776" t="s">
        <v>132327</v>
      </c>
    </row>
    <row r="777" spans="1:8" x14ac:dyDescent="0.2">
      <c r="A777" s="1">
        <v>16091</v>
      </c>
      <c r="B777" t="s">
        <v>14663</v>
      </c>
      <c r="C777" s="2" t="s">
        <v>14662</v>
      </c>
      <c r="D777" t="s">
        <v>14661</v>
      </c>
      <c r="E777" t="s">
        <v>14660</v>
      </c>
      <c r="F777" t="s">
        <v>14658</v>
      </c>
      <c r="G777">
        <v>84</v>
      </c>
      <c r="H777" t="s">
        <v>132327</v>
      </c>
    </row>
    <row r="778" spans="1:8" x14ac:dyDescent="0.2">
      <c r="A778" s="1">
        <v>16095</v>
      </c>
      <c r="B778" t="s">
        <v>14634</v>
      </c>
      <c r="C778" s="2" t="s">
        <v>14633</v>
      </c>
      <c r="D778" t="s">
        <v>14632</v>
      </c>
      <c r="E778" t="s">
        <v>14631</v>
      </c>
      <c r="G778">
        <v>1</v>
      </c>
      <c r="H778" t="s">
        <v>132327</v>
      </c>
    </row>
    <row r="779" spans="1:8" x14ac:dyDescent="0.2">
      <c r="A779" s="1">
        <v>16098</v>
      </c>
      <c r="B779" t="s">
        <v>14615</v>
      </c>
      <c r="C779" s="2" t="s">
        <v>14614</v>
      </c>
      <c r="D779" t="s">
        <v>14613</v>
      </c>
      <c r="E779" t="s">
        <v>14612</v>
      </c>
      <c r="H779" t="s">
        <v>132327</v>
      </c>
    </row>
    <row r="780" spans="1:8" x14ac:dyDescent="0.2">
      <c r="A780" s="1">
        <v>16105</v>
      </c>
      <c r="B780" t="s">
        <v>14565</v>
      </c>
      <c r="C780" s="2" t="s">
        <v>14564</v>
      </c>
      <c r="D780" t="s">
        <v>14563</v>
      </c>
      <c r="E780" t="s">
        <v>14562</v>
      </c>
      <c r="F780" t="s">
        <v>14560</v>
      </c>
      <c r="G780">
        <v>1</v>
      </c>
      <c r="H780" t="s">
        <v>132327</v>
      </c>
    </row>
    <row r="781" spans="1:8" x14ac:dyDescent="0.2">
      <c r="A781" s="1">
        <v>16106</v>
      </c>
      <c r="B781" t="s">
        <v>14557</v>
      </c>
      <c r="C781" s="2" t="s">
        <v>14556</v>
      </c>
      <c r="D781" t="s">
        <v>14555</v>
      </c>
      <c r="E781" t="s">
        <v>14554</v>
      </c>
      <c r="H781" t="s">
        <v>132327</v>
      </c>
    </row>
    <row r="782" spans="1:8" x14ac:dyDescent="0.2">
      <c r="A782" s="1">
        <v>16110</v>
      </c>
      <c r="B782" t="s">
        <v>14526</v>
      </c>
      <c r="C782" s="2" t="s">
        <v>14525</v>
      </c>
      <c r="D782" t="s">
        <v>14524</v>
      </c>
      <c r="E782" t="s">
        <v>14523</v>
      </c>
      <c r="F782" t="s">
        <v>14520</v>
      </c>
      <c r="G782">
        <v>1</v>
      </c>
      <c r="H782" t="s">
        <v>132327</v>
      </c>
    </row>
    <row r="783" spans="1:8" x14ac:dyDescent="0.2">
      <c r="A783" s="1">
        <v>16112</v>
      </c>
      <c r="B783" t="s">
        <v>14510</v>
      </c>
      <c r="C783" s="2" t="s">
        <v>14509</v>
      </c>
      <c r="D783" t="s">
        <v>3236</v>
      </c>
      <c r="E783" t="s">
        <v>14508</v>
      </c>
      <c r="F783" t="s">
        <v>14506</v>
      </c>
      <c r="G783">
        <v>13</v>
      </c>
      <c r="H783" t="s">
        <v>132327</v>
      </c>
    </row>
    <row r="784" spans="1:8" x14ac:dyDescent="0.2">
      <c r="A784" s="1">
        <v>16113</v>
      </c>
      <c r="B784" t="s">
        <v>14504</v>
      </c>
      <c r="C784" s="2" t="s">
        <v>14503</v>
      </c>
      <c r="D784" t="s">
        <v>14502</v>
      </c>
      <c r="E784" t="s">
        <v>14501</v>
      </c>
      <c r="H784" t="s">
        <v>132327</v>
      </c>
    </row>
    <row r="785" spans="1:8" x14ac:dyDescent="0.2">
      <c r="A785" s="1">
        <v>16116</v>
      </c>
      <c r="B785" t="s">
        <v>14480</v>
      </c>
      <c r="C785" s="2" t="s">
        <v>14479</v>
      </c>
      <c r="D785" t="s">
        <v>14478</v>
      </c>
      <c r="E785" t="s">
        <v>14477</v>
      </c>
      <c r="F785" t="s">
        <v>14472</v>
      </c>
      <c r="G785">
        <v>1</v>
      </c>
      <c r="H785" t="s">
        <v>132327</v>
      </c>
    </row>
    <row r="786" spans="1:8" x14ac:dyDescent="0.2">
      <c r="A786" s="1">
        <v>16119</v>
      </c>
      <c r="B786" t="s">
        <v>14456</v>
      </c>
      <c r="C786" s="2" t="s">
        <v>14455</v>
      </c>
      <c r="D786" t="s">
        <v>14454</v>
      </c>
      <c r="E786" t="s">
        <v>14453</v>
      </c>
      <c r="H786" t="s">
        <v>132327</v>
      </c>
    </row>
    <row r="787" spans="1:8" x14ac:dyDescent="0.2">
      <c r="A787" s="1">
        <v>16120</v>
      </c>
      <c r="B787" t="s">
        <v>14450</v>
      </c>
      <c r="C787" s="2" t="s">
        <v>14449</v>
      </c>
      <c r="D787" t="s">
        <v>14448</v>
      </c>
      <c r="E787" t="s">
        <v>14447</v>
      </c>
      <c r="H787" t="s">
        <v>132327</v>
      </c>
    </row>
    <row r="788" spans="1:8" x14ac:dyDescent="0.2">
      <c r="A788" s="1">
        <v>16122</v>
      </c>
      <c r="B788" t="s">
        <v>14436</v>
      </c>
      <c r="C788" s="2" t="s">
        <v>14435</v>
      </c>
      <c r="D788" t="s">
        <v>14434</v>
      </c>
      <c r="E788" t="s">
        <v>14433</v>
      </c>
      <c r="F788" t="s">
        <v>14426</v>
      </c>
      <c r="G788">
        <v>13</v>
      </c>
      <c r="H788" t="s">
        <v>132327</v>
      </c>
    </row>
    <row r="789" spans="1:8" x14ac:dyDescent="0.2">
      <c r="A789" s="1">
        <v>16125</v>
      </c>
      <c r="B789" t="s">
        <v>14408</v>
      </c>
      <c r="C789" s="2" t="s">
        <v>14407</v>
      </c>
      <c r="D789" t="s">
        <v>14406</v>
      </c>
      <c r="E789" t="s">
        <v>14405</v>
      </c>
      <c r="H789" t="s">
        <v>132327</v>
      </c>
    </row>
    <row r="790" spans="1:8" x14ac:dyDescent="0.2">
      <c r="A790" s="1">
        <v>16126</v>
      </c>
      <c r="B790" t="s">
        <v>14402</v>
      </c>
      <c r="C790" s="2" t="s">
        <v>14401</v>
      </c>
      <c r="D790" t="s">
        <v>14400</v>
      </c>
      <c r="E790" t="s">
        <v>14399</v>
      </c>
      <c r="H790" t="s">
        <v>132327</v>
      </c>
    </row>
    <row r="791" spans="1:8" x14ac:dyDescent="0.2">
      <c r="A791" s="1">
        <v>16127</v>
      </c>
      <c r="B791" t="s">
        <v>14395</v>
      </c>
      <c r="C791" s="2" t="s">
        <v>14394</v>
      </c>
      <c r="D791" t="s">
        <v>14393</v>
      </c>
      <c r="E791" t="s">
        <v>14392</v>
      </c>
      <c r="F791" t="s">
        <v>14390</v>
      </c>
      <c r="G791">
        <v>6</v>
      </c>
      <c r="H791" t="s">
        <v>132327</v>
      </c>
    </row>
    <row r="792" spans="1:8" x14ac:dyDescent="0.2">
      <c r="A792" s="1">
        <v>16130</v>
      </c>
      <c r="B792" t="s">
        <v>14371</v>
      </c>
      <c r="C792" s="2" t="s">
        <v>14370</v>
      </c>
      <c r="D792" t="s">
        <v>14369</v>
      </c>
      <c r="E792" t="s">
        <v>14368</v>
      </c>
      <c r="F792" t="s">
        <v>14365</v>
      </c>
      <c r="G792">
        <v>2</v>
      </c>
      <c r="H792" t="s">
        <v>132327</v>
      </c>
    </row>
    <row r="793" spans="1:8" x14ac:dyDescent="0.2">
      <c r="A793" s="1">
        <v>16137</v>
      </c>
      <c r="B793" t="s">
        <v>14318</v>
      </c>
      <c r="C793" s="2" t="s">
        <v>14317</v>
      </c>
      <c r="D793" t="s">
        <v>14316</v>
      </c>
      <c r="E793" t="s">
        <v>14315</v>
      </c>
      <c r="H793" t="s">
        <v>132327</v>
      </c>
    </row>
    <row r="794" spans="1:8" x14ac:dyDescent="0.2">
      <c r="A794" s="1">
        <v>16138</v>
      </c>
      <c r="B794" t="s">
        <v>14312</v>
      </c>
      <c r="C794" s="2" t="s">
        <v>14311</v>
      </c>
      <c r="D794" t="s">
        <v>14310</v>
      </c>
      <c r="E794" t="s">
        <v>14309</v>
      </c>
      <c r="F794" t="s">
        <v>14307</v>
      </c>
      <c r="G794">
        <v>16</v>
      </c>
      <c r="H794" t="s">
        <v>132327</v>
      </c>
    </row>
    <row r="795" spans="1:8" x14ac:dyDescent="0.2">
      <c r="A795" s="1">
        <v>16139</v>
      </c>
      <c r="B795" t="s">
        <v>14305</v>
      </c>
      <c r="C795" s="2" t="s">
        <v>14304</v>
      </c>
      <c r="D795" t="s">
        <v>14303</v>
      </c>
      <c r="E795" t="s">
        <v>14302</v>
      </c>
      <c r="F795" t="s">
        <v>14299</v>
      </c>
      <c r="G795">
        <v>23</v>
      </c>
      <c r="H795" t="s">
        <v>132327</v>
      </c>
    </row>
    <row r="796" spans="1:8" x14ac:dyDescent="0.2">
      <c r="A796" s="1">
        <v>16140</v>
      </c>
      <c r="B796" t="s">
        <v>14296</v>
      </c>
      <c r="C796" s="2" t="s">
        <v>14295</v>
      </c>
      <c r="D796" t="s">
        <v>14294</v>
      </c>
      <c r="E796" t="s">
        <v>14293</v>
      </c>
      <c r="H796" t="s">
        <v>132327</v>
      </c>
    </row>
    <row r="797" spans="1:8" x14ac:dyDescent="0.2">
      <c r="A797" s="1">
        <v>16141</v>
      </c>
      <c r="B797" t="s">
        <v>14289</v>
      </c>
      <c r="C797" s="2" t="s">
        <v>14288</v>
      </c>
      <c r="D797" t="s">
        <v>14287</v>
      </c>
      <c r="E797" t="s">
        <v>14286</v>
      </c>
      <c r="H797" t="s">
        <v>132327</v>
      </c>
    </row>
    <row r="798" spans="1:8" x14ac:dyDescent="0.2">
      <c r="A798" s="1">
        <v>16142</v>
      </c>
      <c r="B798" t="s">
        <v>14283</v>
      </c>
      <c r="C798" s="2" t="s">
        <v>14282</v>
      </c>
      <c r="D798" t="s">
        <v>3995</v>
      </c>
      <c r="E798" t="s">
        <v>14281</v>
      </c>
      <c r="H798" t="s">
        <v>132327</v>
      </c>
    </row>
    <row r="799" spans="1:8" x14ac:dyDescent="0.2">
      <c r="A799" s="1">
        <v>16145</v>
      </c>
      <c r="B799" t="s">
        <v>14262</v>
      </c>
      <c r="C799" s="2" t="s">
        <v>14261</v>
      </c>
      <c r="D799" t="s">
        <v>14260</v>
      </c>
      <c r="E799" t="s">
        <v>14259</v>
      </c>
      <c r="F799" t="s">
        <v>14256</v>
      </c>
      <c r="G799">
        <v>7</v>
      </c>
      <c r="H799" t="s">
        <v>132327</v>
      </c>
    </row>
    <row r="800" spans="1:8" x14ac:dyDescent="0.2">
      <c r="A800" s="1">
        <v>16149</v>
      </c>
      <c r="B800" t="s">
        <v>14234</v>
      </c>
      <c r="C800" s="2" t="s">
        <v>14233</v>
      </c>
      <c r="D800" t="s">
        <v>10471</v>
      </c>
      <c r="E800" t="s">
        <v>14232</v>
      </c>
      <c r="F800" t="s">
        <v>14228</v>
      </c>
      <c r="G800">
        <v>213</v>
      </c>
      <c r="H800" t="s">
        <v>132327</v>
      </c>
    </row>
    <row r="801" spans="1:8" x14ac:dyDescent="0.2">
      <c r="A801" s="1">
        <v>16150</v>
      </c>
      <c r="B801" t="s">
        <v>14225</v>
      </c>
      <c r="C801" s="2" t="s">
        <v>14224</v>
      </c>
      <c r="D801" t="s">
        <v>14191</v>
      </c>
      <c r="E801" t="s">
        <v>14223</v>
      </c>
      <c r="F801" t="s">
        <v>14221</v>
      </c>
      <c r="G801">
        <v>13</v>
      </c>
      <c r="H801" t="s">
        <v>132327</v>
      </c>
    </row>
    <row r="802" spans="1:8" x14ac:dyDescent="0.2">
      <c r="A802" s="1">
        <v>16152</v>
      </c>
      <c r="B802" t="s">
        <v>14211</v>
      </c>
      <c r="C802" s="2" t="s">
        <v>14210</v>
      </c>
      <c r="D802" t="s">
        <v>3995</v>
      </c>
      <c r="E802" t="s">
        <v>14209</v>
      </c>
      <c r="H802" t="s">
        <v>132327</v>
      </c>
    </row>
    <row r="803" spans="1:8" x14ac:dyDescent="0.2">
      <c r="A803" s="1">
        <v>16157</v>
      </c>
      <c r="B803" t="s">
        <v>14178</v>
      </c>
      <c r="C803" s="2" t="s">
        <v>14177</v>
      </c>
      <c r="D803" t="s">
        <v>14176</v>
      </c>
      <c r="E803" t="s">
        <v>14175</v>
      </c>
      <c r="H803" t="s">
        <v>132327</v>
      </c>
    </row>
    <row r="804" spans="1:8" x14ac:dyDescent="0.2">
      <c r="A804" s="1">
        <v>16159</v>
      </c>
      <c r="B804" t="s">
        <v>14164</v>
      </c>
      <c r="C804" s="2" t="s">
        <v>14163</v>
      </c>
      <c r="D804" t="s">
        <v>14162</v>
      </c>
      <c r="E804" t="s">
        <v>14161</v>
      </c>
      <c r="F804" t="s">
        <v>14159</v>
      </c>
      <c r="G804">
        <v>5</v>
      </c>
      <c r="H804" t="s">
        <v>132327</v>
      </c>
    </row>
    <row r="805" spans="1:8" x14ac:dyDescent="0.2">
      <c r="A805" s="1">
        <v>16160</v>
      </c>
      <c r="B805" t="s">
        <v>14157</v>
      </c>
      <c r="C805" s="2" t="s">
        <v>14156</v>
      </c>
      <c r="D805" t="s">
        <v>14155</v>
      </c>
      <c r="E805" t="s">
        <v>14154</v>
      </c>
      <c r="H805" t="s">
        <v>132327</v>
      </c>
    </row>
    <row r="806" spans="1:8" x14ac:dyDescent="0.2">
      <c r="A806" s="1">
        <v>16163</v>
      </c>
      <c r="B806" t="s">
        <v>14139</v>
      </c>
      <c r="C806" s="2" t="s">
        <v>14138</v>
      </c>
      <c r="D806" t="s">
        <v>14137</v>
      </c>
      <c r="E806" t="s">
        <v>14136</v>
      </c>
      <c r="F806" t="s">
        <v>14133</v>
      </c>
      <c r="G806">
        <v>3</v>
      </c>
      <c r="H806" t="s">
        <v>132327</v>
      </c>
    </row>
    <row r="807" spans="1:8" x14ac:dyDescent="0.2">
      <c r="A807" s="1">
        <v>16164</v>
      </c>
      <c r="B807" t="s">
        <v>14131</v>
      </c>
      <c r="C807" s="2" t="s">
        <v>14130</v>
      </c>
      <c r="D807" t="s">
        <v>14129</v>
      </c>
      <c r="E807" t="s">
        <v>14128</v>
      </c>
      <c r="F807" t="s">
        <v>14126</v>
      </c>
      <c r="G807">
        <v>12</v>
      </c>
      <c r="H807" t="s">
        <v>132327</v>
      </c>
    </row>
    <row r="808" spans="1:8" x14ac:dyDescent="0.2">
      <c r="A808" s="1">
        <v>16165</v>
      </c>
      <c r="B808" t="s">
        <v>14124</v>
      </c>
      <c r="C808" s="2" t="s">
        <v>14123</v>
      </c>
      <c r="D808" t="s">
        <v>14122</v>
      </c>
      <c r="E808" t="s">
        <v>14121</v>
      </c>
      <c r="F808" t="s">
        <v>14118</v>
      </c>
      <c r="G808">
        <v>3</v>
      </c>
      <c r="H808" t="s">
        <v>132327</v>
      </c>
    </row>
    <row r="809" spans="1:8" x14ac:dyDescent="0.2">
      <c r="A809" s="1">
        <v>16170</v>
      </c>
      <c r="B809" t="s">
        <v>14086</v>
      </c>
      <c r="C809" s="2" t="s">
        <v>14085</v>
      </c>
      <c r="D809" t="s">
        <v>11753</v>
      </c>
      <c r="E809" t="s">
        <v>14084</v>
      </c>
      <c r="F809" t="s">
        <v>14082</v>
      </c>
      <c r="G809">
        <v>1</v>
      </c>
      <c r="H809" t="s">
        <v>132327</v>
      </c>
    </row>
    <row r="810" spans="1:8" x14ac:dyDescent="0.2">
      <c r="A810" s="1">
        <v>16178</v>
      </c>
      <c r="B810" t="s">
        <v>14019</v>
      </c>
      <c r="C810" s="2" t="s">
        <v>14018</v>
      </c>
      <c r="D810" t="s">
        <v>14017</v>
      </c>
      <c r="E810" t="s">
        <v>14016</v>
      </c>
      <c r="F810" t="s">
        <v>14014</v>
      </c>
      <c r="G810">
        <v>5</v>
      </c>
      <c r="H810" t="s">
        <v>132327</v>
      </c>
    </row>
    <row r="811" spans="1:8" x14ac:dyDescent="0.2">
      <c r="A811" s="1">
        <v>16179</v>
      </c>
      <c r="B811" t="s">
        <v>14012</v>
      </c>
      <c r="C811" s="2" t="s">
        <v>14011</v>
      </c>
      <c r="D811" t="s">
        <v>14010</v>
      </c>
      <c r="E811" t="s">
        <v>14009</v>
      </c>
      <c r="H811" t="s">
        <v>132327</v>
      </c>
    </row>
    <row r="812" spans="1:8" x14ac:dyDescent="0.2">
      <c r="A812" s="1">
        <v>16181</v>
      </c>
      <c r="B812" t="s">
        <v>14000</v>
      </c>
      <c r="C812" s="2" t="s">
        <v>13999</v>
      </c>
      <c r="D812" t="s">
        <v>13998</v>
      </c>
      <c r="E812" t="s">
        <v>13997</v>
      </c>
      <c r="H812" t="s">
        <v>132327</v>
      </c>
    </row>
    <row r="813" spans="1:8" x14ac:dyDescent="0.2">
      <c r="A813" s="1">
        <v>16182</v>
      </c>
      <c r="B813" t="s">
        <v>13994</v>
      </c>
      <c r="C813" s="2" t="s">
        <v>13993</v>
      </c>
      <c r="D813" t="s">
        <v>13992</v>
      </c>
      <c r="E813" t="s">
        <v>13991</v>
      </c>
      <c r="H813" t="s">
        <v>132327</v>
      </c>
    </row>
    <row r="814" spans="1:8" x14ac:dyDescent="0.2">
      <c r="A814" s="1">
        <v>16183</v>
      </c>
      <c r="B814" t="s">
        <v>13988</v>
      </c>
      <c r="C814" s="2" t="s">
        <v>13987</v>
      </c>
      <c r="D814" t="s">
        <v>13986</v>
      </c>
      <c r="E814" t="s">
        <v>13985</v>
      </c>
      <c r="H814" t="s">
        <v>132327</v>
      </c>
    </row>
    <row r="815" spans="1:8" x14ac:dyDescent="0.2">
      <c r="A815" s="1">
        <v>16186</v>
      </c>
      <c r="B815" t="s">
        <v>13965</v>
      </c>
      <c r="C815" s="2" t="s">
        <v>13964</v>
      </c>
      <c r="D815" t="s">
        <v>13963</v>
      </c>
      <c r="E815" t="s">
        <v>13962</v>
      </c>
      <c r="H815" t="s">
        <v>132327</v>
      </c>
    </row>
    <row r="816" spans="1:8" x14ac:dyDescent="0.2">
      <c r="A816" s="1">
        <v>16187</v>
      </c>
      <c r="B816" t="s">
        <v>13958</v>
      </c>
      <c r="C816" s="2" t="s">
        <v>13957</v>
      </c>
      <c r="D816" t="s">
        <v>13956</v>
      </c>
      <c r="E816" t="s">
        <v>13955</v>
      </c>
      <c r="H816" t="s">
        <v>132327</v>
      </c>
    </row>
    <row r="817" spans="1:8" x14ac:dyDescent="0.2">
      <c r="A817" s="1">
        <v>16189</v>
      </c>
      <c r="B817" t="s">
        <v>13945</v>
      </c>
      <c r="C817" s="2" t="s">
        <v>13944</v>
      </c>
      <c r="D817" t="s">
        <v>13943</v>
      </c>
      <c r="E817" t="s">
        <v>13942</v>
      </c>
      <c r="F817" t="s">
        <v>13940</v>
      </c>
      <c r="G817">
        <v>23</v>
      </c>
      <c r="H817" t="s">
        <v>132327</v>
      </c>
    </row>
    <row r="818" spans="1:8" x14ac:dyDescent="0.2">
      <c r="A818" s="1">
        <v>16190</v>
      </c>
      <c r="B818" t="s">
        <v>13938</v>
      </c>
      <c r="C818" s="2" t="s">
        <v>13937</v>
      </c>
      <c r="D818" t="s">
        <v>6484</v>
      </c>
      <c r="E818" t="s">
        <v>13936</v>
      </c>
      <c r="F818" t="s">
        <v>13934</v>
      </c>
      <c r="G818">
        <v>1</v>
      </c>
      <c r="H818" t="s">
        <v>132327</v>
      </c>
    </row>
    <row r="819" spans="1:8" x14ac:dyDescent="0.2">
      <c r="A819" s="1">
        <v>16191</v>
      </c>
      <c r="B819" t="s">
        <v>13931</v>
      </c>
      <c r="C819" s="2" t="s">
        <v>13930</v>
      </c>
      <c r="D819" t="s">
        <v>13929</v>
      </c>
      <c r="E819" t="s">
        <v>13928</v>
      </c>
      <c r="F819" t="s">
        <v>13926</v>
      </c>
      <c r="G819">
        <v>5</v>
      </c>
      <c r="H819" t="s">
        <v>132327</v>
      </c>
    </row>
    <row r="820" spans="1:8" x14ac:dyDescent="0.2">
      <c r="A820" s="1">
        <v>16193</v>
      </c>
      <c r="B820" t="s">
        <v>13918</v>
      </c>
      <c r="C820" s="2" t="s">
        <v>13917</v>
      </c>
      <c r="D820" t="s">
        <v>13916</v>
      </c>
      <c r="E820" t="s">
        <v>13915</v>
      </c>
      <c r="H820" t="s">
        <v>132327</v>
      </c>
    </row>
    <row r="821" spans="1:8" x14ac:dyDescent="0.2">
      <c r="A821" s="1">
        <v>16195</v>
      </c>
      <c r="B821" t="s">
        <v>13907</v>
      </c>
      <c r="C821" s="2" t="s">
        <v>13906</v>
      </c>
      <c r="D821" t="s">
        <v>13905</v>
      </c>
      <c r="E821" t="s">
        <v>13904</v>
      </c>
      <c r="H821" t="s">
        <v>132327</v>
      </c>
    </row>
    <row r="822" spans="1:8" x14ac:dyDescent="0.2">
      <c r="A822" s="1">
        <v>16196</v>
      </c>
      <c r="B822" t="s">
        <v>13901</v>
      </c>
      <c r="C822" s="2" t="s">
        <v>13900</v>
      </c>
      <c r="D822" t="s">
        <v>13899</v>
      </c>
      <c r="E822" t="s">
        <v>13898</v>
      </c>
      <c r="F822" t="s">
        <v>13894</v>
      </c>
      <c r="G822">
        <v>41</v>
      </c>
      <c r="H822" t="s">
        <v>132327</v>
      </c>
    </row>
    <row r="823" spans="1:8" x14ac:dyDescent="0.2">
      <c r="A823" s="1">
        <v>16198</v>
      </c>
      <c r="B823" t="s">
        <v>13882</v>
      </c>
      <c r="C823" s="2" t="s">
        <v>13881</v>
      </c>
      <c r="D823" t="s">
        <v>13880</v>
      </c>
      <c r="E823" t="s">
        <v>13879</v>
      </c>
      <c r="F823" t="s">
        <v>13874</v>
      </c>
      <c r="G823">
        <v>119</v>
      </c>
      <c r="H823" t="s">
        <v>132327</v>
      </c>
    </row>
    <row r="824" spans="1:8" x14ac:dyDescent="0.2">
      <c r="A824" s="1">
        <v>16199</v>
      </c>
      <c r="B824" t="s">
        <v>13872</v>
      </c>
      <c r="C824" s="2" t="s">
        <v>13871</v>
      </c>
      <c r="D824" t="s">
        <v>13870</v>
      </c>
      <c r="E824" t="s">
        <v>13869</v>
      </c>
      <c r="F824" t="s">
        <v>13865</v>
      </c>
      <c r="G824">
        <v>46</v>
      </c>
      <c r="H824" t="s">
        <v>132327</v>
      </c>
    </row>
    <row r="825" spans="1:8" x14ac:dyDescent="0.2">
      <c r="A825" s="1">
        <v>16200</v>
      </c>
      <c r="B825" t="s">
        <v>13863</v>
      </c>
      <c r="C825" s="2" t="s">
        <v>13862</v>
      </c>
      <c r="D825" t="s">
        <v>6562</v>
      </c>
      <c r="E825" t="s">
        <v>13861</v>
      </c>
      <c r="H825" t="s">
        <v>132327</v>
      </c>
    </row>
    <row r="826" spans="1:8" x14ac:dyDescent="0.2">
      <c r="A826" s="1">
        <v>16203</v>
      </c>
      <c r="B826" t="s">
        <v>13845</v>
      </c>
      <c r="C826" s="2" t="s">
        <v>13844</v>
      </c>
      <c r="D826" t="s">
        <v>13843</v>
      </c>
      <c r="E826" t="s">
        <v>13842</v>
      </c>
      <c r="H826" t="s">
        <v>132327</v>
      </c>
    </row>
    <row r="827" spans="1:8" x14ac:dyDescent="0.2">
      <c r="A827" s="1">
        <v>16206</v>
      </c>
      <c r="B827" t="s">
        <v>13821</v>
      </c>
      <c r="C827" s="2" t="s">
        <v>13820</v>
      </c>
      <c r="D827" t="s">
        <v>13819</v>
      </c>
      <c r="E827" t="s">
        <v>13818</v>
      </c>
      <c r="F827" t="s">
        <v>13814</v>
      </c>
      <c r="G827">
        <v>6</v>
      </c>
      <c r="H827" t="s">
        <v>132327</v>
      </c>
    </row>
    <row r="828" spans="1:8" x14ac:dyDescent="0.2">
      <c r="A828" s="1">
        <v>16208</v>
      </c>
      <c r="B828" t="s">
        <v>13806</v>
      </c>
      <c r="C828" s="2" t="s">
        <v>13805</v>
      </c>
      <c r="D828" t="s">
        <v>13804</v>
      </c>
      <c r="E828" t="s">
        <v>13803</v>
      </c>
      <c r="H828" t="s">
        <v>132327</v>
      </c>
    </row>
    <row r="829" spans="1:8" x14ac:dyDescent="0.2">
      <c r="A829" s="1">
        <v>16210</v>
      </c>
      <c r="B829" t="s">
        <v>13795</v>
      </c>
      <c r="C829" s="2" t="s">
        <v>13794</v>
      </c>
      <c r="D829" t="s">
        <v>13793</v>
      </c>
      <c r="E829" t="s">
        <v>13792</v>
      </c>
      <c r="F829" t="s">
        <v>13788</v>
      </c>
      <c r="G829">
        <v>6</v>
      </c>
      <c r="H829" t="s">
        <v>132327</v>
      </c>
    </row>
    <row r="830" spans="1:8" x14ac:dyDescent="0.2">
      <c r="A830" s="1">
        <v>16212</v>
      </c>
      <c r="B830" t="s">
        <v>13778</v>
      </c>
      <c r="C830" s="2" t="s">
        <v>13777</v>
      </c>
      <c r="D830" t="s">
        <v>138</v>
      </c>
      <c r="E830" t="s">
        <v>13776</v>
      </c>
      <c r="H830" t="s">
        <v>132327</v>
      </c>
    </row>
    <row r="831" spans="1:8" x14ac:dyDescent="0.2">
      <c r="A831" s="1">
        <v>16213</v>
      </c>
      <c r="B831" t="s">
        <v>13773</v>
      </c>
      <c r="C831" s="2" t="s">
        <v>13772</v>
      </c>
      <c r="D831" t="s">
        <v>13771</v>
      </c>
      <c r="E831" t="s">
        <v>9799</v>
      </c>
      <c r="H831" t="s">
        <v>132327</v>
      </c>
    </row>
    <row r="832" spans="1:8" x14ac:dyDescent="0.2">
      <c r="A832" s="1">
        <v>16216</v>
      </c>
      <c r="B832" t="s">
        <v>13753</v>
      </c>
      <c r="C832" s="2" t="s">
        <v>13752</v>
      </c>
      <c r="D832" t="s">
        <v>577</v>
      </c>
      <c r="E832" t="s">
        <v>13751</v>
      </c>
      <c r="H832" t="s">
        <v>132327</v>
      </c>
    </row>
    <row r="833" spans="1:8" x14ac:dyDescent="0.2">
      <c r="A833" s="1">
        <v>16221</v>
      </c>
      <c r="B833" t="s">
        <v>13713</v>
      </c>
      <c r="C833" s="2" t="s">
        <v>13712</v>
      </c>
      <c r="D833" t="s">
        <v>13711</v>
      </c>
      <c r="E833" t="s">
        <v>13710</v>
      </c>
      <c r="H833" t="s">
        <v>132327</v>
      </c>
    </row>
    <row r="834" spans="1:8" x14ac:dyDescent="0.2">
      <c r="A834" s="1">
        <v>16225</v>
      </c>
      <c r="B834" t="s">
        <v>13682</v>
      </c>
      <c r="C834" s="2" t="s">
        <v>13681</v>
      </c>
      <c r="D834" t="s">
        <v>13680</v>
      </c>
      <c r="E834" t="s">
        <v>13679</v>
      </c>
      <c r="F834" t="s">
        <v>13677</v>
      </c>
      <c r="G834">
        <v>20</v>
      </c>
      <c r="H834" t="s">
        <v>132327</v>
      </c>
    </row>
    <row r="835" spans="1:8" x14ac:dyDescent="0.2">
      <c r="A835" s="1">
        <v>16229</v>
      </c>
      <c r="B835" t="s">
        <v>13651</v>
      </c>
      <c r="C835" s="2" t="s">
        <v>13650</v>
      </c>
      <c r="D835" t="s">
        <v>13649</v>
      </c>
      <c r="E835" t="s">
        <v>13648</v>
      </c>
      <c r="F835" t="s">
        <v>13646</v>
      </c>
      <c r="G835">
        <v>3</v>
      </c>
      <c r="H835" t="s">
        <v>132327</v>
      </c>
    </row>
    <row r="836" spans="1:8" x14ac:dyDescent="0.2">
      <c r="A836" s="1">
        <v>16230</v>
      </c>
      <c r="B836" t="s">
        <v>13644</v>
      </c>
      <c r="C836" s="2" t="s">
        <v>13643</v>
      </c>
      <c r="D836" t="s">
        <v>13642</v>
      </c>
      <c r="E836" t="s">
        <v>13641</v>
      </c>
      <c r="F836" t="s">
        <v>13639</v>
      </c>
      <c r="G836">
        <v>2</v>
      </c>
      <c r="H836" t="s">
        <v>132327</v>
      </c>
    </row>
    <row r="837" spans="1:8" x14ac:dyDescent="0.2">
      <c r="A837" s="1">
        <v>16232</v>
      </c>
      <c r="B837" t="s">
        <v>13630</v>
      </c>
      <c r="C837" s="2" t="s">
        <v>13629</v>
      </c>
      <c r="D837" t="s">
        <v>13628</v>
      </c>
      <c r="E837" t="s">
        <v>13627</v>
      </c>
      <c r="F837" t="s">
        <v>13625</v>
      </c>
      <c r="G837">
        <v>3</v>
      </c>
      <c r="H837" t="s">
        <v>132327</v>
      </c>
    </row>
    <row r="838" spans="1:8" x14ac:dyDescent="0.2">
      <c r="A838" s="1">
        <v>16235</v>
      </c>
      <c r="B838" t="s">
        <v>13609</v>
      </c>
      <c r="C838" s="2" t="s">
        <v>13608</v>
      </c>
      <c r="D838" t="s">
        <v>13607</v>
      </c>
      <c r="E838" t="s">
        <v>13606</v>
      </c>
      <c r="F838" t="s">
        <v>13604</v>
      </c>
      <c r="G838">
        <v>2</v>
      </c>
      <c r="H838" t="s">
        <v>132327</v>
      </c>
    </row>
    <row r="839" spans="1:8" x14ac:dyDescent="0.2">
      <c r="A839" s="1">
        <v>16238</v>
      </c>
      <c r="B839" t="s">
        <v>13585</v>
      </c>
      <c r="C839" s="2" t="s">
        <v>13584</v>
      </c>
      <c r="D839" t="s">
        <v>13583</v>
      </c>
      <c r="E839" t="s">
        <v>13582</v>
      </c>
      <c r="H839" t="s">
        <v>132327</v>
      </c>
    </row>
    <row r="840" spans="1:8" x14ac:dyDescent="0.2">
      <c r="A840" s="1">
        <v>16244</v>
      </c>
      <c r="B840" t="s">
        <v>13540</v>
      </c>
      <c r="C840" s="2" t="s">
        <v>13539</v>
      </c>
      <c r="D840" t="s">
        <v>13538</v>
      </c>
      <c r="E840" t="s">
        <v>13537</v>
      </c>
      <c r="H840" t="s">
        <v>132327</v>
      </c>
    </row>
    <row r="841" spans="1:8" x14ac:dyDescent="0.2">
      <c r="A841" s="1">
        <v>16245</v>
      </c>
      <c r="B841" t="s">
        <v>13534</v>
      </c>
      <c r="C841" s="2" t="s">
        <v>13533</v>
      </c>
      <c r="D841" t="s">
        <v>13532</v>
      </c>
      <c r="E841" t="s">
        <v>13531</v>
      </c>
      <c r="F841" t="s">
        <v>13525</v>
      </c>
      <c r="G841">
        <v>4</v>
      </c>
      <c r="H841" t="s">
        <v>132327</v>
      </c>
    </row>
    <row r="842" spans="1:8" x14ac:dyDescent="0.2">
      <c r="A842" s="1">
        <v>16246</v>
      </c>
      <c r="B842" t="s">
        <v>13521</v>
      </c>
      <c r="C842" s="2" t="s">
        <v>13520</v>
      </c>
      <c r="D842" t="s">
        <v>13519</v>
      </c>
      <c r="E842" t="s">
        <v>13518</v>
      </c>
      <c r="F842" t="s">
        <v>13516</v>
      </c>
      <c r="G842">
        <v>1</v>
      </c>
      <c r="H842" t="s">
        <v>132327</v>
      </c>
    </row>
    <row r="843" spans="1:8" x14ac:dyDescent="0.2">
      <c r="A843" s="1">
        <v>16247</v>
      </c>
      <c r="B843" t="s">
        <v>13514</v>
      </c>
      <c r="C843" s="2" t="s">
        <v>13513</v>
      </c>
      <c r="D843" t="s">
        <v>13512</v>
      </c>
      <c r="E843" t="s">
        <v>13511</v>
      </c>
      <c r="H843" t="s">
        <v>132327</v>
      </c>
    </row>
    <row r="844" spans="1:8" x14ac:dyDescent="0.2">
      <c r="A844" s="1">
        <v>16251</v>
      </c>
      <c r="B844" t="s">
        <v>13486</v>
      </c>
      <c r="C844" s="2" t="s">
        <v>13485</v>
      </c>
      <c r="D844" t="s">
        <v>13484</v>
      </c>
      <c r="E844" t="s">
        <v>13483</v>
      </c>
      <c r="H844" t="s">
        <v>132327</v>
      </c>
    </row>
    <row r="845" spans="1:8" x14ac:dyDescent="0.2">
      <c r="A845" s="1">
        <v>16252</v>
      </c>
      <c r="B845" t="s">
        <v>13480</v>
      </c>
      <c r="C845" s="2" t="s">
        <v>13479</v>
      </c>
      <c r="D845" t="s">
        <v>13478</v>
      </c>
      <c r="E845" t="s">
        <v>13477</v>
      </c>
      <c r="F845" t="s">
        <v>13474</v>
      </c>
      <c r="G845">
        <v>6</v>
      </c>
      <c r="H845" t="s">
        <v>132327</v>
      </c>
    </row>
    <row r="846" spans="1:8" x14ac:dyDescent="0.2">
      <c r="A846" s="1">
        <v>16257</v>
      </c>
      <c r="B846" t="s">
        <v>13449</v>
      </c>
      <c r="C846" s="2" t="s">
        <v>13448</v>
      </c>
      <c r="D846" t="s">
        <v>13447</v>
      </c>
      <c r="E846" t="s">
        <v>13446</v>
      </c>
      <c r="F846" t="s">
        <v>13444</v>
      </c>
      <c r="G846">
        <v>22</v>
      </c>
      <c r="H846" t="s">
        <v>132327</v>
      </c>
    </row>
    <row r="847" spans="1:8" x14ac:dyDescent="0.2">
      <c r="A847" s="1">
        <v>16258</v>
      </c>
      <c r="B847" t="s">
        <v>13441</v>
      </c>
      <c r="C847" s="2" t="s">
        <v>13440</v>
      </c>
      <c r="D847" t="s">
        <v>13439</v>
      </c>
      <c r="E847" t="s">
        <v>13438</v>
      </c>
      <c r="F847" t="s">
        <v>13436</v>
      </c>
      <c r="G847">
        <v>112</v>
      </c>
      <c r="H847" t="s">
        <v>132327</v>
      </c>
    </row>
    <row r="848" spans="1:8" x14ac:dyDescent="0.2">
      <c r="A848" s="1">
        <v>16259</v>
      </c>
      <c r="B848" t="s">
        <v>13434</v>
      </c>
      <c r="C848" s="2" t="s">
        <v>13433</v>
      </c>
      <c r="D848" t="s">
        <v>13432</v>
      </c>
      <c r="E848" t="s">
        <v>13431</v>
      </c>
      <c r="G848">
        <v>4</v>
      </c>
      <c r="H848" t="s">
        <v>132327</v>
      </c>
    </row>
    <row r="849" spans="1:8" x14ac:dyDescent="0.2">
      <c r="A849" s="1">
        <v>16261</v>
      </c>
      <c r="B849" t="s">
        <v>13419</v>
      </c>
      <c r="C849" s="2" t="s">
        <v>13418</v>
      </c>
      <c r="D849" t="s">
        <v>13417</v>
      </c>
      <c r="E849" t="s">
        <v>13416</v>
      </c>
      <c r="F849" t="s">
        <v>13413</v>
      </c>
      <c r="G849">
        <v>19</v>
      </c>
      <c r="H849" t="s">
        <v>132327</v>
      </c>
    </row>
    <row r="850" spans="1:8" x14ac:dyDescent="0.2">
      <c r="A850" s="1">
        <v>16263</v>
      </c>
      <c r="B850" t="s">
        <v>13403</v>
      </c>
      <c r="C850" s="2" t="s">
        <v>13402</v>
      </c>
      <c r="D850" t="s">
        <v>13401</v>
      </c>
      <c r="E850" t="s">
        <v>13400</v>
      </c>
      <c r="F850" t="s">
        <v>13397</v>
      </c>
      <c r="G850">
        <v>18</v>
      </c>
      <c r="H850" t="s">
        <v>132327</v>
      </c>
    </row>
    <row r="851" spans="1:8" x14ac:dyDescent="0.2">
      <c r="A851" s="1">
        <v>16266</v>
      </c>
      <c r="B851" t="s">
        <v>13378</v>
      </c>
      <c r="C851" s="2" t="s">
        <v>13377</v>
      </c>
      <c r="D851" t="s">
        <v>13376</v>
      </c>
      <c r="E851" t="s">
        <v>13375</v>
      </c>
      <c r="H851" t="s">
        <v>132327</v>
      </c>
    </row>
    <row r="852" spans="1:8" x14ac:dyDescent="0.2">
      <c r="A852" s="1">
        <v>16269</v>
      </c>
      <c r="B852" t="s">
        <v>13358</v>
      </c>
      <c r="C852" s="2" t="s">
        <v>13357</v>
      </c>
      <c r="D852" t="s">
        <v>3995</v>
      </c>
      <c r="E852" t="s">
        <v>13356</v>
      </c>
      <c r="H852" t="s">
        <v>132327</v>
      </c>
    </row>
    <row r="853" spans="1:8" x14ac:dyDescent="0.2">
      <c r="A853" s="1">
        <v>16271</v>
      </c>
      <c r="B853" t="s">
        <v>13348</v>
      </c>
      <c r="C853" s="2" t="s">
        <v>13347</v>
      </c>
      <c r="D853" t="s">
        <v>1642</v>
      </c>
      <c r="E853" t="s">
        <v>13346</v>
      </c>
      <c r="H853" t="s">
        <v>132327</v>
      </c>
    </row>
    <row r="854" spans="1:8" x14ac:dyDescent="0.2">
      <c r="A854" s="1">
        <v>16272</v>
      </c>
      <c r="B854" t="s">
        <v>13343</v>
      </c>
      <c r="C854" s="2" t="s">
        <v>13342</v>
      </c>
      <c r="D854" t="s">
        <v>577</v>
      </c>
      <c r="E854" t="s">
        <v>13341</v>
      </c>
      <c r="H854" t="s">
        <v>132327</v>
      </c>
    </row>
    <row r="855" spans="1:8" x14ac:dyDescent="0.2">
      <c r="A855" s="1">
        <v>16275</v>
      </c>
      <c r="B855" t="s">
        <v>13322</v>
      </c>
      <c r="C855" s="2" t="s">
        <v>13321</v>
      </c>
      <c r="D855" t="s">
        <v>7391</v>
      </c>
      <c r="E855" t="s">
        <v>13320</v>
      </c>
      <c r="H855" t="s">
        <v>132327</v>
      </c>
    </row>
    <row r="856" spans="1:8" x14ac:dyDescent="0.2">
      <c r="A856" s="1">
        <v>16277</v>
      </c>
      <c r="B856" t="s">
        <v>13308</v>
      </c>
      <c r="C856" s="2" t="s">
        <v>13307</v>
      </c>
      <c r="D856" t="s">
        <v>13306</v>
      </c>
      <c r="E856" t="s">
        <v>13305</v>
      </c>
      <c r="H856" t="s">
        <v>132327</v>
      </c>
    </row>
    <row r="857" spans="1:8" x14ac:dyDescent="0.2">
      <c r="A857" s="1">
        <v>16285</v>
      </c>
      <c r="B857" t="s">
        <v>13250</v>
      </c>
      <c r="C857" s="2" t="s">
        <v>13249</v>
      </c>
      <c r="D857" t="s">
        <v>13248</v>
      </c>
      <c r="E857" t="s">
        <v>13247</v>
      </c>
      <c r="F857" t="s">
        <v>13244</v>
      </c>
      <c r="G857">
        <v>52</v>
      </c>
      <c r="H857" t="s">
        <v>132327</v>
      </c>
    </row>
    <row r="858" spans="1:8" x14ac:dyDescent="0.2">
      <c r="A858" s="1">
        <v>16286</v>
      </c>
      <c r="B858" t="s">
        <v>13242</v>
      </c>
      <c r="C858" s="2" t="s">
        <v>13241</v>
      </c>
      <c r="D858" t="s">
        <v>13240</v>
      </c>
      <c r="E858" t="s">
        <v>13239</v>
      </c>
      <c r="H858" t="s">
        <v>132327</v>
      </c>
    </row>
    <row r="859" spans="1:8" x14ac:dyDescent="0.2">
      <c r="A859" s="1">
        <v>16290</v>
      </c>
      <c r="B859" t="s">
        <v>13216</v>
      </c>
      <c r="C859" s="2" t="s">
        <v>13215</v>
      </c>
      <c r="D859" t="s">
        <v>13214</v>
      </c>
      <c r="E859" t="s">
        <v>13213</v>
      </c>
      <c r="F859" t="s">
        <v>13211</v>
      </c>
      <c r="G859">
        <v>1</v>
      </c>
      <c r="H859" t="s">
        <v>132327</v>
      </c>
    </row>
    <row r="860" spans="1:8" x14ac:dyDescent="0.2">
      <c r="A860" s="1">
        <v>16292</v>
      </c>
      <c r="B860" t="s">
        <v>13203</v>
      </c>
      <c r="C860" s="2" t="s">
        <v>13202</v>
      </c>
      <c r="D860" t="s">
        <v>13201</v>
      </c>
      <c r="E860" t="s">
        <v>13200</v>
      </c>
      <c r="F860" t="s">
        <v>13197</v>
      </c>
      <c r="G860">
        <v>21</v>
      </c>
      <c r="H860" t="s">
        <v>132327</v>
      </c>
    </row>
    <row r="861" spans="1:8" x14ac:dyDescent="0.2">
      <c r="A861" s="1">
        <v>16294</v>
      </c>
      <c r="B861" t="s">
        <v>13186</v>
      </c>
      <c r="C861" s="2" t="s">
        <v>13185</v>
      </c>
      <c r="D861" t="s">
        <v>13184</v>
      </c>
      <c r="E861" t="s">
        <v>13183</v>
      </c>
      <c r="H861" t="s">
        <v>132327</v>
      </c>
    </row>
    <row r="862" spans="1:8" x14ac:dyDescent="0.2">
      <c r="A862" s="1">
        <v>16295</v>
      </c>
      <c r="B862" t="s">
        <v>13180</v>
      </c>
      <c r="C862" s="2" t="s">
        <v>13179</v>
      </c>
      <c r="D862" t="s">
        <v>7565</v>
      </c>
      <c r="E862" t="s">
        <v>13178</v>
      </c>
      <c r="H862" t="s">
        <v>132327</v>
      </c>
    </row>
    <row r="863" spans="1:8" x14ac:dyDescent="0.2">
      <c r="A863" s="1">
        <v>16299</v>
      </c>
      <c r="B863" t="s">
        <v>13149</v>
      </c>
      <c r="C863" s="2" t="s">
        <v>13148</v>
      </c>
      <c r="D863" t="s">
        <v>13147</v>
      </c>
      <c r="E863" t="s">
        <v>13146</v>
      </c>
      <c r="H863" t="s">
        <v>132327</v>
      </c>
    </row>
    <row r="864" spans="1:8" x14ac:dyDescent="0.2">
      <c r="A864" s="1">
        <v>16301</v>
      </c>
      <c r="B864" t="s">
        <v>13136</v>
      </c>
      <c r="C864" s="2" t="s">
        <v>13135</v>
      </c>
      <c r="D864" t="s">
        <v>13134</v>
      </c>
      <c r="E864" t="s">
        <v>13133</v>
      </c>
      <c r="H864" t="s">
        <v>132327</v>
      </c>
    </row>
    <row r="865" spans="1:8" x14ac:dyDescent="0.2">
      <c r="A865" s="1">
        <v>16307</v>
      </c>
      <c r="B865" t="s">
        <v>13089</v>
      </c>
      <c r="C865" s="2" t="s">
        <v>13088</v>
      </c>
      <c r="D865" t="s">
        <v>13087</v>
      </c>
      <c r="E865" t="s">
        <v>13086</v>
      </c>
      <c r="F865" t="s">
        <v>13084</v>
      </c>
      <c r="G865">
        <v>8</v>
      </c>
      <c r="H865" t="s">
        <v>132327</v>
      </c>
    </row>
    <row r="866" spans="1:8" x14ac:dyDescent="0.2">
      <c r="A866" s="1">
        <v>16310</v>
      </c>
      <c r="B866" t="s">
        <v>13068</v>
      </c>
      <c r="C866" s="2" t="s">
        <v>13067</v>
      </c>
      <c r="D866" t="s">
        <v>13066</v>
      </c>
      <c r="E866" t="s">
        <v>13065</v>
      </c>
      <c r="H866" t="s">
        <v>132327</v>
      </c>
    </row>
    <row r="867" spans="1:8" x14ac:dyDescent="0.2">
      <c r="A867" s="1">
        <v>16311</v>
      </c>
      <c r="B867" t="s">
        <v>13062</v>
      </c>
      <c r="C867" s="2" t="s">
        <v>13061</v>
      </c>
      <c r="D867" t="s">
        <v>13060</v>
      </c>
      <c r="E867" t="s">
        <v>13059</v>
      </c>
      <c r="F867" t="s">
        <v>13057</v>
      </c>
      <c r="G867">
        <v>5</v>
      </c>
      <c r="H867" t="s">
        <v>132327</v>
      </c>
    </row>
    <row r="868" spans="1:8" x14ac:dyDescent="0.2">
      <c r="A868" s="1">
        <v>16318</v>
      </c>
      <c r="B868" t="s">
        <v>13011</v>
      </c>
      <c r="C868" s="2" t="s">
        <v>13010</v>
      </c>
      <c r="D868" t="s">
        <v>13009</v>
      </c>
      <c r="E868" t="s">
        <v>13008</v>
      </c>
      <c r="H868" t="s">
        <v>132327</v>
      </c>
    </row>
    <row r="869" spans="1:8" x14ac:dyDescent="0.2">
      <c r="A869" s="1">
        <v>16320</v>
      </c>
      <c r="B869" t="s">
        <v>12999</v>
      </c>
      <c r="C869" s="2" t="s">
        <v>12998</v>
      </c>
      <c r="D869" t="s">
        <v>7305</v>
      </c>
      <c r="E869" t="s">
        <v>12997</v>
      </c>
      <c r="F869" t="s">
        <v>12995</v>
      </c>
      <c r="G869">
        <v>3</v>
      </c>
      <c r="H869" t="s">
        <v>132327</v>
      </c>
    </row>
    <row r="870" spans="1:8" x14ac:dyDescent="0.2">
      <c r="A870" s="1">
        <v>16323</v>
      </c>
      <c r="B870" t="s">
        <v>12979</v>
      </c>
      <c r="C870" s="2" t="s">
        <v>12978</v>
      </c>
      <c r="D870" t="s">
        <v>12977</v>
      </c>
      <c r="E870" t="s">
        <v>12976</v>
      </c>
      <c r="F870" t="s">
        <v>12974</v>
      </c>
      <c r="G870">
        <v>161</v>
      </c>
      <c r="H870" t="s">
        <v>132327</v>
      </c>
    </row>
    <row r="871" spans="1:8" x14ac:dyDescent="0.2">
      <c r="A871" s="1">
        <v>16324</v>
      </c>
      <c r="B871" t="s">
        <v>12972</v>
      </c>
      <c r="C871" s="2" t="s">
        <v>12971</v>
      </c>
      <c r="D871" t="s">
        <v>12970</v>
      </c>
      <c r="E871" t="s">
        <v>12969</v>
      </c>
      <c r="G871">
        <v>47</v>
      </c>
      <c r="H871" t="s">
        <v>132327</v>
      </c>
    </row>
    <row r="872" spans="1:8" x14ac:dyDescent="0.2">
      <c r="A872" s="1">
        <v>16328</v>
      </c>
      <c r="B872" t="s">
        <v>12942</v>
      </c>
      <c r="C872" s="2" t="s">
        <v>12941</v>
      </c>
      <c r="D872" t="s">
        <v>12940</v>
      </c>
      <c r="E872" t="s">
        <v>12939</v>
      </c>
      <c r="F872" t="s">
        <v>12937</v>
      </c>
      <c r="G872">
        <v>7</v>
      </c>
      <c r="H872" t="s">
        <v>132327</v>
      </c>
    </row>
    <row r="873" spans="1:8" x14ac:dyDescent="0.2">
      <c r="A873" s="1">
        <v>16329</v>
      </c>
      <c r="B873" t="s">
        <v>12935</v>
      </c>
      <c r="C873" s="2" t="s">
        <v>12934</v>
      </c>
      <c r="D873" t="s">
        <v>7544</v>
      </c>
      <c r="E873" t="s">
        <v>12933</v>
      </c>
      <c r="H873" t="s">
        <v>132327</v>
      </c>
    </row>
    <row r="874" spans="1:8" x14ac:dyDescent="0.2">
      <c r="A874" s="1">
        <v>16333</v>
      </c>
      <c r="B874" t="s">
        <v>12907</v>
      </c>
      <c r="C874" s="2" t="s">
        <v>12906</v>
      </c>
      <c r="D874" t="s">
        <v>12905</v>
      </c>
      <c r="E874" t="s">
        <v>12904</v>
      </c>
      <c r="H874" t="s">
        <v>132327</v>
      </c>
    </row>
    <row r="875" spans="1:8" x14ac:dyDescent="0.2">
      <c r="A875" s="1">
        <v>16334</v>
      </c>
      <c r="B875" t="s">
        <v>12901</v>
      </c>
      <c r="C875" s="2" t="s">
        <v>12900</v>
      </c>
      <c r="D875" t="s">
        <v>577</v>
      </c>
      <c r="E875" t="s">
        <v>12899</v>
      </c>
      <c r="H875" t="s">
        <v>132327</v>
      </c>
    </row>
    <row r="876" spans="1:8" x14ac:dyDescent="0.2">
      <c r="A876" s="1">
        <v>16335</v>
      </c>
      <c r="B876" t="s">
        <v>12896</v>
      </c>
      <c r="C876" s="2" t="s">
        <v>12895</v>
      </c>
      <c r="D876" t="s">
        <v>12894</v>
      </c>
      <c r="E876" t="s">
        <v>12893</v>
      </c>
      <c r="H876" t="s">
        <v>132327</v>
      </c>
    </row>
    <row r="877" spans="1:8" x14ac:dyDescent="0.2">
      <c r="A877" s="1">
        <v>16338</v>
      </c>
      <c r="B877" t="s">
        <v>12874</v>
      </c>
      <c r="C877" s="2" t="s">
        <v>12873</v>
      </c>
      <c r="D877" t="s">
        <v>12872</v>
      </c>
      <c r="E877" t="s">
        <v>12871</v>
      </c>
      <c r="H877" t="s">
        <v>132327</v>
      </c>
    </row>
    <row r="878" spans="1:8" x14ac:dyDescent="0.2">
      <c r="A878" s="1">
        <v>16341</v>
      </c>
      <c r="B878" t="s">
        <v>12852</v>
      </c>
      <c r="C878" s="2" t="s">
        <v>12851</v>
      </c>
      <c r="D878" t="s">
        <v>7544</v>
      </c>
      <c r="E878" t="s">
        <v>12850</v>
      </c>
      <c r="H878" t="s">
        <v>132327</v>
      </c>
    </row>
    <row r="879" spans="1:8" x14ac:dyDescent="0.2">
      <c r="A879" s="1">
        <v>16342</v>
      </c>
      <c r="B879" t="s">
        <v>12847</v>
      </c>
      <c r="C879" s="2" t="s">
        <v>12846</v>
      </c>
      <c r="D879" t="s">
        <v>8147</v>
      </c>
      <c r="E879" t="s">
        <v>12845</v>
      </c>
      <c r="H879" t="s">
        <v>132327</v>
      </c>
    </row>
    <row r="880" spans="1:8" x14ac:dyDescent="0.2">
      <c r="A880" s="1">
        <v>16343</v>
      </c>
      <c r="B880" t="s">
        <v>12842</v>
      </c>
      <c r="C880" s="2" t="s">
        <v>12841</v>
      </c>
      <c r="D880" t="s">
        <v>12840</v>
      </c>
      <c r="E880" t="s">
        <v>12839</v>
      </c>
      <c r="F880" t="s">
        <v>12837</v>
      </c>
      <c r="G880">
        <v>2</v>
      </c>
      <c r="H880" t="s">
        <v>132327</v>
      </c>
    </row>
    <row r="881" spans="1:8" x14ac:dyDescent="0.2">
      <c r="A881" s="1">
        <v>16345</v>
      </c>
      <c r="B881" t="s">
        <v>12828</v>
      </c>
      <c r="C881" s="2" t="s">
        <v>12827</v>
      </c>
      <c r="D881" t="s">
        <v>12826</v>
      </c>
      <c r="E881" t="s">
        <v>12825</v>
      </c>
      <c r="H881" t="s">
        <v>132327</v>
      </c>
    </row>
    <row r="882" spans="1:8" x14ac:dyDescent="0.2">
      <c r="A882" s="1">
        <v>16346</v>
      </c>
      <c r="B882" t="s">
        <v>12822</v>
      </c>
      <c r="C882" s="2" t="s">
        <v>12821</v>
      </c>
      <c r="D882" t="s">
        <v>577</v>
      </c>
      <c r="E882" t="s">
        <v>12820</v>
      </c>
      <c r="H882" t="s">
        <v>132327</v>
      </c>
    </row>
    <row r="883" spans="1:8" x14ac:dyDescent="0.2">
      <c r="A883" s="1">
        <v>16361</v>
      </c>
      <c r="B883" t="s">
        <v>12698</v>
      </c>
      <c r="C883" s="2" t="s">
        <v>12697</v>
      </c>
      <c r="D883" t="s">
        <v>12696</v>
      </c>
      <c r="E883" t="s">
        <v>12695</v>
      </c>
      <c r="F883" t="s">
        <v>12692</v>
      </c>
      <c r="G883">
        <v>1</v>
      </c>
      <c r="H883" t="s">
        <v>132327</v>
      </c>
    </row>
    <row r="884" spans="1:8" x14ac:dyDescent="0.2">
      <c r="A884" s="1">
        <v>16363</v>
      </c>
      <c r="B884" t="s">
        <v>12678</v>
      </c>
      <c r="C884" s="2" t="s">
        <v>12677</v>
      </c>
      <c r="D884" t="s">
        <v>12676</v>
      </c>
      <c r="E884" t="s">
        <v>12675</v>
      </c>
      <c r="F884" t="s">
        <v>12671</v>
      </c>
      <c r="G884">
        <v>3</v>
      </c>
      <c r="H884" t="s">
        <v>132327</v>
      </c>
    </row>
    <row r="885" spans="1:8" x14ac:dyDescent="0.2">
      <c r="A885" s="1">
        <v>16364</v>
      </c>
      <c r="B885" t="s">
        <v>12669</v>
      </c>
      <c r="C885" s="2" t="s">
        <v>12668</v>
      </c>
      <c r="D885" t="s">
        <v>12667</v>
      </c>
      <c r="E885" t="s">
        <v>12666</v>
      </c>
      <c r="G885">
        <v>1</v>
      </c>
      <c r="H885" t="s">
        <v>132327</v>
      </c>
    </row>
    <row r="886" spans="1:8" x14ac:dyDescent="0.2">
      <c r="A886" s="1">
        <v>16369</v>
      </c>
      <c r="B886" t="s">
        <v>12626</v>
      </c>
      <c r="C886" s="2" t="s">
        <v>12625</v>
      </c>
      <c r="D886" t="s">
        <v>12624</v>
      </c>
      <c r="E886" t="s">
        <v>12623</v>
      </c>
      <c r="F886" t="s">
        <v>12621</v>
      </c>
      <c r="G886">
        <v>1</v>
      </c>
      <c r="H886" t="s">
        <v>132327</v>
      </c>
    </row>
    <row r="887" spans="1:8" x14ac:dyDescent="0.2">
      <c r="A887" s="1">
        <v>16371</v>
      </c>
      <c r="B887" t="s">
        <v>12608</v>
      </c>
      <c r="C887" s="2" t="s">
        <v>12607</v>
      </c>
      <c r="D887" t="s">
        <v>12606</v>
      </c>
      <c r="E887" t="s">
        <v>12605</v>
      </c>
      <c r="H887" t="s">
        <v>132327</v>
      </c>
    </row>
    <row r="888" spans="1:8" x14ac:dyDescent="0.2">
      <c r="A888" s="1">
        <v>16373</v>
      </c>
      <c r="B888" t="s">
        <v>12591</v>
      </c>
      <c r="C888" s="2" t="s">
        <v>12590</v>
      </c>
      <c r="D888" t="s">
        <v>12589</v>
      </c>
      <c r="E888" t="s">
        <v>12588</v>
      </c>
      <c r="H888" t="s">
        <v>132327</v>
      </c>
    </row>
    <row r="889" spans="1:8" x14ac:dyDescent="0.2">
      <c r="A889" s="1">
        <v>16381</v>
      </c>
      <c r="B889" t="s">
        <v>12532</v>
      </c>
      <c r="C889" s="2" t="s">
        <v>12531</v>
      </c>
      <c r="D889" t="s">
        <v>12530</v>
      </c>
      <c r="E889" t="s">
        <v>12529</v>
      </c>
      <c r="F889" t="s">
        <v>12528</v>
      </c>
      <c r="G889">
        <v>1</v>
      </c>
      <c r="H889" t="s">
        <v>132327</v>
      </c>
    </row>
    <row r="890" spans="1:8" x14ac:dyDescent="0.2">
      <c r="A890" s="1">
        <v>16383</v>
      </c>
      <c r="B890" t="s">
        <v>12518</v>
      </c>
      <c r="C890" s="2" t="s">
        <v>12517</v>
      </c>
      <c r="D890" t="s">
        <v>12516</v>
      </c>
      <c r="E890" t="s">
        <v>12515</v>
      </c>
      <c r="F890" t="s">
        <v>12510</v>
      </c>
      <c r="G890">
        <v>18</v>
      </c>
      <c r="H890" t="s">
        <v>132327</v>
      </c>
    </row>
    <row r="891" spans="1:8" x14ac:dyDescent="0.2">
      <c r="A891" s="1">
        <v>16386</v>
      </c>
      <c r="B891" t="s">
        <v>12489</v>
      </c>
      <c r="C891" s="2" t="s">
        <v>12488</v>
      </c>
      <c r="D891" t="s">
        <v>12487</v>
      </c>
      <c r="E891" t="s">
        <v>12486</v>
      </c>
      <c r="H891" t="s">
        <v>132327</v>
      </c>
    </row>
    <row r="892" spans="1:8" x14ac:dyDescent="0.2">
      <c r="A892" s="1">
        <v>16387</v>
      </c>
      <c r="B892" t="s">
        <v>12483</v>
      </c>
      <c r="C892" s="2" t="s">
        <v>12482</v>
      </c>
      <c r="D892" t="s">
        <v>12481</v>
      </c>
      <c r="E892" t="s">
        <v>12480</v>
      </c>
      <c r="F892" t="s">
        <v>12478</v>
      </c>
      <c r="G892">
        <v>5</v>
      </c>
      <c r="H892" t="s">
        <v>132327</v>
      </c>
    </row>
    <row r="893" spans="1:8" x14ac:dyDescent="0.2">
      <c r="A893" s="1">
        <v>16389</v>
      </c>
      <c r="B893" t="s">
        <v>12468</v>
      </c>
      <c r="C893" s="2" t="s">
        <v>12467</v>
      </c>
      <c r="D893" t="s">
        <v>6005</v>
      </c>
      <c r="E893" t="s">
        <v>12466</v>
      </c>
      <c r="F893" t="s">
        <v>12464</v>
      </c>
      <c r="G893">
        <v>1</v>
      </c>
      <c r="H893" t="s">
        <v>132327</v>
      </c>
    </row>
    <row r="894" spans="1:8" x14ac:dyDescent="0.2">
      <c r="A894" s="1">
        <v>16390</v>
      </c>
      <c r="B894" t="s">
        <v>12461</v>
      </c>
      <c r="C894" s="2" t="s">
        <v>12460</v>
      </c>
      <c r="D894" t="s">
        <v>12459</v>
      </c>
      <c r="E894" t="s">
        <v>12458</v>
      </c>
      <c r="H894" t="s">
        <v>132327</v>
      </c>
    </row>
    <row r="895" spans="1:8" x14ac:dyDescent="0.2">
      <c r="A895" s="1">
        <v>16391</v>
      </c>
      <c r="B895" t="s">
        <v>12455</v>
      </c>
      <c r="C895" s="2" t="s">
        <v>12454</v>
      </c>
      <c r="D895" t="s">
        <v>12453</v>
      </c>
      <c r="E895" t="s">
        <v>12452</v>
      </c>
      <c r="F895" t="s">
        <v>12450</v>
      </c>
      <c r="G895">
        <v>3</v>
      </c>
      <c r="H895" t="s">
        <v>132327</v>
      </c>
    </row>
    <row r="896" spans="1:8" x14ac:dyDescent="0.2">
      <c r="A896" s="1">
        <v>16392</v>
      </c>
      <c r="B896" t="s">
        <v>12448</v>
      </c>
      <c r="C896" s="2" t="s">
        <v>12447</v>
      </c>
      <c r="D896" t="s">
        <v>12446</v>
      </c>
      <c r="E896" t="s">
        <v>12445</v>
      </c>
      <c r="H896" t="s">
        <v>132327</v>
      </c>
    </row>
    <row r="897" spans="1:8" x14ac:dyDescent="0.2">
      <c r="A897" s="1">
        <v>16393</v>
      </c>
      <c r="B897" t="s">
        <v>12441</v>
      </c>
      <c r="C897" s="2" t="s">
        <v>12440</v>
      </c>
      <c r="D897" t="s">
        <v>12439</v>
      </c>
      <c r="E897" t="s">
        <v>12438</v>
      </c>
      <c r="H897" t="s">
        <v>132327</v>
      </c>
    </row>
    <row r="898" spans="1:8" x14ac:dyDescent="0.2">
      <c r="A898" s="1">
        <v>16394</v>
      </c>
      <c r="B898" t="s">
        <v>12435</v>
      </c>
      <c r="C898" s="2" t="s">
        <v>12434</v>
      </c>
      <c r="D898" t="s">
        <v>12433</v>
      </c>
      <c r="E898" t="s">
        <v>12432</v>
      </c>
      <c r="H898" t="s">
        <v>132327</v>
      </c>
    </row>
    <row r="899" spans="1:8" x14ac:dyDescent="0.2">
      <c r="A899" s="1">
        <v>16395</v>
      </c>
      <c r="B899" t="s">
        <v>12428</v>
      </c>
      <c r="C899" s="2" t="s">
        <v>12427</v>
      </c>
      <c r="D899" t="s">
        <v>12426</v>
      </c>
      <c r="E899" t="s">
        <v>12425</v>
      </c>
      <c r="F899" t="s">
        <v>12422</v>
      </c>
      <c r="G899">
        <v>109</v>
      </c>
      <c r="H899" t="s">
        <v>132327</v>
      </c>
    </row>
    <row r="900" spans="1:8" x14ac:dyDescent="0.2">
      <c r="A900" s="1">
        <v>16398</v>
      </c>
      <c r="B900" t="s">
        <v>12403</v>
      </c>
      <c r="C900" s="2" t="s">
        <v>12402</v>
      </c>
      <c r="D900" t="s">
        <v>12401</v>
      </c>
      <c r="E900" t="s">
        <v>12400</v>
      </c>
      <c r="F900" t="s">
        <v>12396</v>
      </c>
      <c r="G900">
        <v>11</v>
      </c>
      <c r="H900" t="s">
        <v>132327</v>
      </c>
    </row>
    <row r="901" spans="1:8" x14ac:dyDescent="0.2">
      <c r="A901" s="1">
        <v>16402</v>
      </c>
      <c r="B901" t="s">
        <v>12369</v>
      </c>
      <c r="C901" s="2" t="s">
        <v>12368</v>
      </c>
      <c r="D901" t="s">
        <v>12367</v>
      </c>
      <c r="E901" t="s">
        <v>12366</v>
      </c>
      <c r="F901" t="s">
        <v>12364</v>
      </c>
      <c r="G901">
        <v>2</v>
      </c>
      <c r="H901" t="s">
        <v>132327</v>
      </c>
    </row>
    <row r="902" spans="1:8" x14ac:dyDescent="0.2">
      <c r="A902" s="1">
        <v>16403</v>
      </c>
      <c r="B902" t="s">
        <v>12362</v>
      </c>
      <c r="C902" s="2" t="s">
        <v>12361</v>
      </c>
      <c r="D902" t="s">
        <v>12360</v>
      </c>
      <c r="E902" t="s">
        <v>12359</v>
      </c>
      <c r="H902" t="s">
        <v>132327</v>
      </c>
    </row>
    <row r="903" spans="1:8" x14ac:dyDescent="0.2">
      <c r="A903" s="1">
        <v>16404</v>
      </c>
      <c r="B903" t="s">
        <v>12356</v>
      </c>
      <c r="C903" s="2" t="s">
        <v>12355</v>
      </c>
      <c r="D903" t="s">
        <v>12354</v>
      </c>
      <c r="E903" t="s">
        <v>12353</v>
      </c>
      <c r="F903" t="s">
        <v>12351</v>
      </c>
      <c r="G903">
        <v>10</v>
      </c>
      <c r="H903" t="s">
        <v>132327</v>
      </c>
    </row>
    <row r="904" spans="1:8" x14ac:dyDescent="0.2">
      <c r="A904" s="1">
        <v>16407</v>
      </c>
      <c r="B904" t="s">
        <v>12331</v>
      </c>
      <c r="C904" s="2" t="s">
        <v>12330</v>
      </c>
      <c r="D904" t="s">
        <v>138</v>
      </c>
      <c r="E904" t="s">
        <v>12329</v>
      </c>
      <c r="H904" t="s">
        <v>132327</v>
      </c>
    </row>
    <row r="905" spans="1:8" x14ac:dyDescent="0.2">
      <c r="A905" s="1">
        <v>16410</v>
      </c>
      <c r="B905" t="s">
        <v>12311</v>
      </c>
      <c r="C905" s="2" t="s">
        <v>12310</v>
      </c>
      <c r="D905" t="s">
        <v>12309</v>
      </c>
      <c r="E905" t="s">
        <v>12308</v>
      </c>
      <c r="H905" t="s">
        <v>132327</v>
      </c>
    </row>
    <row r="906" spans="1:8" x14ac:dyDescent="0.2">
      <c r="A906" s="1">
        <v>16412</v>
      </c>
      <c r="B906" t="s">
        <v>12299</v>
      </c>
      <c r="C906" s="2" t="s">
        <v>12298</v>
      </c>
      <c r="D906" t="s">
        <v>12297</v>
      </c>
      <c r="E906" t="s">
        <v>11852</v>
      </c>
      <c r="H906" t="s">
        <v>132327</v>
      </c>
    </row>
    <row r="907" spans="1:8" x14ac:dyDescent="0.2">
      <c r="A907" s="1">
        <v>16413</v>
      </c>
      <c r="B907" t="s">
        <v>12295</v>
      </c>
      <c r="C907" s="2" t="s">
        <v>12294</v>
      </c>
      <c r="D907" t="s">
        <v>577</v>
      </c>
      <c r="E907" t="s">
        <v>12293</v>
      </c>
      <c r="H907" t="s">
        <v>132327</v>
      </c>
    </row>
    <row r="908" spans="1:8" x14ac:dyDescent="0.2">
      <c r="A908" s="1">
        <v>16416</v>
      </c>
      <c r="B908" t="s">
        <v>12277</v>
      </c>
      <c r="C908" s="2" t="s">
        <v>12276</v>
      </c>
      <c r="D908" t="s">
        <v>12275</v>
      </c>
      <c r="E908" t="s">
        <v>12274</v>
      </c>
      <c r="F908" t="s">
        <v>12268</v>
      </c>
      <c r="G908">
        <v>19</v>
      </c>
      <c r="H908" t="s">
        <v>132327</v>
      </c>
    </row>
    <row r="909" spans="1:8" x14ac:dyDescent="0.2">
      <c r="A909" s="1">
        <v>16418</v>
      </c>
      <c r="B909" t="s">
        <v>12258</v>
      </c>
      <c r="C909" s="2" t="s">
        <v>12257</v>
      </c>
      <c r="D909" t="s">
        <v>12256</v>
      </c>
      <c r="E909" t="s">
        <v>12255</v>
      </c>
      <c r="G909">
        <v>1</v>
      </c>
      <c r="H909" t="s">
        <v>132327</v>
      </c>
    </row>
    <row r="910" spans="1:8" x14ac:dyDescent="0.2">
      <c r="A910" s="1">
        <v>16420</v>
      </c>
      <c r="B910" t="s">
        <v>12244</v>
      </c>
      <c r="C910" s="2" t="s">
        <v>12243</v>
      </c>
      <c r="D910" t="s">
        <v>12242</v>
      </c>
      <c r="E910" t="s">
        <v>12241</v>
      </c>
      <c r="F910" t="s">
        <v>12239</v>
      </c>
      <c r="G910">
        <v>3</v>
      </c>
      <c r="H910" t="s">
        <v>132327</v>
      </c>
    </row>
    <row r="911" spans="1:8" x14ac:dyDescent="0.2">
      <c r="A911" s="1">
        <v>16423</v>
      </c>
      <c r="B911" t="s">
        <v>12220</v>
      </c>
      <c r="C911" s="2" t="s">
        <v>12219</v>
      </c>
      <c r="D911" t="s">
        <v>12218</v>
      </c>
      <c r="E911" t="s">
        <v>12217</v>
      </c>
      <c r="F911" t="s">
        <v>12213</v>
      </c>
      <c r="G911">
        <v>291</v>
      </c>
      <c r="H911" t="s">
        <v>132327</v>
      </c>
    </row>
    <row r="912" spans="1:8" x14ac:dyDescent="0.2">
      <c r="A912" s="1">
        <v>16425</v>
      </c>
      <c r="B912" t="s">
        <v>12202</v>
      </c>
      <c r="C912" s="2" t="s">
        <v>12201</v>
      </c>
      <c r="D912" t="s">
        <v>12200</v>
      </c>
      <c r="E912" t="s">
        <v>12199</v>
      </c>
      <c r="H912" t="s">
        <v>132327</v>
      </c>
    </row>
    <row r="913" spans="1:8" x14ac:dyDescent="0.2">
      <c r="A913" s="1">
        <v>16426</v>
      </c>
      <c r="B913" t="s">
        <v>12195</v>
      </c>
      <c r="C913" s="2" t="s">
        <v>12194</v>
      </c>
      <c r="D913" t="s">
        <v>12193</v>
      </c>
      <c r="E913" t="s">
        <v>12192</v>
      </c>
      <c r="F913" t="s">
        <v>12189</v>
      </c>
      <c r="G913">
        <v>2</v>
      </c>
      <c r="H913" t="s">
        <v>132327</v>
      </c>
    </row>
    <row r="914" spans="1:8" x14ac:dyDescent="0.2">
      <c r="A914" s="1">
        <v>16428</v>
      </c>
      <c r="B914" t="s">
        <v>12182</v>
      </c>
      <c r="C914" s="2" t="s">
        <v>12181</v>
      </c>
      <c r="D914" t="s">
        <v>12180</v>
      </c>
      <c r="E914" t="s">
        <v>12179</v>
      </c>
      <c r="F914" t="s">
        <v>12177</v>
      </c>
      <c r="G914">
        <v>2</v>
      </c>
      <c r="H914" t="s">
        <v>132327</v>
      </c>
    </row>
    <row r="915" spans="1:8" x14ac:dyDescent="0.2">
      <c r="A915" s="1">
        <v>16435</v>
      </c>
      <c r="B915" t="s">
        <v>12127</v>
      </c>
      <c r="C915" s="2" t="s">
        <v>12126</v>
      </c>
      <c r="D915" t="s">
        <v>7185</v>
      </c>
      <c r="E915" t="s">
        <v>12125</v>
      </c>
      <c r="F915" t="s">
        <v>12122</v>
      </c>
      <c r="G915">
        <v>8</v>
      </c>
      <c r="H915" t="s">
        <v>132327</v>
      </c>
    </row>
    <row r="916" spans="1:8" x14ac:dyDescent="0.2">
      <c r="A916" s="1">
        <v>16442</v>
      </c>
      <c r="B916" t="s">
        <v>12068</v>
      </c>
      <c r="C916" s="2" t="s">
        <v>12067</v>
      </c>
      <c r="D916" t="s">
        <v>6475</v>
      </c>
      <c r="E916" t="s">
        <v>12066</v>
      </c>
      <c r="F916" t="s">
        <v>12064</v>
      </c>
      <c r="G916">
        <v>1</v>
      </c>
      <c r="H916" t="s">
        <v>132327</v>
      </c>
    </row>
    <row r="917" spans="1:8" x14ac:dyDescent="0.2">
      <c r="A917" s="1">
        <v>16446</v>
      </c>
      <c r="B917" t="s">
        <v>12041</v>
      </c>
      <c r="C917" s="2" t="s">
        <v>12040</v>
      </c>
      <c r="D917" t="s">
        <v>9017</v>
      </c>
      <c r="E917" t="s">
        <v>12039</v>
      </c>
      <c r="F917" t="s">
        <v>12037</v>
      </c>
      <c r="G917">
        <v>1</v>
      </c>
      <c r="H917" t="s">
        <v>132327</v>
      </c>
    </row>
    <row r="918" spans="1:8" x14ac:dyDescent="0.2">
      <c r="A918" s="1">
        <v>16448</v>
      </c>
      <c r="B918" t="s">
        <v>12028</v>
      </c>
      <c r="C918" s="2" t="s">
        <v>12027</v>
      </c>
      <c r="D918" t="s">
        <v>12026</v>
      </c>
      <c r="E918" t="s">
        <v>12025</v>
      </c>
      <c r="F918" t="s">
        <v>12022</v>
      </c>
      <c r="G918">
        <v>12</v>
      </c>
      <c r="H918" t="s">
        <v>132327</v>
      </c>
    </row>
    <row r="919" spans="1:8" x14ac:dyDescent="0.2">
      <c r="A919" s="1">
        <v>16452</v>
      </c>
      <c r="B919" t="s">
        <v>11996</v>
      </c>
      <c r="C919" s="2" t="s">
        <v>11995</v>
      </c>
      <c r="D919" t="s">
        <v>3460</v>
      </c>
      <c r="E919" t="s">
        <v>11994</v>
      </c>
      <c r="H919" t="s">
        <v>132327</v>
      </c>
    </row>
    <row r="920" spans="1:8" x14ac:dyDescent="0.2">
      <c r="A920" s="1">
        <v>16453</v>
      </c>
      <c r="B920" t="s">
        <v>11991</v>
      </c>
      <c r="C920" s="2" t="s">
        <v>11990</v>
      </c>
      <c r="D920" t="s">
        <v>11989</v>
      </c>
      <c r="E920" t="s">
        <v>11988</v>
      </c>
      <c r="F920" t="s">
        <v>11985</v>
      </c>
      <c r="G920">
        <v>1</v>
      </c>
      <c r="H920" t="s">
        <v>132327</v>
      </c>
    </row>
    <row r="921" spans="1:8" x14ac:dyDescent="0.2">
      <c r="A921" s="1">
        <v>16455</v>
      </c>
      <c r="B921" t="s">
        <v>11975</v>
      </c>
      <c r="C921" s="2" t="s">
        <v>11974</v>
      </c>
      <c r="D921" t="s">
        <v>11973</v>
      </c>
      <c r="E921" t="s">
        <v>11972</v>
      </c>
      <c r="F921" t="s">
        <v>11970</v>
      </c>
      <c r="G921">
        <v>5</v>
      </c>
      <c r="H921" t="s">
        <v>132327</v>
      </c>
    </row>
    <row r="922" spans="1:8" x14ac:dyDescent="0.2">
      <c r="A922" s="1">
        <v>16456</v>
      </c>
      <c r="B922" t="s">
        <v>11967</v>
      </c>
      <c r="C922" s="2" t="s">
        <v>11966</v>
      </c>
      <c r="D922" t="s">
        <v>11965</v>
      </c>
      <c r="E922" t="s">
        <v>11964</v>
      </c>
      <c r="H922" t="s">
        <v>132327</v>
      </c>
    </row>
    <row r="923" spans="1:8" x14ac:dyDescent="0.2">
      <c r="A923" s="1">
        <v>16457</v>
      </c>
      <c r="B923" t="s">
        <v>11961</v>
      </c>
      <c r="C923" s="2" t="s">
        <v>11960</v>
      </c>
      <c r="D923" t="s">
        <v>11959</v>
      </c>
      <c r="E923" t="s">
        <v>11958</v>
      </c>
      <c r="F923" t="s">
        <v>11956</v>
      </c>
      <c r="G923">
        <v>1</v>
      </c>
      <c r="H923" t="s">
        <v>132327</v>
      </c>
    </row>
    <row r="924" spans="1:8" x14ac:dyDescent="0.2">
      <c r="A924" s="1">
        <v>16462</v>
      </c>
      <c r="B924" t="s">
        <v>11923</v>
      </c>
      <c r="C924" s="2" t="s">
        <v>11922</v>
      </c>
      <c r="D924" t="s">
        <v>7076</v>
      </c>
      <c r="E924" t="s">
        <v>11921</v>
      </c>
      <c r="H924" t="s">
        <v>132327</v>
      </c>
    </row>
    <row r="925" spans="1:8" x14ac:dyDescent="0.2">
      <c r="A925" s="1">
        <v>16463</v>
      </c>
      <c r="B925" t="s">
        <v>11918</v>
      </c>
      <c r="C925" s="2" t="s">
        <v>11917</v>
      </c>
      <c r="D925" t="s">
        <v>11916</v>
      </c>
      <c r="E925" t="s">
        <v>11915</v>
      </c>
      <c r="F925" t="s">
        <v>11913</v>
      </c>
      <c r="G925">
        <v>1</v>
      </c>
      <c r="H925" t="s">
        <v>132327</v>
      </c>
    </row>
    <row r="926" spans="1:8" x14ac:dyDescent="0.2">
      <c r="A926" s="1">
        <v>16467</v>
      </c>
      <c r="B926" t="s">
        <v>11891</v>
      </c>
      <c r="C926" s="2" t="s">
        <v>11890</v>
      </c>
      <c r="D926" t="s">
        <v>11753</v>
      </c>
      <c r="E926" t="s">
        <v>11889</v>
      </c>
      <c r="F926" t="s">
        <v>11887</v>
      </c>
      <c r="G926">
        <v>1</v>
      </c>
      <c r="H926" t="s">
        <v>132327</v>
      </c>
    </row>
    <row r="927" spans="1:8" x14ac:dyDescent="0.2">
      <c r="A927" s="1">
        <v>16468</v>
      </c>
      <c r="B927" t="s">
        <v>11885</v>
      </c>
      <c r="C927" s="2" t="s">
        <v>11884</v>
      </c>
      <c r="D927" t="s">
        <v>11883</v>
      </c>
      <c r="E927" t="s">
        <v>11882</v>
      </c>
      <c r="F927" t="s">
        <v>11877</v>
      </c>
      <c r="G927">
        <v>50</v>
      </c>
      <c r="H927" t="s">
        <v>132327</v>
      </c>
    </row>
    <row r="928" spans="1:8" x14ac:dyDescent="0.2">
      <c r="A928" s="1">
        <v>16470</v>
      </c>
      <c r="B928" t="s">
        <v>11869</v>
      </c>
      <c r="C928" s="2" t="s">
        <v>11868</v>
      </c>
      <c r="D928" t="s">
        <v>11867</v>
      </c>
      <c r="E928" t="s">
        <v>11866</v>
      </c>
      <c r="F928" t="s">
        <v>11863</v>
      </c>
      <c r="G928">
        <v>11</v>
      </c>
      <c r="H928" t="s">
        <v>132327</v>
      </c>
    </row>
    <row r="929" spans="1:8" x14ac:dyDescent="0.2">
      <c r="A929" s="1">
        <v>16472</v>
      </c>
      <c r="B929" t="s">
        <v>11855</v>
      </c>
      <c r="C929" s="2" t="s">
        <v>11854</v>
      </c>
      <c r="D929" t="s">
        <v>11853</v>
      </c>
      <c r="E929" t="s">
        <v>11852</v>
      </c>
      <c r="F929" t="s">
        <v>11849</v>
      </c>
      <c r="G929">
        <v>8</v>
      </c>
      <c r="H929" t="s">
        <v>132327</v>
      </c>
    </row>
    <row r="930" spans="1:8" x14ac:dyDescent="0.2">
      <c r="A930" s="1">
        <v>16477</v>
      </c>
      <c r="B930" t="s">
        <v>11818</v>
      </c>
      <c r="C930" s="2" t="s">
        <v>11817</v>
      </c>
      <c r="D930" t="s">
        <v>876</v>
      </c>
      <c r="E930" t="s">
        <v>11816</v>
      </c>
      <c r="F930" t="s">
        <v>11814</v>
      </c>
      <c r="G930">
        <v>3</v>
      </c>
      <c r="H930" t="s">
        <v>132327</v>
      </c>
    </row>
    <row r="931" spans="1:8" x14ac:dyDescent="0.2">
      <c r="A931" s="1">
        <v>16479</v>
      </c>
      <c r="B931" t="s">
        <v>11806</v>
      </c>
      <c r="C931" s="2" t="s">
        <v>11805</v>
      </c>
      <c r="D931" t="s">
        <v>11804</v>
      </c>
      <c r="E931" t="s">
        <v>11803</v>
      </c>
      <c r="F931" t="s">
        <v>11801</v>
      </c>
      <c r="G931">
        <v>1</v>
      </c>
      <c r="H931" t="s">
        <v>132327</v>
      </c>
    </row>
    <row r="932" spans="1:8" x14ac:dyDescent="0.2">
      <c r="A932" s="1">
        <v>16480</v>
      </c>
      <c r="B932" t="s">
        <v>11799</v>
      </c>
      <c r="C932" s="2" t="s">
        <v>11798</v>
      </c>
      <c r="D932" t="s">
        <v>11797</v>
      </c>
      <c r="E932" t="s">
        <v>11796</v>
      </c>
      <c r="H932" t="s">
        <v>132327</v>
      </c>
    </row>
    <row r="933" spans="1:8" x14ac:dyDescent="0.2">
      <c r="A933" s="1">
        <v>16482</v>
      </c>
      <c r="B933" t="s">
        <v>11786</v>
      </c>
      <c r="C933" s="2" t="s">
        <v>11785</v>
      </c>
      <c r="D933" t="s">
        <v>11784</v>
      </c>
      <c r="E933" t="s">
        <v>11783</v>
      </c>
      <c r="F933" t="s">
        <v>11780</v>
      </c>
      <c r="G933">
        <v>25</v>
      </c>
      <c r="H933" t="s">
        <v>132327</v>
      </c>
    </row>
    <row r="934" spans="1:8" x14ac:dyDescent="0.2">
      <c r="A934" s="1">
        <v>16483</v>
      </c>
      <c r="B934" t="s">
        <v>11778</v>
      </c>
      <c r="C934" s="2" t="s">
        <v>11777</v>
      </c>
      <c r="D934" t="s">
        <v>11776</v>
      </c>
      <c r="E934" t="s">
        <v>11775</v>
      </c>
      <c r="H934" t="s">
        <v>132327</v>
      </c>
    </row>
    <row r="935" spans="1:8" x14ac:dyDescent="0.2">
      <c r="A935" s="1">
        <v>16484</v>
      </c>
      <c r="B935" t="s">
        <v>11772</v>
      </c>
      <c r="C935" s="2" t="s">
        <v>11771</v>
      </c>
      <c r="D935" t="s">
        <v>11770</v>
      </c>
      <c r="E935" t="s">
        <v>11769</v>
      </c>
      <c r="H935" t="s">
        <v>132327</v>
      </c>
    </row>
    <row r="936" spans="1:8" x14ac:dyDescent="0.2">
      <c r="A936" s="1">
        <v>16486</v>
      </c>
      <c r="B936" t="s">
        <v>11755</v>
      </c>
      <c r="C936" s="2" t="s">
        <v>11754</v>
      </c>
      <c r="D936" t="s">
        <v>11753</v>
      </c>
      <c r="E936" t="s">
        <v>11752</v>
      </c>
      <c r="F936" t="s">
        <v>11750</v>
      </c>
      <c r="G936">
        <v>25</v>
      </c>
      <c r="H936" t="s">
        <v>132327</v>
      </c>
    </row>
    <row r="937" spans="1:8" x14ac:dyDescent="0.2">
      <c r="A937" s="1">
        <v>16488</v>
      </c>
      <c r="B937" t="s">
        <v>11741</v>
      </c>
      <c r="C937" s="2" t="s">
        <v>11740</v>
      </c>
      <c r="D937" t="s">
        <v>577</v>
      </c>
      <c r="E937" t="s">
        <v>11739</v>
      </c>
      <c r="H937" t="s">
        <v>132327</v>
      </c>
    </row>
    <row r="938" spans="1:8" x14ac:dyDescent="0.2">
      <c r="A938" s="1">
        <v>16491</v>
      </c>
      <c r="B938" t="s">
        <v>11724</v>
      </c>
      <c r="C938" s="2" t="s">
        <v>11723</v>
      </c>
      <c r="D938" t="s">
        <v>11722</v>
      </c>
      <c r="E938" t="s">
        <v>11721</v>
      </c>
      <c r="F938" t="s">
        <v>11717</v>
      </c>
      <c r="G938">
        <v>26</v>
      </c>
      <c r="H938" t="s">
        <v>132327</v>
      </c>
    </row>
    <row r="939" spans="1:8" x14ac:dyDescent="0.2">
      <c r="A939" s="1">
        <v>16494</v>
      </c>
      <c r="B939" t="s">
        <v>11697</v>
      </c>
      <c r="C939" s="2" t="s">
        <v>11696</v>
      </c>
      <c r="D939" t="s">
        <v>11695</v>
      </c>
      <c r="E939" t="s">
        <v>11694</v>
      </c>
      <c r="H939" t="s">
        <v>132327</v>
      </c>
    </row>
    <row r="940" spans="1:8" x14ac:dyDescent="0.2">
      <c r="A940" s="1">
        <v>16500</v>
      </c>
      <c r="B940" t="s">
        <v>11656</v>
      </c>
      <c r="C940" s="2" t="s">
        <v>11655</v>
      </c>
      <c r="D940" t="s">
        <v>11654</v>
      </c>
      <c r="E940" t="s">
        <v>11653</v>
      </c>
      <c r="H940" t="s">
        <v>132327</v>
      </c>
    </row>
    <row r="941" spans="1:8" x14ac:dyDescent="0.2">
      <c r="A941" s="1">
        <v>16501</v>
      </c>
      <c r="B941" t="s">
        <v>11650</v>
      </c>
      <c r="C941" s="2" t="s">
        <v>11649</v>
      </c>
      <c r="D941" t="s">
        <v>11648</v>
      </c>
      <c r="E941" t="s">
        <v>11647</v>
      </c>
      <c r="H941" t="s">
        <v>132327</v>
      </c>
    </row>
    <row r="942" spans="1:8" x14ac:dyDescent="0.2">
      <c r="A942" s="1">
        <v>16503</v>
      </c>
      <c r="B942" t="s">
        <v>11636</v>
      </c>
      <c r="C942" s="2" t="s">
        <v>11635</v>
      </c>
      <c r="D942" t="s">
        <v>11634</v>
      </c>
      <c r="E942" t="s">
        <v>11633</v>
      </c>
      <c r="F942" t="s">
        <v>11631</v>
      </c>
      <c r="G942">
        <v>2</v>
      </c>
      <c r="H942" t="s">
        <v>132327</v>
      </c>
    </row>
    <row r="943" spans="1:8" x14ac:dyDescent="0.2">
      <c r="A943" s="1">
        <v>16511</v>
      </c>
      <c r="B943" t="s">
        <v>11577</v>
      </c>
      <c r="C943" s="2" t="s">
        <v>11576</v>
      </c>
      <c r="D943" t="s">
        <v>11575</v>
      </c>
      <c r="E943" t="s">
        <v>11574</v>
      </c>
      <c r="H943" t="s">
        <v>132327</v>
      </c>
    </row>
    <row r="944" spans="1:8" x14ac:dyDescent="0.2">
      <c r="A944" s="1">
        <v>16513</v>
      </c>
      <c r="B944" t="s">
        <v>11563</v>
      </c>
      <c r="C944" s="2" t="s">
        <v>11562</v>
      </c>
      <c r="D944" t="s">
        <v>11561</v>
      </c>
      <c r="E944" t="s">
        <v>11560</v>
      </c>
      <c r="F944" t="s">
        <v>11558</v>
      </c>
      <c r="G944">
        <v>9</v>
      </c>
      <c r="H944" t="s">
        <v>132327</v>
      </c>
    </row>
    <row r="945" spans="1:8" x14ac:dyDescent="0.2">
      <c r="A945" s="1">
        <v>16514</v>
      </c>
      <c r="B945" t="s">
        <v>11556</v>
      </c>
      <c r="C945" s="2" t="s">
        <v>11555</v>
      </c>
      <c r="D945" t="s">
        <v>7996</v>
      </c>
      <c r="E945" t="s">
        <v>11554</v>
      </c>
      <c r="H945" t="s">
        <v>132327</v>
      </c>
    </row>
    <row r="946" spans="1:8" x14ac:dyDescent="0.2">
      <c r="A946" s="1">
        <v>16515</v>
      </c>
      <c r="B946" t="s">
        <v>11551</v>
      </c>
      <c r="C946" s="2" t="s">
        <v>11550</v>
      </c>
      <c r="D946" t="s">
        <v>11549</v>
      </c>
      <c r="E946" t="s">
        <v>11548</v>
      </c>
      <c r="F946" t="s">
        <v>11545</v>
      </c>
      <c r="G946">
        <v>2</v>
      </c>
      <c r="H946" t="s">
        <v>132327</v>
      </c>
    </row>
    <row r="947" spans="1:8" x14ac:dyDescent="0.2">
      <c r="A947" s="1">
        <v>16516</v>
      </c>
      <c r="B947" t="s">
        <v>11542</v>
      </c>
      <c r="C947" s="2" t="s">
        <v>11541</v>
      </c>
      <c r="D947" t="s">
        <v>9759</v>
      </c>
      <c r="E947" t="s">
        <v>11540</v>
      </c>
      <c r="F947" t="s">
        <v>11537</v>
      </c>
      <c r="G947">
        <v>2</v>
      </c>
      <c r="H947" t="s">
        <v>132327</v>
      </c>
    </row>
    <row r="948" spans="1:8" x14ac:dyDescent="0.2">
      <c r="A948" s="1">
        <v>16521</v>
      </c>
      <c r="B948" t="s">
        <v>11506</v>
      </c>
      <c r="C948" s="2" t="s">
        <v>11505</v>
      </c>
      <c r="D948" t="s">
        <v>577</v>
      </c>
      <c r="E948" t="s">
        <v>11504</v>
      </c>
      <c r="H948" t="s">
        <v>132327</v>
      </c>
    </row>
    <row r="949" spans="1:8" x14ac:dyDescent="0.2">
      <c r="A949" s="1">
        <v>16523</v>
      </c>
      <c r="B949" t="s">
        <v>11494</v>
      </c>
      <c r="C949" s="2" t="s">
        <v>11493</v>
      </c>
      <c r="D949" t="s">
        <v>11492</v>
      </c>
      <c r="E949" t="s">
        <v>11491</v>
      </c>
      <c r="H949" t="s">
        <v>132327</v>
      </c>
    </row>
    <row r="950" spans="1:8" x14ac:dyDescent="0.2">
      <c r="A950" s="1">
        <v>16524</v>
      </c>
      <c r="B950" t="s">
        <v>11486</v>
      </c>
      <c r="C950" s="2" t="s">
        <v>11485</v>
      </c>
      <c r="D950" t="s">
        <v>11484</v>
      </c>
      <c r="E950" t="s">
        <v>11483</v>
      </c>
      <c r="F950" t="s">
        <v>11477</v>
      </c>
      <c r="G950">
        <v>10</v>
      </c>
      <c r="H950" t="s">
        <v>132327</v>
      </c>
    </row>
    <row r="951" spans="1:8" x14ac:dyDescent="0.2">
      <c r="A951" s="1">
        <v>16525</v>
      </c>
      <c r="B951" t="s">
        <v>11475</v>
      </c>
      <c r="C951" s="2" t="s">
        <v>11474</v>
      </c>
      <c r="D951" t="s">
        <v>11473</v>
      </c>
      <c r="E951" t="s">
        <v>11472</v>
      </c>
      <c r="H951" t="s">
        <v>132327</v>
      </c>
    </row>
    <row r="952" spans="1:8" x14ac:dyDescent="0.2">
      <c r="A952" s="1">
        <v>16526</v>
      </c>
      <c r="B952" t="s">
        <v>11468</v>
      </c>
      <c r="C952" s="2" t="s">
        <v>11467</v>
      </c>
      <c r="D952" t="s">
        <v>6475</v>
      </c>
      <c r="E952" t="s">
        <v>11466</v>
      </c>
      <c r="F952" t="s">
        <v>11464</v>
      </c>
      <c r="G952">
        <v>1</v>
      </c>
      <c r="H952" t="s">
        <v>132327</v>
      </c>
    </row>
    <row r="953" spans="1:8" x14ac:dyDescent="0.2">
      <c r="A953" s="1">
        <v>16528</v>
      </c>
      <c r="B953" t="s">
        <v>11455</v>
      </c>
      <c r="C953" s="2" t="s">
        <v>11454</v>
      </c>
      <c r="D953" t="s">
        <v>11453</v>
      </c>
      <c r="E953" t="s">
        <v>11452</v>
      </c>
      <c r="G953">
        <v>2</v>
      </c>
      <c r="H953" t="s">
        <v>132327</v>
      </c>
    </row>
    <row r="954" spans="1:8" x14ac:dyDescent="0.2">
      <c r="A954" s="1">
        <v>16531</v>
      </c>
      <c r="B954" t="s">
        <v>11434</v>
      </c>
      <c r="C954" s="2" t="s">
        <v>11433</v>
      </c>
      <c r="D954" t="s">
        <v>11432</v>
      </c>
      <c r="E954" t="s">
        <v>11431</v>
      </c>
      <c r="F954" t="s">
        <v>11428</v>
      </c>
      <c r="G954">
        <v>6</v>
      </c>
      <c r="H954" t="s">
        <v>132327</v>
      </c>
    </row>
    <row r="955" spans="1:8" x14ac:dyDescent="0.2">
      <c r="A955" s="1">
        <v>16533</v>
      </c>
      <c r="B955" t="s">
        <v>11417</v>
      </c>
      <c r="C955" s="2" t="s">
        <v>11416</v>
      </c>
      <c r="D955" t="s">
        <v>138</v>
      </c>
      <c r="E955" t="s">
        <v>11415</v>
      </c>
      <c r="F955" t="s">
        <v>11414</v>
      </c>
      <c r="G955">
        <v>8</v>
      </c>
      <c r="H955" t="s">
        <v>132327</v>
      </c>
    </row>
    <row r="956" spans="1:8" x14ac:dyDescent="0.2">
      <c r="A956" s="1">
        <v>16534</v>
      </c>
      <c r="B956" t="s">
        <v>11411</v>
      </c>
      <c r="C956" s="2" t="s">
        <v>11410</v>
      </c>
      <c r="D956" t="s">
        <v>11409</v>
      </c>
      <c r="E956" t="s">
        <v>11408</v>
      </c>
      <c r="F956" t="s">
        <v>11406</v>
      </c>
      <c r="G956">
        <v>1</v>
      </c>
      <c r="H956" t="s">
        <v>132327</v>
      </c>
    </row>
    <row r="957" spans="1:8" x14ac:dyDescent="0.2">
      <c r="A957" s="1">
        <v>16535</v>
      </c>
      <c r="B957" t="s">
        <v>11403</v>
      </c>
      <c r="C957" s="2" t="s">
        <v>11402</v>
      </c>
      <c r="D957" t="s">
        <v>11401</v>
      </c>
      <c r="E957" t="s">
        <v>11400</v>
      </c>
      <c r="H957" t="s">
        <v>132327</v>
      </c>
    </row>
    <row r="958" spans="1:8" x14ac:dyDescent="0.2">
      <c r="A958" s="1">
        <v>16538</v>
      </c>
      <c r="B958" t="s">
        <v>11381</v>
      </c>
      <c r="C958" s="2" t="s">
        <v>11380</v>
      </c>
      <c r="D958" t="s">
        <v>11379</v>
      </c>
      <c r="E958" t="s">
        <v>11378</v>
      </c>
      <c r="F958" t="s">
        <v>11375</v>
      </c>
      <c r="G958">
        <v>1</v>
      </c>
      <c r="H958" t="s">
        <v>132327</v>
      </c>
    </row>
    <row r="959" spans="1:8" x14ac:dyDescent="0.2">
      <c r="A959" s="1">
        <v>16541</v>
      </c>
      <c r="B959" t="s">
        <v>11355</v>
      </c>
      <c r="C959" s="2" t="s">
        <v>11354</v>
      </c>
      <c r="D959" t="s">
        <v>11353</v>
      </c>
      <c r="E959" t="s">
        <v>11352</v>
      </c>
      <c r="H959" t="s">
        <v>132327</v>
      </c>
    </row>
    <row r="960" spans="1:8" x14ac:dyDescent="0.2">
      <c r="A960" s="1">
        <v>16543</v>
      </c>
      <c r="B960" t="s">
        <v>11342</v>
      </c>
      <c r="C960" s="2" t="s">
        <v>11341</v>
      </c>
      <c r="D960" t="s">
        <v>11340</v>
      </c>
      <c r="E960" t="s">
        <v>11339</v>
      </c>
      <c r="F960" t="s">
        <v>11336</v>
      </c>
      <c r="G960">
        <v>3</v>
      </c>
      <c r="H960" t="s">
        <v>132327</v>
      </c>
    </row>
    <row r="961" spans="1:8" x14ac:dyDescent="0.2">
      <c r="A961" s="1">
        <v>16548</v>
      </c>
      <c r="B961" t="s">
        <v>11301</v>
      </c>
      <c r="C961" s="2" t="s">
        <v>11300</v>
      </c>
      <c r="D961" t="s">
        <v>11299</v>
      </c>
      <c r="E961" t="s">
        <v>11298</v>
      </c>
      <c r="H961" t="s">
        <v>132327</v>
      </c>
    </row>
    <row r="962" spans="1:8" x14ac:dyDescent="0.2">
      <c r="A962" s="1">
        <v>16549</v>
      </c>
      <c r="B962" t="s">
        <v>11295</v>
      </c>
      <c r="C962" s="2" t="s">
        <v>11294</v>
      </c>
      <c r="D962" t="s">
        <v>8035</v>
      </c>
      <c r="E962" t="s">
        <v>11293</v>
      </c>
      <c r="F962" t="s">
        <v>11290</v>
      </c>
      <c r="G962">
        <v>12</v>
      </c>
      <c r="H962" t="s">
        <v>132327</v>
      </c>
    </row>
    <row r="963" spans="1:8" x14ac:dyDescent="0.2">
      <c r="A963" s="1">
        <v>16551</v>
      </c>
      <c r="B963" t="s">
        <v>11281</v>
      </c>
      <c r="C963" s="2" t="s">
        <v>11280</v>
      </c>
      <c r="D963" t="s">
        <v>11279</v>
      </c>
      <c r="E963" t="s">
        <v>11278</v>
      </c>
      <c r="F963" t="s">
        <v>11275</v>
      </c>
      <c r="G963">
        <v>49</v>
      </c>
      <c r="H963" t="s">
        <v>132327</v>
      </c>
    </row>
    <row r="964" spans="1:8" x14ac:dyDescent="0.2">
      <c r="A964" s="1">
        <v>16552</v>
      </c>
      <c r="B964" t="s">
        <v>11272</v>
      </c>
      <c r="C964" s="2" t="s">
        <v>11271</v>
      </c>
      <c r="D964" t="s">
        <v>11270</v>
      </c>
      <c r="E964" t="s">
        <v>11269</v>
      </c>
      <c r="F964" t="s">
        <v>11265</v>
      </c>
      <c r="G964">
        <v>4</v>
      </c>
      <c r="H964" t="s">
        <v>132327</v>
      </c>
    </row>
    <row r="965" spans="1:8" x14ac:dyDescent="0.2">
      <c r="A965" s="1">
        <v>16553</v>
      </c>
      <c r="B965" t="s">
        <v>11263</v>
      </c>
      <c r="C965" s="2" t="s">
        <v>11262</v>
      </c>
      <c r="D965" t="s">
        <v>11261</v>
      </c>
      <c r="E965" t="s">
        <v>11260</v>
      </c>
      <c r="F965" t="s">
        <v>11259</v>
      </c>
      <c r="G965">
        <v>9</v>
      </c>
      <c r="H965" t="s">
        <v>132327</v>
      </c>
    </row>
    <row r="966" spans="1:8" x14ac:dyDescent="0.2">
      <c r="A966" s="1">
        <v>16555</v>
      </c>
      <c r="B966" t="s">
        <v>11251</v>
      </c>
      <c r="C966" s="2" t="s">
        <v>11250</v>
      </c>
      <c r="D966" t="s">
        <v>11249</v>
      </c>
      <c r="E966" t="s">
        <v>11248</v>
      </c>
      <c r="F966" t="s">
        <v>11247</v>
      </c>
      <c r="G966">
        <v>3</v>
      </c>
      <c r="H966" t="s">
        <v>132327</v>
      </c>
    </row>
    <row r="967" spans="1:8" x14ac:dyDescent="0.2">
      <c r="A967" s="1">
        <v>16556</v>
      </c>
      <c r="B967" t="s">
        <v>11244</v>
      </c>
      <c r="C967" s="2" t="s">
        <v>11243</v>
      </c>
      <c r="D967" t="s">
        <v>11242</v>
      </c>
      <c r="E967" t="s">
        <v>11241</v>
      </c>
      <c r="F967" t="s">
        <v>11237</v>
      </c>
      <c r="G967">
        <v>25</v>
      </c>
      <c r="H967" t="s">
        <v>132327</v>
      </c>
    </row>
    <row r="968" spans="1:8" x14ac:dyDescent="0.2">
      <c r="A968" s="1">
        <v>16558</v>
      </c>
      <c r="B968" t="s">
        <v>11229</v>
      </c>
      <c r="C968" s="2" t="s">
        <v>11228</v>
      </c>
      <c r="D968" t="s">
        <v>11227</v>
      </c>
      <c r="E968" t="s">
        <v>11226</v>
      </c>
      <c r="H968" t="s">
        <v>132327</v>
      </c>
    </row>
    <row r="969" spans="1:8" x14ac:dyDescent="0.2">
      <c r="A969" s="1">
        <v>16561</v>
      </c>
      <c r="B969" t="s">
        <v>11209</v>
      </c>
      <c r="C969" s="2" t="s">
        <v>11208</v>
      </c>
      <c r="D969" t="s">
        <v>11207</v>
      </c>
      <c r="E969" t="s">
        <v>11206</v>
      </c>
      <c r="F969" t="s">
        <v>11204</v>
      </c>
      <c r="G969">
        <v>34</v>
      </c>
      <c r="H969" t="s">
        <v>132327</v>
      </c>
    </row>
    <row r="970" spans="1:8" x14ac:dyDescent="0.2">
      <c r="A970" s="1">
        <v>16563</v>
      </c>
      <c r="B970" t="s">
        <v>11191</v>
      </c>
      <c r="C970" s="2" t="s">
        <v>11190</v>
      </c>
      <c r="D970" t="s">
        <v>11189</v>
      </c>
      <c r="E970" t="s">
        <v>11188</v>
      </c>
      <c r="G970">
        <v>1</v>
      </c>
      <c r="H970" t="s">
        <v>132327</v>
      </c>
    </row>
    <row r="971" spans="1:8" x14ac:dyDescent="0.2">
      <c r="A971" s="1">
        <v>16568</v>
      </c>
      <c r="B971" t="s">
        <v>11157</v>
      </c>
      <c r="C971" s="2" t="s">
        <v>11156</v>
      </c>
      <c r="D971" t="s">
        <v>11155</v>
      </c>
      <c r="E971" t="s">
        <v>11154</v>
      </c>
      <c r="H971" t="s">
        <v>132327</v>
      </c>
    </row>
    <row r="972" spans="1:8" x14ac:dyDescent="0.2">
      <c r="A972" s="1">
        <v>16569</v>
      </c>
      <c r="B972" t="s">
        <v>11151</v>
      </c>
      <c r="C972" s="2" t="s">
        <v>11150</v>
      </c>
      <c r="D972" t="s">
        <v>11149</v>
      </c>
      <c r="E972" t="s">
        <v>11148</v>
      </c>
      <c r="F972" t="s">
        <v>11144</v>
      </c>
      <c r="G972">
        <v>58</v>
      </c>
      <c r="H972" t="s">
        <v>132327</v>
      </c>
    </row>
    <row r="973" spans="1:8" x14ac:dyDescent="0.2">
      <c r="A973" s="1">
        <v>16570</v>
      </c>
      <c r="B973" t="s">
        <v>11142</v>
      </c>
      <c r="C973" s="2" t="s">
        <v>11141</v>
      </c>
      <c r="D973" t="s">
        <v>11140</v>
      </c>
      <c r="E973" t="s">
        <v>11139</v>
      </c>
      <c r="F973" t="s">
        <v>11135</v>
      </c>
      <c r="G973">
        <v>12</v>
      </c>
      <c r="H973" t="s">
        <v>132327</v>
      </c>
    </row>
    <row r="974" spans="1:8" x14ac:dyDescent="0.2">
      <c r="A974" s="1">
        <v>16571</v>
      </c>
      <c r="B974" t="s">
        <v>11133</v>
      </c>
      <c r="C974" s="2" t="s">
        <v>11132</v>
      </c>
      <c r="D974" t="s">
        <v>11131</v>
      </c>
      <c r="E974" t="s">
        <v>11130</v>
      </c>
      <c r="F974" t="s">
        <v>11128</v>
      </c>
      <c r="G974">
        <v>4</v>
      </c>
      <c r="H974" t="s">
        <v>132327</v>
      </c>
    </row>
    <row r="975" spans="1:8" x14ac:dyDescent="0.2">
      <c r="A975" s="1">
        <v>16574</v>
      </c>
      <c r="B975" t="s">
        <v>11106</v>
      </c>
      <c r="C975" s="2" t="s">
        <v>11105</v>
      </c>
      <c r="D975" t="s">
        <v>9579</v>
      </c>
      <c r="E975" t="s">
        <v>11104</v>
      </c>
      <c r="F975" t="s">
        <v>11101</v>
      </c>
      <c r="G975">
        <v>19</v>
      </c>
      <c r="H975" t="s">
        <v>132327</v>
      </c>
    </row>
    <row r="976" spans="1:8" x14ac:dyDescent="0.2">
      <c r="A976" s="1">
        <v>16576</v>
      </c>
      <c r="B976" t="s">
        <v>11092</v>
      </c>
      <c r="C976" s="2" t="s">
        <v>11091</v>
      </c>
      <c r="D976" t="s">
        <v>11090</v>
      </c>
      <c r="E976" t="s">
        <v>11089</v>
      </c>
      <c r="H976" t="s">
        <v>132327</v>
      </c>
    </row>
    <row r="977" spans="1:8" x14ac:dyDescent="0.2">
      <c r="A977" s="1">
        <v>16578</v>
      </c>
      <c r="B977" t="s">
        <v>11074</v>
      </c>
      <c r="C977" s="2" t="s">
        <v>11073</v>
      </c>
      <c r="D977" t="s">
        <v>11072</v>
      </c>
      <c r="E977" t="s">
        <v>11071</v>
      </c>
      <c r="H977" t="s">
        <v>132327</v>
      </c>
    </row>
    <row r="978" spans="1:8" x14ac:dyDescent="0.2">
      <c r="A978" s="1">
        <v>16579</v>
      </c>
      <c r="B978" t="s">
        <v>11068</v>
      </c>
      <c r="C978" s="2" t="s">
        <v>11067</v>
      </c>
      <c r="D978" t="s">
        <v>577</v>
      </c>
      <c r="E978" t="s">
        <v>11066</v>
      </c>
      <c r="F978" t="s">
        <v>11064</v>
      </c>
      <c r="G978">
        <v>5</v>
      </c>
      <c r="H978" t="s">
        <v>132327</v>
      </c>
    </row>
    <row r="979" spans="1:8" x14ac:dyDescent="0.2">
      <c r="A979" s="1">
        <v>16582</v>
      </c>
      <c r="B979" t="s">
        <v>11047</v>
      </c>
      <c r="C979" s="2" t="s">
        <v>11046</v>
      </c>
      <c r="D979" t="s">
        <v>11045</v>
      </c>
      <c r="E979" t="s">
        <v>11044</v>
      </c>
      <c r="F979" t="s">
        <v>11043</v>
      </c>
      <c r="G979">
        <v>7</v>
      </c>
      <c r="H979" t="s">
        <v>132327</v>
      </c>
    </row>
    <row r="980" spans="1:8" x14ac:dyDescent="0.2">
      <c r="A980" s="1">
        <v>16583</v>
      </c>
      <c r="B980" t="s">
        <v>11041</v>
      </c>
      <c r="C980" s="2" t="s">
        <v>11040</v>
      </c>
      <c r="D980" t="s">
        <v>11039</v>
      </c>
      <c r="E980" t="s">
        <v>11038</v>
      </c>
      <c r="F980" t="s">
        <v>11036</v>
      </c>
      <c r="G980">
        <v>1</v>
      </c>
      <c r="H980" t="s">
        <v>132327</v>
      </c>
    </row>
    <row r="981" spans="1:8" x14ac:dyDescent="0.2">
      <c r="A981" s="1">
        <v>16589</v>
      </c>
      <c r="B981" t="s">
        <v>10992</v>
      </c>
      <c r="C981" s="2" t="s">
        <v>10991</v>
      </c>
      <c r="D981" t="s">
        <v>10990</v>
      </c>
      <c r="E981" t="s">
        <v>10989</v>
      </c>
      <c r="H981" t="s">
        <v>132327</v>
      </c>
    </row>
    <row r="982" spans="1:8" x14ac:dyDescent="0.2">
      <c r="A982" s="1">
        <v>16592</v>
      </c>
      <c r="B982" t="s">
        <v>10970</v>
      </c>
      <c r="C982" s="2" t="s">
        <v>10969</v>
      </c>
      <c r="D982" t="s">
        <v>10968</v>
      </c>
      <c r="E982" t="s">
        <v>10967</v>
      </c>
      <c r="H982" t="s">
        <v>132327</v>
      </c>
    </row>
    <row r="983" spans="1:8" x14ac:dyDescent="0.2">
      <c r="A983" s="1">
        <v>16594</v>
      </c>
      <c r="B983" t="s">
        <v>10956</v>
      </c>
      <c r="C983" s="2" t="s">
        <v>10955</v>
      </c>
      <c r="D983" t="s">
        <v>7305</v>
      </c>
      <c r="E983" t="s">
        <v>10954</v>
      </c>
      <c r="F983" t="s">
        <v>10952</v>
      </c>
      <c r="G983">
        <v>1</v>
      </c>
      <c r="H983" t="s">
        <v>132327</v>
      </c>
    </row>
    <row r="984" spans="1:8" x14ac:dyDescent="0.2">
      <c r="A984" s="1">
        <v>16595</v>
      </c>
      <c r="B984" t="s">
        <v>10950</v>
      </c>
      <c r="C984" s="2" t="s">
        <v>10949</v>
      </c>
      <c r="D984" t="s">
        <v>10948</v>
      </c>
      <c r="E984" t="s">
        <v>10947</v>
      </c>
      <c r="F984" t="s">
        <v>10944</v>
      </c>
      <c r="G984">
        <v>7</v>
      </c>
      <c r="H984" t="s">
        <v>132327</v>
      </c>
    </row>
    <row r="985" spans="1:8" x14ac:dyDescent="0.2">
      <c r="A985" s="1">
        <v>16598</v>
      </c>
      <c r="B985" t="s">
        <v>10928</v>
      </c>
      <c r="C985" s="2" t="s">
        <v>10927</v>
      </c>
      <c r="D985" t="s">
        <v>10926</v>
      </c>
      <c r="E985" t="s">
        <v>10925</v>
      </c>
      <c r="F985" t="s">
        <v>10919</v>
      </c>
      <c r="G985">
        <v>35</v>
      </c>
      <c r="H985" t="s">
        <v>132327</v>
      </c>
    </row>
    <row r="986" spans="1:8" x14ac:dyDescent="0.2">
      <c r="A986" s="1">
        <v>16599</v>
      </c>
      <c r="B986" t="s">
        <v>10917</v>
      </c>
      <c r="C986" s="2" t="s">
        <v>10916</v>
      </c>
      <c r="D986" t="s">
        <v>6005</v>
      </c>
      <c r="E986" t="s">
        <v>10915</v>
      </c>
      <c r="H986" t="s">
        <v>132327</v>
      </c>
    </row>
    <row r="987" spans="1:8" x14ac:dyDescent="0.2">
      <c r="A987" s="1">
        <v>16601</v>
      </c>
      <c r="B987" t="s">
        <v>10905</v>
      </c>
      <c r="C987" s="2" t="s">
        <v>10904</v>
      </c>
      <c r="D987" t="s">
        <v>10903</v>
      </c>
      <c r="E987" t="s">
        <v>10902</v>
      </c>
      <c r="F987" t="s">
        <v>10895</v>
      </c>
      <c r="G987">
        <v>49</v>
      </c>
      <c r="H987" t="s">
        <v>132327</v>
      </c>
    </row>
    <row r="988" spans="1:8" x14ac:dyDescent="0.2">
      <c r="A988" s="1">
        <v>16603</v>
      </c>
      <c r="B988" t="s">
        <v>10885</v>
      </c>
      <c r="C988" s="2" t="s">
        <v>10884</v>
      </c>
      <c r="D988" t="s">
        <v>10883</v>
      </c>
      <c r="E988" t="s">
        <v>10882</v>
      </c>
      <c r="H988" t="s">
        <v>132327</v>
      </c>
    </row>
    <row r="989" spans="1:8" x14ac:dyDescent="0.2">
      <c r="A989" s="1">
        <v>16606</v>
      </c>
      <c r="B989" t="s">
        <v>10863</v>
      </c>
      <c r="C989" s="2" t="s">
        <v>10862</v>
      </c>
      <c r="D989" t="s">
        <v>10861</v>
      </c>
      <c r="E989" t="s">
        <v>10860</v>
      </c>
      <c r="H989" t="s">
        <v>132327</v>
      </c>
    </row>
    <row r="990" spans="1:8" x14ac:dyDescent="0.2">
      <c r="A990" s="1">
        <v>16607</v>
      </c>
      <c r="B990" t="s">
        <v>10857</v>
      </c>
      <c r="C990" s="2" t="s">
        <v>10856</v>
      </c>
      <c r="D990" t="s">
        <v>10855</v>
      </c>
      <c r="E990" t="s">
        <v>10854</v>
      </c>
      <c r="F990" t="s">
        <v>10853</v>
      </c>
      <c r="G990">
        <v>1</v>
      </c>
      <c r="H990" t="s">
        <v>132327</v>
      </c>
    </row>
    <row r="991" spans="1:8" x14ac:dyDescent="0.2">
      <c r="A991" s="1">
        <v>16609</v>
      </c>
      <c r="B991" t="s">
        <v>10843</v>
      </c>
      <c r="C991" s="2" t="s">
        <v>10842</v>
      </c>
      <c r="D991" t="s">
        <v>10841</v>
      </c>
      <c r="E991" t="s">
        <v>10840</v>
      </c>
      <c r="H991" t="s">
        <v>132327</v>
      </c>
    </row>
    <row r="992" spans="1:8" x14ac:dyDescent="0.2">
      <c r="A992" s="1">
        <v>16612</v>
      </c>
      <c r="B992" t="s">
        <v>10825</v>
      </c>
      <c r="C992" s="2" t="s">
        <v>10824</v>
      </c>
      <c r="D992" t="s">
        <v>10823</v>
      </c>
      <c r="E992" t="s">
        <v>10822</v>
      </c>
      <c r="F992" t="s">
        <v>10818</v>
      </c>
      <c r="G992">
        <v>3</v>
      </c>
      <c r="H992" t="s">
        <v>132327</v>
      </c>
    </row>
    <row r="993" spans="1:8" x14ac:dyDescent="0.2">
      <c r="A993" s="1">
        <v>16618</v>
      </c>
      <c r="B993" t="s">
        <v>10771</v>
      </c>
      <c r="C993" s="2" t="s">
        <v>10770</v>
      </c>
      <c r="D993" t="s">
        <v>10769</v>
      </c>
      <c r="E993" t="s">
        <v>10768</v>
      </c>
      <c r="H993" t="s">
        <v>132327</v>
      </c>
    </row>
    <row r="994" spans="1:8" x14ac:dyDescent="0.2">
      <c r="A994" s="1">
        <v>16622</v>
      </c>
      <c r="B994" t="s">
        <v>10745</v>
      </c>
      <c r="C994" s="2" t="s">
        <v>10744</v>
      </c>
      <c r="D994" t="s">
        <v>10743</v>
      </c>
      <c r="E994" t="s">
        <v>10742</v>
      </c>
      <c r="H994" t="s">
        <v>132327</v>
      </c>
    </row>
    <row r="995" spans="1:8" x14ac:dyDescent="0.2">
      <c r="A995" s="1">
        <v>16623</v>
      </c>
      <c r="B995" t="s">
        <v>10739</v>
      </c>
      <c r="C995" s="2" t="s">
        <v>10738</v>
      </c>
      <c r="D995" t="s">
        <v>577</v>
      </c>
      <c r="E995" t="s">
        <v>10737</v>
      </c>
      <c r="F995" t="s">
        <v>10735</v>
      </c>
      <c r="G995">
        <v>1</v>
      </c>
      <c r="H995" t="s">
        <v>132327</v>
      </c>
    </row>
    <row r="996" spans="1:8" x14ac:dyDescent="0.2">
      <c r="A996" s="1">
        <v>16625</v>
      </c>
      <c r="B996" t="s">
        <v>10724</v>
      </c>
      <c r="C996" s="2" t="s">
        <v>10723</v>
      </c>
      <c r="D996" t="s">
        <v>10722</v>
      </c>
      <c r="E996" t="s">
        <v>10721</v>
      </c>
      <c r="F996" t="s">
        <v>10718</v>
      </c>
      <c r="G996">
        <v>59</v>
      </c>
      <c r="H996" t="s">
        <v>132327</v>
      </c>
    </row>
    <row r="997" spans="1:8" x14ac:dyDescent="0.2">
      <c r="A997" s="1">
        <v>16629</v>
      </c>
      <c r="B997" t="s">
        <v>10695</v>
      </c>
      <c r="C997" s="2" t="s">
        <v>10694</v>
      </c>
      <c r="D997" t="s">
        <v>10693</v>
      </c>
      <c r="E997" t="s">
        <v>10692</v>
      </c>
      <c r="F997" t="s">
        <v>10689</v>
      </c>
      <c r="G997">
        <v>287</v>
      </c>
      <c r="H997" t="s">
        <v>132327</v>
      </c>
    </row>
    <row r="998" spans="1:8" x14ac:dyDescent="0.2">
      <c r="A998" s="1">
        <v>16631</v>
      </c>
      <c r="B998" t="s">
        <v>10678</v>
      </c>
      <c r="C998" s="2" t="s">
        <v>10677</v>
      </c>
      <c r="D998" t="s">
        <v>10676</v>
      </c>
      <c r="E998" t="s">
        <v>10675</v>
      </c>
      <c r="H998" t="s">
        <v>132327</v>
      </c>
    </row>
    <row r="999" spans="1:8" x14ac:dyDescent="0.2">
      <c r="A999" s="1">
        <v>16633</v>
      </c>
      <c r="B999" t="s">
        <v>10663</v>
      </c>
      <c r="C999" s="2" t="s">
        <v>10662</v>
      </c>
      <c r="D999" t="s">
        <v>10661</v>
      </c>
      <c r="E999" t="s">
        <v>10660</v>
      </c>
      <c r="F999" t="s">
        <v>10659</v>
      </c>
      <c r="G999">
        <v>4</v>
      </c>
      <c r="H999" t="s">
        <v>132327</v>
      </c>
    </row>
    <row r="1000" spans="1:8" x14ac:dyDescent="0.2">
      <c r="A1000" s="1">
        <v>16634</v>
      </c>
      <c r="B1000" t="s">
        <v>10656</v>
      </c>
      <c r="C1000" s="2" t="s">
        <v>10655</v>
      </c>
      <c r="D1000" t="s">
        <v>10654</v>
      </c>
      <c r="E1000" t="s">
        <v>10653</v>
      </c>
      <c r="H1000" t="s">
        <v>132327</v>
      </c>
    </row>
    <row r="1001" spans="1:8" x14ac:dyDescent="0.2">
      <c r="A1001" s="1">
        <v>16639</v>
      </c>
      <c r="B1001" t="s">
        <v>10621</v>
      </c>
      <c r="C1001" s="2" t="s">
        <v>10620</v>
      </c>
      <c r="D1001" t="s">
        <v>10619</v>
      </c>
      <c r="E1001" t="s">
        <v>10618</v>
      </c>
      <c r="F1001" t="s">
        <v>10614</v>
      </c>
      <c r="G1001">
        <v>2</v>
      </c>
      <c r="H1001" t="s">
        <v>132327</v>
      </c>
    </row>
    <row r="1002" spans="1:8" x14ac:dyDescent="0.2">
      <c r="A1002" s="1">
        <v>16642</v>
      </c>
      <c r="B1002" t="s">
        <v>10596</v>
      </c>
      <c r="C1002" s="2" t="s">
        <v>10595</v>
      </c>
      <c r="D1002" t="s">
        <v>10594</v>
      </c>
      <c r="E1002" t="s">
        <v>10593</v>
      </c>
      <c r="H1002" t="s">
        <v>132327</v>
      </c>
    </row>
    <row r="1003" spans="1:8" x14ac:dyDescent="0.2">
      <c r="A1003" s="1">
        <v>16643</v>
      </c>
      <c r="B1003" t="s">
        <v>10590</v>
      </c>
      <c r="C1003" s="2" t="s">
        <v>10589</v>
      </c>
      <c r="D1003" t="s">
        <v>10588</v>
      </c>
      <c r="E1003" t="s">
        <v>10587</v>
      </c>
      <c r="H1003" t="s">
        <v>132327</v>
      </c>
    </row>
    <row r="1004" spans="1:8" x14ac:dyDescent="0.2">
      <c r="A1004" s="1">
        <v>16644</v>
      </c>
      <c r="B1004" t="s">
        <v>10584</v>
      </c>
      <c r="C1004" s="2" t="s">
        <v>10583</v>
      </c>
      <c r="D1004" t="s">
        <v>10582</v>
      </c>
      <c r="E1004" t="s">
        <v>10581</v>
      </c>
      <c r="F1004" t="s">
        <v>10579</v>
      </c>
      <c r="G1004">
        <v>5</v>
      </c>
      <c r="H1004" t="s">
        <v>132327</v>
      </c>
    </row>
    <row r="1005" spans="1:8" x14ac:dyDescent="0.2">
      <c r="A1005" s="1">
        <v>16646</v>
      </c>
      <c r="B1005" t="s">
        <v>10566</v>
      </c>
      <c r="C1005" s="2" t="s">
        <v>10565</v>
      </c>
      <c r="D1005" t="s">
        <v>577</v>
      </c>
      <c r="E1005" t="s">
        <v>10564</v>
      </c>
      <c r="H1005" t="s">
        <v>132327</v>
      </c>
    </row>
    <row r="1006" spans="1:8" x14ac:dyDescent="0.2">
      <c r="A1006" s="1">
        <v>16648</v>
      </c>
      <c r="B1006" t="s">
        <v>10556</v>
      </c>
      <c r="C1006" s="2" t="s">
        <v>10555</v>
      </c>
      <c r="D1006" t="s">
        <v>10554</v>
      </c>
      <c r="E1006" t="s">
        <v>10553</v>
      </c>
      <c r="F1006" t="s">
        <v>10550</v>
      </c>
      <c r="G1006">
        <v>2</v>
      </c>
      <c r="H1006" t="s">
        <v>132327</v>
      </c>
    </row>
    <row r="1007" spans="1:8" x14ac:dyDescent="0.2">
      <c r="A1007" s="1">
        <v>16649</v>
      </c>
      <c r="B1007" t="s">
        <v>10548</v>
      </c>
      <c r="C1007" s="2" t="s">
        <v>10547</v>
      </c>
      <c r="D1007" t="s">
        <v>10546</v>
      </c>
      <c r="E1007" t="s">
        <v>10545</v>
      </c>
      <c r="H1007" t="s">
        <v>132327</v>
      </c>
    </row>
    <row r="1008" spans="1:8" x14ac:dyDescent="0.2">
      <c r="A1008" s="1">
        <v>16655</v>
      </c>
      <c r="B1008" t="s">
        <v>10502</v>
      </c>
      <c r="C1008" s="2" t="s">
        <v>10501</v>
      </c>
      <c r="D1008" t="s">
        <v>10500</v>
      </c>
      <c r="E1008" t="s">
        <v>10499</v>
      </c>
      <c r="H1008" t="s">
        <v>132327</v>
      </c>
    </row>
    <row r="1009" spans="1:8" x14ac:dyDescent="0.2">
      <c r="A1009" s="1">
        <v>16661</v>
      </c>
      <c r="B1009" t="s">
        <v>10461</v>
      </c>
      <c r="C1009" s="2" t="s">
        <v>10460</v>
      </c>
      <c r="D1009" t="s">
        <v>10459</v>
      </c>
      <c r="E1009" t="s">
        <v>10458</v>
      </c>
      <c r="H1009" t="s">
        <v>132327</v>
      </c>
    </row>
    <row r="1010" spans="1:8" x14ac:dyDescent="0.2">
      <c r="A1010" s="1">
        <v>16667</v>
      </c>
      <c r="B1010" t="s">
        <v>10418</v>
      </c>
      <c r="C1010" s="2" t="s">
        <v>10417</v>
      </c>
      <c r="D1010" t="s">
        <v>10416</v>
      </c>
      <c r="E1010" t="s">
        <v>10415</v>
      </c>
      <c r="H1010" t="s">
        <v>132327</v>
      </c>
    </row>
    <row r="1011" spans="1:8" x14ac:dyDescent="0.2">
      <c r="A1011" s="1">
        <v>16669</v>
      </c>
      <c r="B1011" t="s">
        <v>10404</v>
      </c>
      <c r="C1011" s="2" t="s">
        <v>10403</v>
      </c>
      <c r="D1011" t="s">
        <v>10402</v>
      </c>
      <c r="E1011" t="s">
        <v>10401</v>
      </c>
      <c r="H1011" t="s">
        <v>132327</v>
      </c>
    </row>
    <row r="1012" spans="1:8" x14ac:dyDescent="0.2">
      <c r="A1012" s="1">
        <v>16670</v>
      </c>
      <c r="B1012" t="s">
        <v>10398</v>
      </c>
      <c r="C1012" s="2" t="s">
        <v>10397</v>
      </c>
      <c r="D1012" t="s">
        <v>10396</v>
      </c>
      <c r="E1012" t="s">
        <v>10395</v>
      </c>
      <c r="H1012" t="s">
        <v>132327</v>
      </c>
    </row>
    <row r="1013" spans="1:8" x14ac:dyDescent="0.2">
      <c r="A1013" s="1">
        <v>16671</v>
      </c>
      <c r="B1013" t="s">
        <v>10390</v>
      </c>
      <c r="C1013" s="2" t="s">
        <v>10389</v>
      </c>
      <c r="D1013" t="s">
        <v>10388</v>
      </c>
      <c r="E1013" t="s">
        <v>10387</v>
      </c>
      <c r="F1013" t="s">
        <v>10381</v>
      </c>
      <c r="G1013">
        <v>36</v>
      </c>
      <c r="H1013" t="s">
        <v>132327</v>
      </c>
    </row>
    <row r="1014" spans="1:8" x14ac:dyDescent="0.2">
      <c r="A1014" s="1">
        <v>16675</v>
      </c>
      <c r="B1014" t="s">
        <v>10351</v>
      </c>
      <c r="C1014" s="2" t="s">
        <v>10350</v>
      </c>
      <c r="D1014" t="s">
        <v>10349</v>
      </c>
      <c r="E1014" t="s">
        <v>10348</v>
      </c>
      <c r="F1014" t="s">
        <v>10344</v>
      </c>
      <c r="G1014">
        <v>3</v>
      </c>
      <c r="H1014" t="s">
        <v>132327</v>
      </c>
    </row>
    <row r="1015" spans="1:8" x14ac:dyDescent="0.2">
      <c r="A1015" s="1">
        <v>16676</v>
      </c>
      <c r="B1015" t="s">
        <v>10342</v>
      </c>
      <c r="C1015" s="2" t="s">
        <v>10341</v>
      </c>
      <c r="D1015" t="s">
        <v>10340</v>
      </c>
      <c r="E1015" t="s">
        <v>10339</v>
      </c>
      <c r="F1015" t="s">
        <v>10337</v>
      </c>
      <c r="G1015">
        <v>30</v>
      </c>
      <c r="H1015" t="s">
        <v>132327</v>
      </c>
    </row>
    <row r="1016" spans="1:8" x14ac:dyDescent="0.2">
      <c r="A1016" s="1">
        <v>16678</v>
      </c>
      <c r="B1016" t="s">
        <v>10326</v>
      </c>
      <c r="C1016" s="2" t="s">
        <v>10325</v>
      </c>
      <c r="D1016" t="s">
        <v>10324</v>
      </c>
      <c r="E1016" t="s">
        <v>10323</v>
      </c>
      <c r="H1016" t="s">
        <v>132327</v>
      </c>
    </row>
    <row r="1017" spans="1:8" x14ac:dyDescent="0.2">
      <c r="A1017" s="1">
        <v>16682</v>
      </c>
      <c r="B1017" t="s">
        <v>10299</v>
      </c>
      <c r="C1017" s="2" t="s">
        <v>10298</v>
      </c>
      <c r="D1017" t="s">
        <v>10297</v>
      </c>
      <c r="E1017" t="s">
        <v>10296</v>
      </c>
      <c r="F1017" t="s">
        <v>10293</v>
      </c>
      <c r="G1017">
        <v>217</v>
      </c>
      <c r="H1017" t="s">
        <v>132327</v>
      </c>
    </row>
    <row r="1018" spans="1:8" x14ac:dyDescent="0.2">
      <c r="A1018" s="1">
        <v>16683</v>
      </c>
      <c r="B1018" t="s">
        <v>10291</v>
      </c>
      <c r="C1018" s="2" t="s">
        <v>10290</v>
      </c>
      <c r="D1018" t="s">
        <v>10289</v>
      </c>
      <c r="E1018" t="s">
        <v>10288</v>
      </c>
      <c r="H1018" t="s">
        <v>132327</v>
      </c>
    </row>
    <row r="1019" spans="1:8" x14ac:dyDescent="0.2">
      <c r="A1019" s="1">
        <v>16684</v>
      </c>
      <c r="B1019" t="s">
        <v>10285</v>
      </c>
      <c r="C1019" s="2" t="s">
        <v>10284</v>
      </c>
      <c r="D1019" t="s">
        <v>577</v>
      </c>
      <c r="E1019" t="s">
        <v>10283</v>
      </c>
      <c r="H1019" t="s">
        <v>132327</v>
      </c>
    </row>
    <row r="1020" spans="1:8" x14ac:dyDescent="0.2">
      <c r="A1020" s="1">
        <v>16685</v>
      </c>
      <c r="B1020" t="s">
        <v>10280</v>
      </c>
      <c r="C1020" s="2" t="s">
        <v>10279</v>
      </c>
      <c r="D1020" t="s">
        <v>10278</v>
      </c>
      <c r="E1020" t="s">
        <v>10277</v>
      </c>
      <c r="H1020" t="s">
        <v>132327</v>
      </c>
    </row>
    <row r="1021" spans="1:8" x14ac:dyDescent="0.2">
      <c r="A1021" s="1">
        <v>16686</v>
      </c>
      <c r="B1021" t="s">
        <v>10274</v>
      </c>
      <c r="C1021" s="2" t="s">
        <v>10273</v>
      </c>
      <c r="D1021" t="s">
        <v>3995</v>
      </c>
      <c r="E1021" t="s">
        <v>10272</v>
      </c>
      <c r="F1021" t="s">
        <v>10270</v>
      </c>
      <c r="G1021">
        <v>1</v>
      </c>
      <c r="H1021" t="s">
        <v>132327</v>
      </c>
    </row>
    <row r="1022" spans="1:8" x14ac:dyDescent="0.2">
      <c r="A1022" s="1">
        <v>16689</v>
      </c>
      <c r="B1022" t="s">
        <v>10253</v>
      </c>
      <c r="C1022" s="2" t="s">
        <v>10252</v>
      </c>
      <c r="D1022" t="s">
        <v>10251</v>
      </c>
      <c r="E1022" t="s">
        <v>10250</v>
      </c>
      <c r="H1022" t="s">
        <v>132327</v>
      </c>
    </row>
    <row r="1023" spans="1:8" x14ac:dyDescent="0.2">
      <c r="A1023" s="1">
        <v>16690</v>
      </c>
      <c r="B1023" t="s">
        <v>10247</v>
      </c>
      <c r="C1023" s="2" t="s">
        <v>10246</v>
      </c>
      <c r="D1023" t="s">
        <v>10245</v>
      </c>
      <c r="E1023" t="s">
        <v>10244</v>
      </c>
      <c r="F1023" t="s">
        <v>10238</v>
      </c>
      <c r="G1023">
        <v>208</v>
      </c>
      <c r="H1023" t="s">
        <v>132327</v>
      </c>
    </row>
    <row r="1024" spans="1:8" x14ac:dyDescent="0.2">
      <c r="A1024" s="1">
        <v>16693</v>
      </c>
      <c r="B1024" t="s">
        <v>10221</v>
      </c>
      <c r="C1024" s="2" t="s">
        <v>10220</v>
      </c>
      <c r="D1024" t="s">
        <v>10219</v>
      </c>
      <c r="E1024" t="s">
        <v>10218</v>
      </c>
      <c r="H1024" t="s">
        <v>132327</v>
      </c>
    </row>
    <row r="1025" spans="1:8" x14ac:dyDescent="0.2">
      <c r="A1025" s="1">
        <v>16694</v>
      </c>
      <c r="B1025" t="s">
        <v>10214</v>
      </c>
      <c r="C1025" s="2" t="s">
        <v>10213</v>
      </c>
      <c r="D1025" t="s">
        <v>1642</v>
      </c>
      <c r="E1025" t="s">
        <v>10212</v>
      </c>
      <c r="F1025" t="s">
        <v>10210</v>
      </c>
      <c r="G1025">
        <v>1</v>
      </c>
      <c r="H1025" t="s">
        <v>132327</v>
      </c>
    </row>
    <row r="1026" spans="1:8" x14ac:dyDescent="0.2">
      <c r="A1026" s="1">
        <v>16697</v>
      </c>
      <c r="B1026" t="s">
        <v>10194</v>
      </c>
      <c r="C1026" s="2" t="s">
        <v>10193</v>
      </c>
      <c r="D1026" t="s">
        <v>10192</v>
      </c>
      <c r="E1026" t="s">
        <v>10191</v>
      </c>
      <c r="F1026" t="s">
        <v>10187</v>
      </c>
      <c r="G1026">
        <v>427</v>
      </c>
      <c r="H1026" t="s">
        <v>132327</v>
      </c>
    </row>
    <row r="1027" spans="1:8" x14ac:dyDescent="0.2">
      <c r="A1027" s="1">
        <v>16701</v>
      </c>
      <c r="B1027" t="s">
        <v>10157</v>
      </c>
      <c r="C1027" s="2" t="s">
        <v>10156</v>
      </c>
      <c r="D1027" t="s">
        <v>10155</v>
      </c>
      <c r="E1027" t="s">
        <v>10154</v>
      </c>
      <c r="H1027" t="s">
        <v>132327</v>
      </c>
    </row>
    <row r="1028" spans="1:8" x14ac:dyDescent="0.2">
      <c r="A1028" s="1">
        <v>16702</v>
      </c>
      <c r="B1028" t="s">
        <v>10151</v>
      </c>
      <c r="C1028" s="2" t="s">
        <v>10150</v>
      </c>
      <c r="D1028" t="s">
        <v>10149</v>
      </c>
      <c r="E1028" t="s">
        <v>10148</v>
      </c>
      <c r="F1028" t="s">
        <v>10144</v>
      </c>
      <c r="G1028">
        <v>4</v>
      </c>
      <c r="H1028" t="s">
        <v>132327</v>
      </c>
    </row>
    <row r="1029" spans="1:8" x14ac:dyDescent="0.2">
      <c r="A1029" s="1">
        <v>16705</v>
      </c>
      <c r="B1029" t="s">
        <v>10131</v>
      </c>
      <c r="C1029" s="2" t="s">
        <v>10130</v>
      </c>
      <c r="D1029" t="s">
        <v>3460</v>
      </c>
      <c r="E1029" t="s">
        <v>10129</v>
      </c>
      <c r="H1029" t="s">
        <v>132327</v>
      </c>
    </row>
    <row r="1030" spans="1:8" x14ac:dyDescent="0.2">
      <c r="A1030" s="1">
        <v>16707</v>
      </c>
      <c r="B1030" t="s">
        <v>10117</v>
      </c>
      <c r="C1030" s="2" t="s">
        <v>10116</v>
      </c>
      <c r="D1030" t="s">
        <v>10115</v>
      </c>
      <c r="E1030" t="s">
        <v>10114</v>
      </c>
      <c r="H1030" t="s">
        <v>132327</v>
      </c>
    </row>
    <row r="1031" spans="1:8" x14ac:dyDescent="0.2">
      <c r="A1031" s="1">
        <v>16712</v>
      </c>
      <c r="B1031" t="s">
        <v>10082</v>
      </c>
      <c r="C1031" s="2" t="s">
        <v>10081</v>
      </c>
      <c r="D1031" t="s">
        <v>577</v>
      </c>
      <c r="E1031" t="s">
        <v>10080</v>
      </c>
      <c r="F1031" t="s">
        <v>10078</v>
      </c>
      <c r="G1031">
        <v>9</v>
      </c>
      <c r="H1031" t="s">
        <v>132327</v>
      </c>
    </row>
    <row r="1032" spans="1:8" x14ac:dyDescent="0.2">
      <c r="A1032" s="1">
        <v>16714</v>
      </c>
      <c r="B1032" t="s">
        <v>10068</v>
      </c>
      <c r="C1032" s="2" t="s">
        <v>10067</v>
      </c>
      <c r="D1032" t="s">
        <v>10066</v>
      </c>
      <c r="E1032" t="s">
        <v>10065</v>
      </c>
      <c r="F1032" t="s">
        <v>10063</v>
      </c>
      <c r="G1032">
        <v>1</v>
      </c>
      <c r="H1032" t="s">
        <v>132327</v>
      </c>
    </row>
    <row r="1033" spans="1:8" x14ac:dyDescent="0.2">
      <c r="A1033" s="1">
        <v>16715</v>
      </c>
      <c r="B1033" t="s">
        <v>10061</v>
      </c>
      <c r="C1033" s="2" t="s">
        <v>10060</v>
      </c>
      <c r="D1033" t="s">
        <v>10059</v>
      </c>
      <c r="E1033" t="s">
        <v>10058</v>
      </c>
      <c r="F1033" t="s">
        <v>10055</v>
      </c>
      <c r="G1033">
        <v>3</v>
      </c>
      <c r="H1033" t="s">
        <v>132327</v>
      </c>
    </row>
    <row r="1034" spans="1:8" x14ac:dyDescent="0.2">
      <c r="A1034" s="1">
        <v>16718</v>
      </c>
      <c r="B1034" t="s">
        <v>10033</v>
      </c>
      <c r="C1034" s="2" t="s">
        <v>10032</v>
      </c>
      <c r="D1034" t="s">
        <v>3460</v>
      </c>
      <c r="E1034" t="s">
        <v>10031</v>
      </c>
      <c r="H1034" t="s">
        <v>132327</v>
      </c>
    </row>
    <row r="1035" spans="1:8" x14ac:dyDescent="0.2">
      <c r="A1035" s="1">
        <v>16720</v>
      </c>
      <c r="B1035" t="s">
        <v>10020</v>
      </c>
      <c r="C1035" s="2" t="s">
        <v>10019</v>
      </c>
      <c r="D1035" t="s">
        <v>10018</v>
      </c>
      <c r="E1035" t="s">
        <v>10017</v>
      </c>
      <c r="H1035" t="s">
        <v>132327</v>
      </c>
    </row>
    <row r="1036" spans="1:8" x14ac:dyDescent="0.2">
      <c r="A1036" s="1">
        <v>16722</v>
      </c>
      <c r="B1036" t="s">
        <v>10007</v>
      </c>
      <c r="C1036" s="2" t="s">
        <v>10006</v>
      </c>
      <c r="D1036" t="s">
        <v>10005</v>
      </c>
      <c r="E1036" t="s">
        <v>10004</v>
      </c>
      <c r="F1036" t="s">
        <v>10001</v>
      </c>
      <c r="G1036">
        <v>4</v>
      </c>
      <c r="H1036" t="s">
        <v>132327</v>
      </c>
    </row>
    <row r="1037" spans="1:8" x14ac:dyDescent="0.2">
      <c r="A1037" s="1">
        <v>16725</v>
      </c>
      <c r="B1037" t="s">
        <v>9983</v>
      </c>
      <c r="C1037" s="2" t="s">
        <v>9982</v>
      </c>
      <c r="D1037" t="s">
        <v>9981</v>
      </c>
      <c r="E1037" t="s">
        <v>9980</v>
      </c>
      <c r="H1037" t="s">
        <v>132327</v>
      </c>
    </row>
    <row r="1038" spans="1:8" x14ac:dyDescent="0.2">
      <c r="A1038" s="1">
        <v>16726</v>
      </c>
      <c r="B1038" t="s">
        <v>9977</v>
      </c>
      <c r="C1038" s="2" t="s">
        <v>9976</v>
      </c>
      <c r="D1038" t="s">
        <v>9975</v>
      </c>
      <c r="E1038" t="s">
        <v>9974</v>
      </c>
      <c r="H1038" t="s">
        <v>132327</v>
      </c>
    </row>
    <row r="1039" spans="1:8" x14ac:dyDescent="0.2">
      <c r="A1039" s="1">
        <v>16727</v>
      </c>
      <c r="B1039" t="s">
        <v>9971</v>
      </c>
      <c r="C1039" s="2" t="s">
        <v>9970</v>
      </c>
      <c r="D1039" t="s">
        <v>9969</v>
      </c>
      <c r="E1039" t="s">
        <v>9968</v>
      </c>
      <c r="F1039" t="s">
        <v>9966</v>
      </c>
      <c r="G1039">
        <v>2</v>
      </c>
      <c r="H1039" t="s">
        <v>132327</v>
      </c>
    </row>
    <row r="1040" spans="1:8" x14ac:dyDescent="0.2">
      <c r="A1040" s="1">
        <v>16740</v>
      </c>
      <c r="B1040" t="s">
        <v>9876</v>
      </c>
      <c r="C1040" s="2" t="s">
        <v>9875</v>
      </c>
      <c r="D1040" t="s">
        <v>9874</v>
      </c>
      <c r="E1040" t="s">
        <v>9873</v>
      </c>
      <c r="H1040" t="s">
        <v>132327</v>
      </c>
    </row>
    <row r="1041" spans="1:8" x14ac:dyDescent="0.2">
      <c r="A1041" s="1">
        <v>16744</v>
      </c>
      <c r="B1041" t="s">
        <v>9852</v>
      </c>
      <c r="C1041" s="2" t="s">
        <v>9851</v>
      </c>
      <c r="D1041" t="s">
        <v>9850</v>
      </c>
      <c r="E1041" t="s">
        <v>9849</v>
      </c>
      <c r="H1041" t="s">
        <v>132327</v>
      </c>
    </row>
    <row r="1042" spans="1:8" x14ac:dyDescent="0.2">
      <c r="A1042" s="1">
        <v>16745</v>
      </c>
      <c r="B1042" t="s">
        <v>9846</v>
      </c>
      <c r="C1042" s="2" t="s">
        <v>9845</v>
      </c>
      <c r="D1042" t="s">
        <v>9844</v>
      </c>
      <c r="E1042" t="s">
        <v>9843</v>
      </c>
      <c r="F1042" t="s">
        <v>9841</v>
      </c>
      <c r="G1042">
        <v>1</v>
      </c>
      <c r="H1042" t="s">
        <v>132327</v>
      </c>
    </row>
    <row r="1043" spans="1:8" x14ac:dyDescent="0.2">
      <c r="A1043" s="1">
        <v>16747</v>
      </c>
      <c r="B1043" t="s">
        <v>9831</v>
      </c>
      <c r="C1043" s="2" t="s">
        <v>9830</v>
      </c>
      <c r="D1043" t="s">
        <v>577</v>
      </c>
      <c r="E1043" t="s">
        <v>9829</v>
      </c>
      <c r="F1043" t="s">
        <v>9827</v>
      </c>
      <c r="G1043">
        <v>1</v>
      </c>
      <c r="H1043" t="s">
        <v>132327</v>
      </c>
    </row>
    <row r="1044" spans="1:8" x14ac:dyDescent="0.2">
      <c r="A1044" s="1">
        <v>16748</v>
      </c>
      <c r="B1044" t="s">
        <v>9825</v>
      </c>
      <c r="C1044" s="2" t="s">
        <v>9824</v>
      </c>
      <c r="D1044" t="s">
        <v>3995</v>
      </c>
      <c r="E1044" t="s">
        <v>9823</v>
      </c>
      <c r="F1044" t="s">
        <v>9821</v>
      </c>
      <c r="G1044">
        <v>2</v>
      </c>
      <c r="H1044" t="s">
        <v>132327</v>
      </c>
    </row>
    <row r="1045" spans="1:8" x14ac:dyDescent="0.2">
      <c r="A1045" s="1">
        <v>16751</v>
      </c>
      <c r="B1045" t="s">
        <v>9802</v>
      </c>
      <c r="C1045" s="2" t="s">
        <v>9801</v>
      </c>
      <c r="D1045" t="s">
        <v>9800</v>
      </c>
      <c r="E1045" t="s">
        <v>9799</v>
      </c>
      <c r="F1045" t="s">
        <v>9797</v>
      </c>
      <c r="G1045">
        <v>1</v>
      </c>
      <c r="H1045" t="s">
        <v>132327</v>
      </c>
    </row>
    <row r="1046" spans="1:8" x14ac:dyDescent="0.2">
      <c r="A1046" s="1">
        <v>16752</v>
      </c>
      <c r="B1046" t="s">
        <v>9795</v>
      </c>
      <c r="C1046" s="2" t="s">
        <v>9794</v>
      </c>
      <c r="D1046" t="s">
        <v>9793</v>
      </c>
      <c r="E1046" t="s">
        <v>9792</v>
      </c>
      <c r="H1046" t="s">
        <v>132327</v>
      </c>
    </row>
    <row r="1047" spans="1:8" x14ac:dyDescent="0.2">
      <c r="A1047" s="1">
        <v>16754</v>
      </c>
      <c r="B1047" t="s">
        <v>9782</v>
      </c>
      <c r="C1047" s="2" t="s">
        <v>9781</v>
      </c>
      <c r="D1047" t="s">
        <v>3236</v>
      </c>
      <c r="E1047" t="s">
        <v>9780</v>
      </c>
      <c r="F1047" t="s">
        <v>9777</v>
      </c>
      <c r="G1047">
        <v>3</v>
      </c>
      <c r="H1047" t="s">
        <v>132327</v>
      </c>
    </row>
    <row r="1048" spans="1:8" x14ac:dyDescent="0.2">
      <c r="A1048" s="1">
        <v>16756</v>
      </c>
      <c r="B1048" t="s">
        <v>9767</v>
      </c>
      <c r="C1048" s="2" t="s">
        <v>9766</v>
      </c>
      <c r="D1048" t="s">
        <v>9765</v>
      </c>
      <c r="E1048" t="s">
        <v>9764</v>
      </c>
      <c r="H1048" t="s">
        <v>132327</v>
      </c>
    </row>
    <row r="1049" spans="1:8" x14ac:dyDescent="0.2">
      <c r="A1049" s="1">
        <v>16758</v>
      </c>
      <c r="B1049" t="s">
        <v>9753</v>
      </c>
      <c r="C1049" s="2" t="s">
        <v>9752</v>
      </c>
      <c r="D1049" t="s">
        <v>9751</v>
      </c>
      <c r="E1049" t="s">
        <v>9750</v>
      </c>
      <c r="H1049" t="s">
        <v>132327</v>
      </c>
    </row>
    <row r="1050" spans="1:8" x14ac:dyDescent="0.2">
      <c r="A1050" s="1">
        <v>16760</v>
      </c>
      <c r="B1050" t="s">
        <v>9738</v>
      </c>
      <c r="C1050" s="2" t="s">
        <v>9737</v>
      </c>
      <c r="D1050" t="s">
        <v>9736</v>
      </c>
      <c r="E1050" t="s">
        <v>9735</v>
      </c>
      <c r="F1050" t="s">
        <v>9732</v>
      </c>
      <c r="G1050">
        <v>7</v>
      </c>
      <c r="H1050" t="s">
        <v>132327</v>
      </c>
    </row>
    <row r="1051" spans="1:8" x14ac:dyDescent="0.2">
      <c r="A1051" s="1">
        <v>16761</v>
      </c>
      <c r="B1051" t="s">
        <v>9730</v>
      </c>
      <c r="C1051" s="2" t="s">
        <v>9729</v>
      </c>
      <c r="D1051" t="s">
        <v>9728</v>
      </c>
      <c r="E1051" t="s">
        <v>9727</v>
      </c>
      <c r="H1051" t="s">
        <v>132327</v>
      </c>
    </row>
    <row r="1052" spans="1:8" x14ac:dyDescent="0.2">
      <c r="A1052" s="1">
        <v>16766</v>
      </c>
      <c r="B1052" t="s">
        <v>9696</v>
      </c>
      <c r="C1052" s="2" t="s">
        <v>9695</v>
      </c>
      <c r="D1052" t="s">
        <v>9694</v>
      </c>
      <c r="E1052" t="s">
        <v>9693</v>
      </c>
      <c r="F1052" t="s">
        <v>9691</v>
      </c>
      <c r="G1052">
        <v>2</v>
      </c>
      <c r="H1052" t="s">
        <v>132327</v>
      </c>
    </row>
    <row r="1053" spans="1:8" x14ac:dyDescent="0.2">
      <c r="A1053" s="1">
        <v>16770</v>
      </c>
      <c r="B1053" t="s">
        <v>9662</v>
      </c>
      <c r="C1053" s="2" t="s">
        <v>9661</v>
      </c>
      <c r="D1053" t="s">
        <v>9660</v>
      </c>
      <c r="E1053" t="s">
        <v>9659</v>
      </c>
      <c r="H1053" t="s">
        <v>132327</v>
      </c>
    </row>
    <row r="1054" spans="1:8" x14ac:dyDescent="0.2">
      <c r="A1054" s="1">
        <v>16773</v>
      </c>
      <c r="B1054" t="s">
        <v>9640</v>
      </c>
      <c r="C1054" s="2" t="s">
        <v>9639</v>
      </c>
      <c r="D1054" t="s">
        <v>9638</v>
      </c>
      <c r="E1054" t="s">
        <v>9637</v>
      </c>
      <c r="H1054" t="s">
        <v>132327</v>
      </c>
    </row>
    <row r="1055" spans="1:8" x14ac:dyDescent="0.2">
      <c r="A1055" s="1">
        <v>16774</v>
      </c>
      <c r="B1055" t="s">
        <v>9633</v>
      </c>
      <c r="C1055" s="2" t="s">
        <v>9632</v>
      </c>
      <c r="D1055" t="s">
        <v>577</v>
      </c>
      <c r="E1055" t="s">
        <v>9631</v>
      </c>
      <c r="H1055" t="s">
        <v>132327</v>
      </c>
    </row>
    <row r="1056" spans="1:8" x14ac:dyDescent="0.2">
      <c r="A1056" s="1">
        <v>16775</v>
      </c>
      <c r="B1056" t="s">
        <v>9628</v>
      </c>
      <c r="C1056" s="2" t="s">
        <v>9627</v>
      </c>
      <c r="D1056" t="s">
        <v>9626</v>
      </c>
      <c r="E1056" t="s">
        <v>9625</v>
      </c>
      <c r="F1056" t="s">
        <v>9623</v>
      </c>
      <c r="G1056">
        <v>40</v>
      </c>
      <c r="H1056" t="s">
        <v>132327</v>
      </c>
    </row>
    <row r="1057" spans="1:8" x14ac:dyDescent="0.2">
      <c r="A1057" s="1">
        <v>16776</v>
      </c>
      <c r="B1057" t="s">
        <v>9621</v>
      </c>
      <c r="C1057" s="2" t="s">
        <v>9620</v>
      </c>
      <c r="D1057" t="s">
        <v>9619</v>
      </c>
      <c r="E1057" t="s">
        <v>9618</v>
      </c>
      <c r="H1057" t="s">
        <v>132327</v>
      </c>
    </row>
    <row r="1058" spans="1:8" x14ac:dyDescent="0.2">
      <c r="A1058" s="1">
        <v>16777</v>
      </c>
      <c r="B1058" t="s">
        <v>9615</v>
      </c>
      <c r="C1058" s="2" t="s">
        <v>9614</v>
      </c>
      <c r="D1058" t="s">
        <v>9613</v>
      </c>
      <c r="E1058" t="s">
        <v>9612</v>
      </c>
      <c r="H1058" t="s">
        <v>132327</v>
      </c>
    </row>
    <row r="1059" spans="1:8" x14ac:dyDescent="0.2">
      <c r="A1059" s="1">
        <v>16779</v>
      </c>
      <c r="B1059" t="s">
        <v>9602</v>
      </c>
      <c r="C1059" s="2" t="s">
        <v>9601</v>
      </c>
      <c r="D1059" t="s">
        <v>9600</v>
      </c>
      <c r="E1059" t="s">
        <v>8332</v>
      </c>
      <c r="H1059" t="s">
        <v>132327</v>
      </c>
    </row>
    <row r="1060" spans="1:8" x14ac:dyDescent="0.2">
      <c r="A1060" s="1">
        <v>16780</v>
      </c>
      <c r="B1060" t="s">
        <v>9597</v>
      </c>
      <c r="C1060" s="2" t="s">
        <v>9596</v>
      </c>
      <c r="D1060" t="s">
        <v>9595</v>
      </c>
      <c r="E1060" t="s">
        <v>9594</v>
      </c>
      <c r="H1060" t="s">
        <v>132327</v>
      </c>
    </row>
    <row r="1061" spans="1:8" x14ac:dyDescent="0.2">
      <c r="A1061" s="1">
        <v>16782</v>
      </c>
      <c r="B1061" t="s">
        <v>9581</v>
      </c>
      <c r="C1061" s="2" t="s">
        <v>9580</v>
      </c>
      <c r="D1061" t="s">
        <v>9579</v>
      </c>
      <c r="E1061" t="s">
        <v>9578</v>
      </c>
      <c r="H1061" t="s">
        <v>132327</v>
      </c>
    </row>
    <row r="1062" spans="1:8" x14ac:dyDescent="0.2">
      <c r="A1062" s="1">
        <v>16783</v>
      </c>
      <c r="B1062" t="s">
        <v>9574</v>
      </c>
      <c r="C1062" s="2" t="s">
        <v>9573</v>
      </c>
      <c r="D1062" t="s">
        <v>9572</v>
      </c>
      <c r="E1062" t="s">
        <v>9571</v>
      </c>
      <c r="F1062" t="s">
        <v>9569</v>
      </c>
      <c r="G1062">
        <v>38</v>
      </c>
      <c r="H1062" t="s">
        <v>132327</v>
      </c>
    </row>
    <row r="1063" spans="1:8" x14ac:dyDescent="0.2">
      <c r="A1063" s="1">
        <v>16789</v>
      </c>
      <c r="B1063" t="s">
        <v>9530</v>
      </c>
      <c r="C1063" s="2" t="s">
        <v>9529</v>
      </c>
      <c r="D1063" t="s">
        <v>9528</v>
      </c>
      <c r="E1063" t="s">
        <v>9527</v>
      </c>
      <c r="H1063" t="s">
        <v>132327</v>
      </c>
    </row>
    <row r="1064" spans="1:8" x14ac:dyDescent="0.2">
      <c r="A1064" s="1">
        <v>16790</v>
      </c>
      <c r="B1064" t="s">
        <v>9524</v>
      </c>
      <c r="C1064" s="2" t="s">
        <v>9523</v>
      </c>
      <c r="D1064" t="s">
        <v>9522</v>
      </c>
      <c r="E1064" t="s">
        <v>9521</v>
      </c>
      <c r="H1064" t="s">
        <v>132327</v>
      </c>
    </row>
    <row r="1065" spans="1:8" x14ac:dyDescent="0.2">
      <c r="A1065" s="1">
        <v>16791</v>
      </c>
      <c r="B1065" t="s">
        <v>9517</v>
      </c>
      <c r="C1065" s="2" t="s">
        <v>9516</v>
      </c>
      <c r="D1065" t="s">
        <v>9515</v>
      </c>
      <c r="E1065" t="s">
        <v>9514</v>
      </c>
      <c r="F1065" t="s">
        <v>9511</v>
      </c>
      <c r="G1065">
        <v>25</v>
      </c>
      <c r="H1065" t="s">
        <v>132327</v>
      </c>
    </row>
    <row r="1066" spans="1:8" x14ac:dyDescent="0.2">
      <c r="A1066" s="1">
        <v>16794</v>
      </c>
      <c r="B1066" t="s">
        <v>9494</v>
      </c>
      <c r="C1066" s="2" t="s">
        <v>9493</v>
      </c>
      <c r="D1066" t="s">
        <v>9017</v>
      </c>
      <c r="E1066" t="s">
        <v>9492</v>
      </c>
      <c r="F1066" t="s">
        <v>9490</v>
      </c>
      <c r="G1066">
        <v>1</v>
      </c>
      <c r="H1066" t="s">
        <v>132327</v>
      </c>
    </row>
    <row r="1067" spans="1:8" x14ac:dyDescent="0.2">
      <c r="A1067" s="1">
        <v>16795</v>
      </c>
      <c r="B1067" t="s">
        <v>9488</v>
      </c>
      <c r="C1067" s="2" t="s">
        <v>9487</v>
      </c>
      <c r="D1067" t="s">
        <v>7076</v>
      </c>
      <c r="E1067" t="s">
        <v>9486</v>
      </c>
      <c r="F1067" t="s">
        <v>9483</v>
      </c>
      <c r="G1067">
        <v>2</v>
      </c>
      <c r="H1067" t="s">
        <v>132327</v>
      </c>
    </row>
    <row r="1068" spans="1:8" x14ac:dyDescent="0.2">
      <c r="A1068" s="1">
        <v>16796</v>
      </c>
      <c r="B1068" t="s">
        <v>9480</v>
      </c>
      <c r="C1068" s="2" t="s">
        <v>9479</v>
      </c>
      <c r="D1068" t="s">
        <v>9478</v>
      </c>
      <c r="E1068" t="s">
        <v>9477</v>
      </c>
      <c r="H1068" t="s">
        <v>132327</v>
      </c>
    </row>
    <row r="1069" spans="1:8" x14ac:dyDescent="0.2">
      <c r="A1069" s="1">
        <v>16797</v>
      </c>
      <c r="B1069" t="s">
        <v>9473</v>
      </c>
      <c r="C1069" s="2" t="s">
        <v>9472</v>
      </c>
      <c r="D1069" t="s">
        <v>9471</v>
      </c>
      <c r="E1069" t="s">
        <v>9470</v>
      </c>
      <c r="H1069" t="s">
        <v>132327</v>
      </c>
    </row>
    <row r="1070" spans="1:8" x14ac:dyDescent="0.2">
      <c r="A1070" s="1">
        <v>16798</v>
      </c>
      <c r="B1070" t="s">
        <v>9467</v>
      </c>
      <c r="C1070" s="2" t="s">
        <v>9466</v>
      </c>
      <c r="D1070" t="s">
        <v>9465</v>
      </c>
      <c r="E1070" t="s">
        <v>9464</v>
      </c>
      <c r="F1070" t="s">
        <v>9461</v>
      </c>
      <c r="G1070">
        <v>1</v>
      </c>
      <c r="H1070" t="s">
        <v>132327</v>
      </c>
    </row>
    <row r="1071" spans="1:8" x14ac:dyDescent="0.2">
      <c r="A1071" s="1">
        <v>16801</v>
      </c>
      <c r="B1071" t="s">
        <v>9436</v>
      </c>
      <c r="C1071" s="2" t="s">
        <v>9435</v>
      </c>
      <c r="D1071" t="s">
        <v>9434</v>
      </c>
      <c r="E1071" t="s">
        <v>9433</v>
      </c>
      <c r="H1071" t="s">
        <v>132327</v>
      </c>
    </row>
    <row r="1072" spans="1:8" x14ac:dyDescent="0.2">
      <c r="A1072" s="1">
        <v>16802</v>
      </c>
      <c r="B1072" t="s">
        <v>9428</v>
      </c>
      <c r="C1072" s="2" t="s">
        <v>9427</v>
      </c>
      <c r="D1072" t="s">
        <v>9426</v>
      </c>
      <c r="E1072" t="s">
        <v>9425</v>
      </c>
      <c r="F1072" t="s">
        <v>9422</v>
      </c>
      <c r="G1072">
        <v>10</v>
      </c>
      <c r="H1072" t="s">
        <v>132327</v>
      </c>
    </row>
    <row r="1073" spans="1:8" x14ac:dyDescent="0.2">
      <c r="A1073" s="1">
        <v>16804</v>
      </c>
      <c r="B1073" t="s">
        <v>9411</v>
      </c>
      <c r="C1073" s="2" t="s">
        <v>9410</v>
      </c>
      <c r="D1073" t="s">
        <v>9409</v>
      </c>
      <c r="E1073" t="s">
        <v>9408</v>
      </c>
      <c r="F1073" t="s">
        <v>9406</v>
      </c>
      <c r="G1073">
        <v>31</v>
      </c>
      <c r="H1073" t="s">
        <v>132327</v>
      </c>
    </row>
    <row r="1074" spans="1:8" x14ac:dyDescent="0.2">
      <c r="A1074" s="1">
        <v>16805</v>
      </c>
      <c r="B1074" t="s">
        <v>9403</v>
      </c>
      <c r="C1074" s="2" t="s">
        <v>9402</v>
      </c>
      <c r="D1074" t="s">
        <v>9401</v>
      </c>
      <c r="E1074" t="s">
        <v>9400</v>
      </c>
      <c r="G1074">
        <v>1</v>
      </c>
      <c r="H1074" t="s">
        <v>132327</v>
      </c>
    </row>
    <row r="1075" spans="1:8" x14ac:dyDescent="0.2">
      <c r="A1075" s="1">
        <v>16807</v>
      </c>
      <c r="B1075" t="s">
        <v>9387</v>
      </c>
      <c r="C1075" s="2" t="s">
        <v>9386</v>
      </c>
      <c r="D1075" t="s">
        <v>6777</v>
      </c>
      <c r="E1075" t="s">
        <v>9385</v>
      </c>
      <c r="F1075" t="s">
        <v>9382</v>
      </c>
      <c r="G1075">
        <v>30</v>
      </c>
      <c r="H1075" t="s">
        <v>132327</v>
      </c>
    </row>
    <row r="1076" spans="1:8" x14ac:dyDescent="0.2">
      <c r="A1076" s="1">
        <v>16811</v>
      </c>
      <c r="B1076" t="s">
        <v>9351</v>
      </c>
      <c r="C1076" s="2" t="s">
        <v>9350</v>
      </c>
      <c r="D1076" t="s">
        <v>9349</v>
      </c>
      <c r="E1076" t="s">
        <v>9348</v>
      </c>
      <c r="H1076" t="s">
        <v>132327</v>
      </c>
    </row>
    <row r="1077" spans="1:8" x14ac:dyDescent="0.2">
      <c r="A1077" s="1">
        <v>16812</v>
      </c>
      <c r="B1077" t="s">
        <v>9345</v>
      </c>
      <c r="C1077" s="2" t="s">
        <v>9344</v>
      </c>
      <c r="D1077" t="s">
        <v>9343</v>
      </c>
      <c r="E1077" t="s">
        <v>9342</v>
      </c>
      <c r="F1077" t="s">
        <v>9334</v>
      </c>
      <c r="G1077">
        <v>85</v>
      </c>
      <c r="H1077" t="s">
        <v>132327</v>
      </c>
    </row>
    <row r="1078" spans="1:8" x14ac:dyDescent="0.2">
      <c r="A1078" s="1">
        <v>16813</v>
      </c>
      <c r="B1078" t="s">
        <v>9332</v>
      </c>
      <c r="C1078" s="2" t="s">
        <v>9331</v>
      </c>
      <c r="D1078" t="s">
        <v>9330</v>
      </c>
      <c r="E1078" t="s">
        <v>9329</v>
      </c>
      <c r="H1078" t="s">
        <v>132327</v>
      </c>
    </row>
    <row r="1079" spans="1:8" x14ac:dyDescent="0.2">
      <c r="A1079" s="1">
        <v>16818</v>
      </c>
      <c r="B1079" t="s">
        <v>9297</v>
      </c>
      <c r="C1079" s="2" t="s">
        <v>9296</v>
      </c>
      <c r="D1079" t="s">
        <v>7391</v>
      </c>
      <c r="E1079" t="s">
        <v>9295</v>
      </c>
      <c r="F1079" t="s">
        <v>9293</v>
      </c>
      <c r="G1079">
        <v>1</v>
      </c>
      <c r="H1079" t="s">
        <v>132327</v>
      </c>
    </row>
    <row r="1080" spans="1:8" x14ac:dyDescent="0.2">
      <c r="A1080" s="1">
        <v>16820</v>
      </c>
      <c r="B1080" t="s">
        <v>9284</v>
      </c>
      <c r="C1080" s="2" t="s">
        <v>9283</v>
      </c>
      <c r="D1080" t="s">
        <v>9282</v>
      </c>
      <c r="E1080" t="s">
        <v>9281</v>
      </c>
      <c r="F1080" t="s">
        <v>9276</v>
      </c>
      <c r="G1080">
        <v>96</v>
      </c>
      <c r="H1080" t="s">
        <v>132327</v>
      </c>
    </row>
    <row r="1081" spans="1:8" x14ac:dyDescent="0.2">
      <c r="A1081" s="1">
        <v>16821</v>
      </c>
      <c r="B1081" t="s">
        <v>9273</v>
      </c>
      <c r="C1081" s="2" t="s">
        <v>9272</v>
      </c>
      <c r="D1081" t="s">
        <v>9271</v>
      </c>
      <c r="E1081" t="s">
        <v>9270</v>
      </c>
      <c r="F1081" t="s">
        <v>9268</v>
      </c>
      <c r="G1081">
        <v>10</v>
      </c>
      <c r="H1081" t="s">
        <v>132327</v>
      </c>
    </row>
    <row r="1082" spans="1:8" x14ac:dyDescent="0.2">
      <c r="A1082" s="1">
        <v>16828</v>
      </c>
      <c r="B1082" t="s">
        <v>9218</v>
      </c>
      <c r="C1082" s="2" t="s">
        <v>9217</v>
      </c>
      <c r="D1082" t="s">
        <v>9216</v>
      </c>
      <c r="E1082" t="s">
        <v>9215</v>
      </c>
      <c r="H1082" t="s">
        <v>132327</v>
      </c>
    </row>
    <row r="1083" spans="1:8" x14ac:dyDescent="0.2">
      <c r="A1083" s="1">
        <v>16830</v>
      </c>
      <c r="B1083" t="s">
        <v>9207</v>
      </c>
      <c r="C1083" s="2" t="s">
        <v>9206</v>
      </c>
      <c r="D1083" t="s">
        <v>9205</v>
      </c>
      <c r="E1083" t="s">
        <v>9204</v>
      </c>
      <c r="F1083" t="s">
        <v>9202</v>
      </c>
      <c r="G1083">
        <v>1</v>
      </c>
      <c r="H1083" t="s">
        <v>132327</v>
      </c>
    </row>
    <row r="1084" spans="1:8" x14ac:dyDescent="0.2">
      <c r="A1084" s="1">
        <v>16831</v>
      </c>
      <c r="B1084" t="s">
        <v>9199</v>
      </c>
      <c r="C1084" s="2" t="s">
        <v>9198</v>
      </c>
      <c r="D1084" t="s">
        <v>9197</v>
      </c>
      <c r="E1084" t="s">
        <v>9196</v>
      </c>
      <c r="F1084" t="s">
        <v>9195</v>
      </c>
      <c r="G1084">
        <v>1</v>
      </c>
      <c r="H1084" t="s">
        <v>132327</v>
      </c>
    </row>
    <row r="1085" spans="1:8" x14ac:dyDescent="0.2">
      <c r="A1085" s="1">
        <v>16832</v>
      </c>
      <c r="B1085" t="s">
        <v>9193</v>
      </c>
      <c r="C1085" s="2" t="s">
        <v>9192</v>
      </c>
      <c r="D1085" t="s">
        <v>9191</v>
      </c>
      <c r="E1085" t="s">
        <v>9190</v>
      </c>
      <c r="F1085" t="s">
        <v>9188</v>
      </c>
      <c r="G1085">
        <v>1</v>
      </c>
      <c r="H1085" t="s">
        <v>132327</v>
      </c>
    </row>
    <row r="1086" spans="1:8" x14ac:dyDescent="0.2">
      <c r="A1086" s="1">
        <v>16834</v>
      </c>
      <c r="B1086" t="s">
        <v>9178</v>
      </c>
      <c r="C1086" s="2" t="s">
        <v>9177</v>
      </c>
      <c r="D1086" t="s">
        <v>9176</v>
      </c>
      <c r="E1086" t="s">
        <v>9175</v>
      </c>
      <c r="F1086" t="s">
        <v>9172</v>
      </c>
      <c r="G1086">
        <v>25</v>
      </c>
      <c r="H1086" t="s">
        <v>132327</v>
      </c>
    </row>
    <row r="1087" spans="1:8" x14ac:dyDescent="0.2">
      <c r="A1087" s="1">
        <v>16835</v>
      </c>
      <c r="B1087" t="s">
        <v>9169</v>
      </c>
      <c r="C1087" s="2" t="s">
        <v>9168</v>
      </c>
      <c r="D1087" t="s">
        <v>9167</v>
      </c>
      <c r="E1087" t="s">
        <v>9166</v>
      </c>
      <c r="F1087" t="s">
        <v>9164</v>
      </c>
      <c r="G1087">
        <v>26</v>
      </c>
      <c r="H1087" t="s">
        <v>132327</v>
      </c>
    </row>
    <row r="1088" spans="1:8" x14ac:dyDescent="0.2">
      <c r="A1088" s="1">
        <v>16838</v>
      </c>
      <c r="B1088" t="s">
        <v>9146</v>
      </c>
      <c r="C1088" s="2" t="s">
        <v>9145</v>
      </c>
      <c r="D1088" t="s">
        <v>9144</v>
      </c>
      <c r="E1088" t="s">
        <v>9143</v>
      </c>
      <c r="F1088" t="s">
        <v>9140</v>
      </c>
      <c r="G1088">
        <v>2</v>
      </c>
      <c r="H1088" t="s">
        <v>132327</v>
      </c>
    </row>
    <row r="1089" spans="1:8" x14ac:dyDescent="0.2">
      <c r="A1089" s="1">
        <v>16842</v>
      </c>
      <c r="B1089" t="s">
        <v>9119</v>
      </c>
      <c r="C1089" s="2" t="s">
        <v>9118</v>
      </c>
      <c r="D1089" t="s">
        <v>9117</v>
      </c>
      <c r="E1089" t="s">
        <v>9116</v>
      </c>
      <c r="F1089" t="s">
        <v>9114</v>
      </c>
      <c r="G1089">
        <v>5</v>
      </c>
      <c r="H1089" t="s">
        <v>132327</v>
      </c>
    </row>
    <row r="1090" spans="1:8" x14ac:dyDescent="0.2">
      <c r="A1090" s="1">
        <v>16847</v>
      </c>
      <c r="B1090" t="s">
        <v>9079</v>
      </c>
      <c r="C1090" s="2" t="s">
        <v>9078</v>
      </c>
      <c r="D1090" t="s">
        <v>9077</v>
      </c>
      <c r="E1090" t="s">
        <v>9076</v>
      </c>
      <c r="H1090" t="s">
        <v>132327</v>
      </c>
    </row>
    <row r="1091" spans="1:8" x14ac:dyDescent="0.2">
      <c r="A1091" s="1">
        <v>16851</v>
      </c>
      <c r="B1091" t="s">
        <v>9046</v>
      </c>
      <c r="C1091" s="2" t="s">
        <v>9045</v>
      </c>
      <c r="D1091" t="s">
        <v>1642</v>
      </c>
      <c r="E1091" t="s">
        <v>9044</v>
      </c>
      <c r="F1091" t="s">
        <v>9042</v>
      </c>
      <c r="G1091">
        <v>1</v>
      </c>
      <c r="H1091" t="s">
        <v>132327</v>
      </c>
    </row>
    <row r="1092" spans="1:8" x14ac:dyDescent="0.2">
      <c r="A1092" s="1">
        <v>16861</v>
      </c>
      <c r="B1092" t="s">
        <v>8962</v>
      </c>
      <c r="C1092" s="2" t="s">
        <v>8961</v>
      </c>
      <c r="D1092" t="s">
        <v>8960</v>
      </c>
      <c r="E1092" t="s">
        <v>8959</v>
      </c>
      <c r="F1092" t="s">
        <v>8957</v>
      </c>
      <c r="G1092">
        <v>2</v>
      </c>
      <c r="H1092" t="s">
        <v>132327</v>
      </c>
    </row>
    <row r="1093" spans="1:8" x14ac:dyDescent="0.2">
      <c r="A1093" s="1">
        <v>16862</v>
      </c>
      <c r="B1093" t="s">
        <v>8955</v>
      </c>
      <c r="C1093" s="2" t="s">
        <v>8954</v>
      </c>
      <c r="D1093" t="s">
        <v>8953</v>
      </c>
      <c r="E1093" t="s">
        <v>8952</v>
      </c>
      <c r="F1093" t="s">
        <v>8950</v>
      </c>
      <c r="G1093">
        <v>1</v>
      </c>
      <c r="H1093" t="s">
        <v>132327</v>
      </c>
    </row>
    <row r="1094" spans="1:8" x14ac:dyDescent="0.2">
      <c r="A1094" s="1">
        <v>16863</v>
      </c>
      <c r="B1094" t="s">
        <v>8948</v>
      </c>
      <c r="C1094" s="2" t="s">
        <v>8947</v>
      </c>
      <c r="D1094" t="s">
        <v>8946</v>
      </c>
      <c r="E1094" t="s">
        <v>8945</v>
      </c>
      <c r="H1094" t="s">
        <v>132327</v>
      </c>
    </row>
    <row r="1095" spans="1:8" x14ac:dyDescent="0.2">
      <c r="A1095" s="1">
        <v>16864</v>
      </c>
      <c r="B1095" t="s">
        <v>8942</v>
      </c>
      <c r="C1095" s="2" t="s">
        <v>8941</v>
      </c>
      <c r="D1095" t="s">
        <v>8940</v>
      </c>
      <c r="E1095" t="s">
        <v>8939</v>
      </c>
      <c r="F1095" t="s">
        <v>8938</v>
      </c>
      <c r="G1095">
        <v>8</v>
      </c>
      <c r="H1095" t="s">
        <v>132327</v>
      </c>
    </row>
    <row r="1096" spans="1:8" x14ac:dyDescent="0.2">
      <c r="A1096" s="1">
        <v>16867</v>
      </c>
      <c r="B1096" t="s">
        <v>8923</v>
      </c>
      <c r="C1096" s="2" t="s">
        <v>8922</v>
      </c>
      <c r="D1096" t="s">
        <v>8921</v>
      </c>
      <c r="E1096" t="s">
        <v>8920</v>
      </c>
      <c r="F1096" t="s">
        <v>8914</v>
      </c>
      <c r="G1096">
        <v>50</v>
      </c>
      <c r="H1096" t="s">
        <v>132327</v>
      </c>
    </row>
    <row r="1097" spans="1:8" x14ac:dyDescent="0.2">
      <c r="A1097" s="1">
        <v>16869</v>
      </c>
      <c r="B1097" t="s">
        <v>8903</v>
      </c>
      <c r="C1097" s="2" t="s">
        <v>8902</v>
      </c>
      <c r="D1097" t="s">
        <v>8901</v>
      </c>
      <c r="E1097" t="s">
        <v>8900</v>
      </c>
      <c r="F1097" t="s">
        <v>8895</v>
      </c>
      <c r="G1097">
        <v>35</v>
      </c>
      <c r="H1097" t="s">
        <v>132327</v>
      </c>
    </row>
    <row r="1098" spans="1:8" x14ac:dyDescent="0.2">
      <c r="A1098" s="1">
        <v>16871</v>
      </c>
      <c r="B1098" t="s">
        <v>8885</v>
      </c>
      <c r="C1098" s="2" t="s">
        <v>8884</v>
      </c>
      <c r="D1098" t="s">
        <v>8883</v>
      </c>
      <c r="E1098" t="s">
        <v>8882</v>
      </c>
      <c r="H1098" t="s">
        <v>132327</v>
      </c>
    </row>
    <row r="1099" spans="1:8" x14ac:dyDescent="0.2">
      <c r="A1099" s="1">
        <v>16872</v>
      </c>
      <c r="B1099" t="s">
        <v>8878</v>
      </c>
      <c r="C1099" s="2" t="s">
        <v>8877</v>
      </c>
      <c r="D1099" t="s">
        <v>7076</v>
      </c>
      <c r="E1099" t="s">
        <v>8876</v>
      </c>
      <c r="F1099" t="s">
        <v>8874</v>
      </c>
      <c r="G1099">
        <v>4</v>
      </c>
      <c r="H1099" t="s">
        <v>132327</v>
      </c>
    </row>
    <row r="1100" spans="1:8" x14ac:dyDescent="0.2">
      <c r="A1100" s="1">
        <v>16876</v>
      </c>
      <c r="B1100" t="s">
        <v>8850</v>
      </c>
      <c r="C1100" s="2" t="s">
        <v>8849</v>
      </c>
      <c r="D1100" t="s">
        <v>8848</v>
      </c>
      <c r="E1100" t="s">
        <v>8847</v>
      </c>
      <c r="H1100" t="s">
        <v>132327</v>
      </c>
    </row>
    <row r="1101" spans="1:8" x14ac:dyDescent="0.2">
      <c r="A1101" s="1">
        <v>16877</v>
      </c>
      <c r="B1101" t="s">
        <v>8844</v>
      </c>
      <c r="C1101" s="2" t="s">
        <v>8843</v>
      </c>
      <c r="D1101" t="s">
        <v>8842</v>
      </c>
      <c r="E1101" t="s">
        <v>8841</v>
      </c>
      <c r="H1101" t="s">
        <v>132327</v>
      </c>
    </row>
    <row r="1102" spans="1:8" x14ac:dyDescent="0.2">
      <c r="A1102" s="1">
        <v>16880</v>
      </c>
      <c r="B1102" t="s">
        <v>8825</v>
      </c>
      <c r="C1102" s="2" t="s">
        <v>8824</v>
      </c>
      <c r="D1102" t="s">
        <v>8823</v>
      </c>
      <c r="E1102" t="s">
        <v>8822</v>
      </c>
      <c r="F1102" t="s">
        <v>8819</v>
      </c>
      <c r="G1102">
        <v>1</v>
      </c>
      <c r="H1102" t="s">
        <v>132327</v>
      </c>
    </row>
    <row r="1103" spans="1:8" x14ac:dyDescent="0.2">
      <c r="A1103" s="1">
        <v>16882</v>
      </c>
      <c r="B1103" t="s">
        <v>8808</v>
      </c>
      <c r="C1103" s="2" t="s">
        <v>8807</v>
      </c>
      <c r="D1103" t="s">
        <v>8806</v>
      </c>
      <c r="E1103" t="s">
        <v>8805</v>
      </c>
      <c r="F1103" t="s">
        <v>8803</v>
      </c>
      <c r="G1103">
        <v>1</v>
      </c>
      <c r="H1103" t="s">
        <v>132327</v>
      </c>
    </row>
    <row r="1104" spans="1:8" x14ac:dyDescent="0.2">
      <c r="A1104" s="1">
        <v>16883</v>
      </c>
      <c r="B1104" t="s">
        <v>8800</v>
      </c>
      <c r="C1104" s="2" t="s">
        <v>8799</v>
      </c>
      <c r="D1104" t="s">
        <v>8798</v>
      </c>
      <c r="E1104" t="s">
        <v>8797</v>
      </c>
      <c r="F1104" t="s">
        <v>8795</v>
      </c>
      <c r="G1104">
        <v>1</v>
      </c>
      <c r="H1104" t="s">
        <v>132327</v>
      </c>
    </row>
    <row r="1105" spans="1:8" x14ac:dyDescent="0.2">
      <c r="A1105" s="1">
        <v>16884</v>
      </c>
      <c r="B1105" t="s">
        <v>8792</v>
      </c>
      <c r="C1105" s="2" t="s">
        <v>8791</v>
      </c>
      <c r="D1105" t="s">
        <v>7661</v>
      </c>
      <c r="E1105" t="s">
        <v>8790</v>
      </c>
      <c r="F1105" t="s">
        <v>8788</v>
      </c>
      <c r="G1105">
        <v>3</v>
      </c>
      <c r="H1105" t="s">
        <v>132327</v>
      </c>
    </row>
    <row r="1106" spans="1:8" x14ac:dyDescent="0.2">
      <c r="A1106" s="1">
        <v>16887</v>
      </c>
      <c r="B1106" t="s">
        <v>8770</v>
      </c>
      <c r="C1106" s="2" t="s">
        <v>8769</v>
      </c>
      <c r="D1106" t="s">
        <v>8768</v>
      </c>
      <c r="E1106" t="s">
        <v>8767</v>
      </c>
      <c r="G1106">
        <v>3</v>
      </c>
      <c r="H1106" t="s">
        <v>132327</v>
      </c>
    </row>
    <row r="1107" spans="1:8" x14ac:dyDescent="0.2">
      <c r="A1107" s="1">
        <v>16893</v>
      </c>
      <c r="B1107" t="s">
        <v>8729</v>
      </c>
      <c r="C1107" s="2" t="s">
        <v>8728</v>
      </c>
      <c r="D1107" t="s">
        <v>8727</v>
      </c>
      <c r="E1107" t="s">
        <v>8726</v>
      </c>
      <c r="H1107" t="s">
        <v>132327</v>
      </c>
    </row>
    <row r="1108" spans="1:8" x14ac:dyDescent="0.2">
      <c r="A1108" s="1">
        <v>16894</v>
      </c>
      <c r="B1108" t="s">
        <v>8723</v>
      </c>
      <c r="C1108" s="2" t="s">
        <v>8722</v>
      </c>
      <c r="D1108" t="s">
        <v>8721</v>
      </c>
      <c r="E1108" t="s">
        <v>8720</v>
      </c>
      <c r="H1108" t="s">
        <v>132327</v>
      </c>
    </row>
    <row r="1109" spans="1:8" x14ac:dyDescent="0.2">
      <c r="A1109" s="1">
        <v>16896</v>
      </c>
      <c r="B1109" t="s">
        <v>8708</v>
      </c>
      <c r="C1109" s="2" t="s">
        <v>8707</v>
      </c>
      <c r="D1109" t="s">
        <v>8706</v>
      </c>
      <c r="E1109" t="s">
        <v>8705</v>
      </c>
      <c r="H1109" t="s">
        <v>132327</v>
      </c>
    </row>
    <row r="1110" spans="1:8" x14ac:dyDescent="0.2">
      <c r="A1110" s="1">
        <v>16898</v>
      </c>
      <c r="B1110" t="s">
        <v>8695</v>
      </c>
      <c r="C1110" s="2" t="s">
        <v>8694</v>
      </c>
      <c r="D1110" t="s">
        <v>8693</v>
      </c>
      <c r="E1110" t="s">
        <v>8692</v>
      </c>
      <c r="F1110" t="s">
        <v>8686</v>
      </c>
      <c r="H1110" t="s">
        <v>132327</v>
      </c>
    </row>
    <row r="1111" spans="1:8" x14ac:dyDescent="0.2">
      <c r="A1111" s="1">
        <v>16899</v>
      </c>
      <c r="B1111" t="s">
        <v>8684</v>
      </c>
      <c r="C1111" s="2" t="s">
        <v>8683</v>
      </c>
      <c r="D1111" t="s">
        <v>8682</v>
      </c>
      <c r="E1111" t="s">
        <v>8681</v>
      </c>
      <c r="H1111" t="s">
        <v>132327</v>
      </c>
    </row>
    <row r="1112" spans="1:8" x14ac:dyDescent="0.2">
      <c r="A1112" s="1">
        <v>16902</v>
      </c>
      <c r="B1112" t="s">
        <v>8651</v>
      </c>
      <c r="C1112" s="2" t="s">
        <v>8650</v>
      </c>
      <c r="D1112" t="s">
        <v>8649</v>
      </c>
      <c r="E1112" t="s">
        <v>8648</v>
      </c>
      <c r="H1112" t="s">
        <v>132327</v>
      </c>
    </row>
    <row r="1113" spans="1:8" x14ac:dyDescent="0.2">
      <c r="A1113" s="1">
        <v>16904</v>
      </c>
      <c r="B1113" t="s">
        <v>8637</v>
      </c>
      <c r="C1113" s="2" t="s">
        <v>8636</v>
      </c>
      <c r="D1113" t="s">
        <v>8635</v>
      </c>
      <c r="E1113" t="s">
        <v>8634</v>
      </c>
      <c r="H1113" t="s">
        <v>132327</v>
      </c>
    </row>
    <row r="1114" spans="1:8" x14ac:dyDescent="0.2">
      <c r="A1114" s="1">
        <v>16905</v>
      </c>
      <c r="B1114" t="s">
        <v>8631</v>
      </c>
      <c r="C1114" s="2" t="s">
        <v>8630</v>
      </c>
      <c r="D1114" t="s">
        <v>8629</v>
      </c>
      <c r="E1114" t="s">
        <v>8628</v>
      </c>
      <c r="F1114" t="s">
        <v>8626</v>
      </c>
      <c r="G1114">
        <v>17</v>
      </c>
      <c r="H1114" t="s">
        <v>132327</v>
      </c>
    </row>
    <row r="1115" spans="1:8" x14ac:dyDescent="0.2">
      <c r="A1115" s="1">
        <v>16907</v>
      </c>
      <c r="B1115" t="s">
        <v>8617</v>
      </c>
      <c r="C1115" s="2" t="s">
        <v>8616</v>
      </c>
      <c r="D1115" t="s">
        <v>8615</v>
      </c>
      <c r="E1115" t="s">
        <v>8614</v>
      </c>
      <c r="H1115" t="s">
        <v>132327</v>
      </c>
    </row>
    <row r="1116" spans="1:8" x14ac:dyDescent="0.2">
      <c r="A1116" s="1">
        <v>16910</v>
      </c>
      <c r="B1116" t="s">
        <v>8594</v>
      </c>
      <c r="C1116" s="2" t="s">
        <v>8593</v>
      </c>
      <c r="D1116" t="s">
        <v>3236</v>
      </c>
      <c r="E1116" t="s">
        <v>8592</v>
      </c>
      <c r="F1116" t="s">
        <v>8591</v>
      </c>
      <c r="G1116">
        <v>22</v>
      </c>
      <c r="H1116" t="s">
        <v>132327</v>
      </c>
    </row>
    <row r="1117" spans="1:8" x14ac:dyDescent="0.2">
      <c r="A1117" s="1">
        <v>16911</v>
      </c>
      <c r="B1117" t="s">
        <v>8589</v>
      </c>
      <c r="C1117" s="2" t="s">
        <v>8588</v>
      </c>
      <c r="D1117" t="s">
        <v>7661</v>
      </c>
      <c r="E1117" t="s">
        <v>8587</v>
      </c>
      <c r="H1117" t="s">
        <v>132327</v>
      </c>
    </row>
    <row r="1118" spans="1:8" x14ac:dyDescent="0.2">
      <c r="A1118" s="1">
        <v>16912</v>
      </c>
      <c r="B1118" t="s">
        <v>8584</v>
      </c>
      <c r="C1118" s="2" t="s">
        <v>8583</v>
      </c>
      <c r="D1118" t="s">
        <v>8582</v>
      </c>
      <c r="E1118" t="s">
        <v>8581</v>
      </c>
      <c r="H1118" t="s">
        <v>132327</v>
      </c>
    </row>
    <row r="1119" spans="1:8" x14ac:dyDescent="0.2">
      <c r="A1119" s="1">
        <v>16916</v>
      </c>
      <c r="B1119" t="s">
        <v>8558</v>
      </c>
      <c r="C1119" s="2" t="s">
        <v>8557</v>
      </c>
      <c r="D1119" t="s">
        <v>8556</v>
      </c>
      <c r="E1119" t="s">
        <v>8555</v>
      </c>
      <c r="F1119" t="s">
        <v>8552</v>
      </c>
      <c r="G1119">
        <v>14</v>
      </c>
      <c r="H1119" t="s">
        <v>132327</v>
      </c>
    </row>
    <row r="1120" spans="1:8" x14ac:dyDescent="0.2">
      <c r="A1120" s="1">
        <v>16917</v>
      </c>
      <c r="B1120" t="s">
        <v>8550</v>
      </c>
      <c r="C1120" s="2" t="s">
        <v>8549</v>
      </c>
      <c r="D1120" t="s">
        <v>8548</v>
      </c>
      <c r="E1120" t="s">
        <v>8547</v>
      </c>
      <c r="H1120" t="s">
        <v>132327</v>
      </c>
    </row>
    <row r="1121" spans="1:8" x14ac:dyDescent="0.2">
      <c r="A1121" s="1">
        <v>16918</v>
      </c>
      <c r="B1121" t="s">
        <v>8544</v>
      </c>
      <c r="C1121" s="2" t="s">
        <v>8543</v>
      </c>
      <c r="D1121" t="s">
        <v>8542</v>
      </c>
      <c r="E1121" t="s">
        <v>8541</v>
      </c>
      <c r="H1121" t="s">
        <v>132327</v>
      </c>
    </row>
    <row r="1122" spans="1:8" x14ac:dyDescent="0.2">
      <c r="A1122" s="1">
        <v>16921</v>
      </c>
      <c r="B1122" t="s">
        <v>8525</v>
      </c>
      <c r="C1122" s="2" t="s">
        <v>8524</v>
      </c>
      <c r="D1122" t="s">
        <v>8523</v>
      </c>
      <c r="E1122" t="s">
        <v>8522</v>
      </c>
      <c r="F1122" t="s">
        <v>8519</v>
      </c>
      <c r="G1122">
        <v>2</v>
      </c>
      <c r="H1122" t="s">
        <v>132327</v>
      </c>
    </row>
    <row r="1123" spans="1:8" x14ac:dyDescent="0.2">
      <c r="A1123" s="1">
        <v>16923</v>
      </c>
      <c r="B1123" t="s">
        <v>8509</v>
      </c>
      <c r="C1123" s="2" t="s">
        <v>8508</v>
      </c>
      <c r="D1123" t="s">
        <v>8507</v>
      </c>
      <c r="E1123" t="s">
        <v>8506</v>
      </c>
      <c r="F1123" t="s">
        <v>8504</v>
      </c>
      <c r="G1123">
        <v>1</v>
      </c>
      <c r="H1123" t="s">
        <v>132327</v>
      </c>
    </row>
    <row r="1124" spans="1:8" x14ac:dyDescent="0.2">
      <c r="A1124" s="1">
        <v>16930</v>
      </c>
      <c r="B1124" t="s">
        <v>8454</v>
      </c>
      <c r="C1124" s="2" t="s">
        <v>8453</v>
      </c>
      <c r="D1124" t="s">
        <v>8452</v>
      </c>
      <c r="E1124" t="s">
        <v>8451</v>
      </c>
      <c r="F1124" t="s">
        <v>8449</v>
      </c>
      <c r="G1124">
        <v>48</v>
      </c>
      <c r="H1124" t="s">
        <v>132327</v>
      </c>
    </row>
    <row r="1125" spans="1:8" x14ac:dyDescent="0.2">
      <c r="A1125" s="1">
        <v>16931</v>
      </c>
      <c r="B1125" t="s">
        <v>8446</v>
      </c>
      <c r="C1125" s="2" t="s">
        <v>8445</v>
      </c>
      <c r="D1125" t="s">
        <v>8444</v>
      </c>
      <c r="E1125" t="s">
        <v>8443</v>
      </c>
      <c r="F1125" t="s">
        <v>8441</v>
      </c>
      <c r="G1125">
        <v>1</v>
      </c>
      <c r="H1125" t="s">
        <v>132327</v>
      </c>
    </row>
    <row r="1126" spans="1:8" x14ac:dyDescent="0.2">
      <c r="A1126" s="1">
        <v>16934</v>
      </c>
      <c r="B1126" t="s">
        <v>8421</v>
      </c>
      <c r="C1126" s="2" t="s">
        <v>8420</v>
      </c>
      <c r="D1126" t="s">
        <v>8419</v>
      </c>
      <c r="E1126" t="s">
        <v>8418</v>
      </c>
      <c r="H1126" t="s">
        <v>132327</v>
      </c>
    </row>
    <row r="1127" spans="1:8" x14ac:dyDescent="0.2">
      <c r="A1127" s="1">
        <v>16937</v>
      </c>
      <c r="B1127" t="s">
        <v>8403</v>
      </c>
      <c r="C1127" s="2" t="s">
        <v>8402</v>
      </c>
      <c r="D1127" t="s">
        <v>6484</v>
      </c>
      <c r="E1127" t="s">
        <v>8401</v>
      </c>
      <c r="H1127" t="s">
        <v>132327</v>
      </c>
    </row>
    <row r="1128" spans="1:8" x14ac:dyDescent="0.2">
      <c r="A1128" s="1">
        <v>16940</v>
      </c>
      <c r="B1128" t="s">
        <v>8380</v>
      </c>
      <c r="C1128" s="2" t="s">
        <v>8379</v>
      </c>
      <c r="D1128" t="s">
        <v>8378</v>
      </c>
      <c r="E1128" t="s">
        <v>8377</v>
      </c>
      <c r="F1128" t="s">
        <v>8375</v>
      </c>
      <c r="G1128">
        <v>4</v>
      </c>
      <c r="H1128" t="s">
        <v>132327</v>
      </c>
    </row>
    <row r="1129" spans="1:8" x14ac:dyDescent="0.2">
      <c r="A1129" s="1">
        <v>16942</v>
      </c>
      <c r="B1129" t="s">
        <v>8365</v>
      </c>
      <c r="C1129" s="2" t="s">
        <v>8364</v>
      </c>
      <c r="D1129" t="s">
        <v>7661</v>
      </c>
      <c r="E1129" t="s">
        <v>8363</v>
      </c>
      <c r="H1129" t="s">
        <v>132327</v>
      </c>
    </row>
    <row r="1130" spans="1:8" x14ac:dyDescent="0.2">
      <c r="A1130" s="1">
        <v>16943</v>
      </c>
      <c r="B1130" t="s">
        <v>8360</v>
      </c>
      <c r="C1130" s="2" t="s">
        <v>8359</v>
      </c>
      <c r="D1130" t="s">
        <v>3460</v>
      </c>
      <c r="E1130" t="s">
        <v>8358</v>
      </c>
      <c r="F1130" t="s">
        <v>8356</v>
      </c>
      <c r="G1130">
        <v>2</v>
      </c>
      <c r="H1130" t="s">
        <v>132327</v>
      </c>
    </row>
    <row r="1131" spans="1:8" x14ac:dyDescent="0.2">
      <c r="A1131" s="1">
        <v>16945</v>
      </c>
      <c r="B1131" t="s">
        <v>8347</v>
      </c>
      <c r="C1131" s="2" t="s">
        <v>8346</v>
      </c>
      <c r="D1131" t="s">
        <v>8345</v>
      </c>
      <c r="E1131" t="s">
        <v>8344</v>
      </c>
      <c r="H1131" t="s">
        <v>132327</v>
      </c>
    </row>
    <row r="1132" spans="1:8" x14ac:dyDescent="0.2">
      <c r="A1132" s="1">
        <v>16946</v>
      </c>
      <c r="B1132" t="s">
        <v>8341</v>
      </c>
      <c r="C1132" s="2" t="s">
        <v>8340</v>
      </c>
      <c r="D1132" t="s">
        <v>8339</v>
      </c>
      <c r="E1132" t="s">
        <v>8338</v>
      </c>
      <c r="H1132" t="s">
        <v>132327</v>
      </c>
    </row>
    <row r="1133" spans="1:8" x14ac:dyDescent="0.2">
      <c r="A1133" s="1">
        <v>16947</v>
      </c>
      <c r="B1133" t="s">
        <v>8335</v>
      </c>
      <c r="C1133" s="2" t="s">
        <v>8334</v>
      </c>
      <c r="D1133" t="s">
        <v>8333</v>
      </c>
      <c r="E1133" t="s">
        <v>8332</v>
      </c>
      <c r="H1133" t="s">
        <v>132327</v>
      </c>
    </row>
    <row r="1134" spans="1:8" x14ac:dyDescent="0.2">
      <c r="A1134" s="1">
        <v>16952</v>
      </c>
      <c r="B1134" t="s">
        <v>8298</v>
      </c>
      <c r="C1134" s="2" t="s">
        <v>8297</v>
      </c>
      <c r="D1134" t="s">
        <v>8296</v>
      </c>
      <c r="E1134" t="s">
        <v>8295</v>
      </c>
      <c r="F1134" t="s">
        <v>8291</v>
      </c>
      <c r="G1134">
        <v>28</v>
      </c>
      <c r="H1134" t="s">
        <v>132327</v>
      </c>
    </row>
    <row r="1135" spans="1:8" x14ac:dyDescent="0.2">
      <c r="A1135" s="1">
        <v>16956</v>
      </c>
      <c r="B1135" t="s">
        <v>8261</v>
      </c>
      <c r="C1135" s="2" t="s">
        <v>8260</v>
      </c>
      <c r="D1135" t="s">
        <v>8259</v>
      </c>
      <c r="E1135" t="s">
        <v>8258</v>
      </c>
      <c r="F1135" t="s">
        <v>8253</v>
      </c>
      <c r="G1135">
        <v>59</v>
      </c>
      <c r="H1135" t="s">
        <v>132327</v>
      </c>
    </row>
    <row r="1136" spans="1:8" x14ac:dyDescent="0.2">
      <c r="A1136" s="1">
        <v>16959</v>
      </c>
      <c r="B1136" t="s">
        <v>8233</v>
      </c>
      <c r="C1136" s="2" t="s">
        <v>8232</v>
      </c>
      <c r="D1136" t="s">
        <v>8231</v>
      </c>
      <c r="E1136" t="s">
        <v>8230</v>
      </c>
      <c r="F1136" t="s">
        <v>8228</v>
      </c>
      <c r="G1136">
        <v>30</v>
      </c>
      <c r="H1136" t="s">
        <v>132327</v>
      </c>
    </row>
    <row r="1137" spans="1:8" x14ac:dyDescent="0.2">
      <c r="A1137" s="1">
        <v>16962</v>
      </c>
      <c r="B1137" t="s">
        <v>8208</v>
      </c>
      <c r="C1137" s="2" t="s">
        <v>8207</v>
      </c>
      <c r="D1137" t="s">
        <v>8206</v>
      </c>
      <c r="E1137" t="s">
        <v>8205</v>
      </c>
      <c r="H1137" t="s">
        <v>132327</v>
      </c>
    </row>
    <row r="1138" spans="1:8" x14ac:dyDescent="0.2">
      <c r="A1138" s="1">
        <v>16963</v>
      </c>
      <c r="B1138" t="s">
        <v>8202</v>
      </c>
      <c r="C1138" s="2" t="s">
        <v>8201</v>
      </c>
      <c r="D1138" t="s">
        <v>8200</v>
      </c>
      <c r="E1138" t="s">
        <v>8199</v>
      </c>
      <c r="H1138" t="s">
        <v>132327</v>
      </c>
    </row>
    <row r="1139" spans="1:8" x14ac:dyDescent="0.2">
      <c r="A1139" s="1">
        <v>16964</v>
      </c>
      <c r="B1139" t="s">
        <v>8196</v>
      </c>
      <c r="C1139" s="2" t="s">
        <v>8195</v>
      </c>
      <c r="D1139" t="s">
        <v>8194</v>
      </c>
      <c r="E1139" t="s">
        <v>8193</v>
      </c>
      <c r="F1139" t="s">
        <v>8190</v>
      </c>
      <c r="G1139">
        <v>8</v>
      </c>
      <c r="H1139" t="s">
        <v>132327</v>
      </c>
    </row>
    <row r="1140" spans="1:8" x14ac:dyDescent="0.2">
      <c r="A1140" s="1">
        <v>16965</v>
      </c>
      <c r="B1140" t="s">
        <v>8188</v>
      </c>
      <c r="C1140" s="2" t="s">
        <v>8187</v>
      </c>
      <c r="D1140" t="s">
        <v>8186</v>
      </c>
      <c r="E1140" t="s">
        <v>8185</v>
      </c>
      <c r="H1140" t="s">
        <v>132327</v>
      </c>
    </row>
    <row r="1141" spans="1:8" x14ac:dyDescent="0.2">
      <c r="A1141" s="1">
        <v>16969</v>
      </c>
      <c r="B1141" t="s">
        <v>8157</v>
      </c>
      <c r="C1141" s="2" t="s">
        <v>8156</v>
      </c>
      <c r="D1141" t="s">
        <v>8155</v>
      </c>
      <c r="E1141" t="s">
        <v>8154</v>
      </c>
      <c r="F1141" t="s">
        <v>8152</v>
      </c>
      <c r="G1141">
        <v>13</v>
      </c>
      <c r="H1141" t="s">
        <v>132327</v>
      </c>
    </row>
    <row r="1142" spans="1:8" x14ac:dyDescent="0.2">
      <c r="A1142" s="1">
        <v>16970</v>
      </c>
      <c r="B1142" t="s">
        <v>8149</v>
      </c>
      <c r="C1142" s="2" t="s">
        <v>8148</v>
      </c>
      <c r="D1142" t="s">
        <v>8147</v>
      </c>
      <c r="E1142" t="s">
        <v>8146</v>
      </c>
      <c r="H1142" t="s">
        <v>132327</v>
      </c>
    </row>
    <row r="1143" spans="1:8" x14ac:dyDescent="0.2">
      <c r="A1143" s="1">
        <v>16973</v>
      </c>
      <c r="B1143" t="s">
        <v>8127</v>
      </c>
      <c r="C1143" s="2" t="s">
        <v>8126</v>
      </c>
      <c r="D1143" t="s">
        <v>8125</v>
      </c>
      <c r="E1143" t="s">
        <v>8124</v>
      </c>
      <c r="H1143" t="s">
        <v>132327</v>
      </c>
    </row>
    <row r="1144" spans="1:8" x14ac:dyDescent="0.2">
      <c r="A1144" s="1">
        <v>16974</v>
      </c>
      <c r="B1144" t="s">
        <v>8121</v>
      </c>
      <c r="C1144" s="2" t="s">
        <v>8120</v>
      </c>
      <c r="D1144" t="s">
        <v>8119</v>
      </c>
      <c r="E1144" t="s">
        <v>8118</v>
      </c>
      <c r="H1144" t="s">
        <v>132327</v>
      </c>
    </row>
    <row r="1145" spans="1:8" x14ac:dyDescent="0.2">
      <c r="A1145" s="1">
        <v>16975</v>
      </c>
      <c r="B1145" t="s">
        <v>8115</v>
      </c>
      <c r="C1145" s="2" t="s">
        <v>8114</v>
      </c>
      <c r="D1145" t="s">
        <v>8113</v>
      </c>
      <c r="E1145" t="s">
        <v>8112</v>
      </c>
      <c r="H1145" t="s">
        <v>132327</v>
      </c>
    </row>
    <row r="1146" spans="1:8" x14ac:dyDescent="0.2">
      <c r="A1146" s="1">
        <v>16976</v>
      </c>
      <c r="B1146" t="s">
        <v>8109</v>
      </c>
      <c r="C1146" s="2" t="s">
        <v>8108</v>
      </c>
      <c r="D1146" t="s">
        <v>8107</v>
      </c>
      <c r="E1146" t="s">
        <v>8106</v>
      </c>
      <c r="F1146" t="s">
        <v>8104</v>
      </c>
      <c r="G1146">
        <v>2</v>
      </c>
      <c r="H1146" t="s">
        <v>132327</v>
      </c>
    </row>
    <row r="1147" spans="1:8" x14ac:dyDescent="0.2">
      <c r="A1147" s="1">
        <v>16977</v>
      </c>
      <c r="B1147" t="s">
        <v>8101</v>
      </c>
      <c r="C1147" s="2" t="s">
        <v>8100</v>
      </c>
      <c r="D1147" t="s">
        <v>8099</v>
      </c>
      <c r="E1147" t="s">
        <v>8098</v>
      </c>
      <c r="H1147" t="s">
        <v>132327</v>
      </c>
    </row>
    <row r="1148" spans="1:8" x14ac:dyDescent="0.2">
      <c r="A1148" s="1">
        <v>16979</v>
      </c>
      <c r="B1148" t="s">
        <v>8086</v>
      </c>
      <c r="C1148" s="2" t="s">
        <v>8085</v>
      </c>
      <c r="D1148" t="s">
        <v>8084</v>
      </c>
      <c r="E1148" t="s">
        <v>8083</v>
      </c>
      <c r="F1148" t="s">
        <v>8081</v>
      </c>
      <c r="G1148">
        <v>1</v>
      </c>
      <c r="H1148" t="s">
        <v>132327</v>
      </c>
    </row>
    <row r="1149" spans="1:8" x14ac:dyDescent="0.2">
      <c r="A1149" s="1">
        <v>16983</v>
      </c>
      <c r="B1149" t="s">
        <v>8051</v>
      </c>
      <c r="C1149" s="2" t="s">
        <v>8050</v>
      </c>
      <c r="D1149" t="s">
        <v>7661</v>
      </c>
      <c r="E1149" t="s">
        <v>8049</v>
      </c>
      <c r="F1149" t="s">
        <v>8047</v>
      </c>
      <c r="G1149">
        <v>2</v>
      </c>
      <c r="H1149" t="s">
        <v>132327</v>
      </c>
    </row>
    <row r="1150" spans="1:8" x14ac:dyDescent="0.2">
      <c r="A1150" s="1">
        <v>16984</v>
      </c>
      <c r="B1150" t="s">
        <v>8044</v>
      </c>
      <c r="C1150" s="2" t="s">
        <v>8043</v>
      </c>
      <c r="D1150" t="s">
        <v>8042</v>
      </c>
      <c r="E1150" t="s">
        <v>8041</v>
      </c>
      <c r="H1150" t="s">
        <v>132327</v>
      </c>
    </row>
    <row r="1151" spans="1:8" x14ac:dyDescent="0.2">
      <c r="A1151" s="1">
        <v>16985</v>
      </c>
      <c r="B1151" t="s">
        <v>8037</v>
      </c>
      <c r="C1151" s="2" t="s">
        <v>8036</v>
      </c>
      <c r="D1151" t="s">
        <v>8035</v>
      </c>
      <c r="E1151" t="s">
        <v>8034</v>
      </c>
      <c r="F1151" t="s">
        <v>8031</v>
      </c>
      <c r="G1151">
        <v>15</v>
      </c>
      <c r="H1151" t="s">
        <v>132327</v>
      </c>
    </row>
    <row r="1152" spans="1:8" x14ac:dyDescent="0.2">
      <c r="A1152" s="1">
        <v>16988</v>
      </c>
      <c r="B1152" t="s">
        <v>8012</v>
      </c>
      <c r="C1152" s="2" t="s">
        <v>8011</v>
      </c>
      <c r="D1152" t="s">
        <v>8010</v>
      </c>
      <c r="E1152" t="s">
        <v>8009</v>
      </c>
      <c r="H1152" t="s">
        <v>132327</v>
      </c>
    </row>
    <row r="1153" spans="1:8" x14ac:dyDescent="0.2">
      <c r="A1153" s="1">
        <v>16991</v>
      </c>
      <c r="B1153" t="s">
        <v>7991</v>
      </c>
      <c r="C1153" s="2" t="s">
        <v>7990</v>
      </c>
      <c r="D1153" t="s">
        <v>7989</v>
      </c>
      <c r="E1153" t="s">
        <v>7988</v>
      </c>
      <c r="H1153" t="s">
        <v>132327</v>
      </c>
    </row>
    <row r="1154" spans="1:8" x14ac:dyDescent="0.2">
      <c r="A1154" s="1">
        <v>16992</v>
      </c>
      <c r="B1154" t="s">
        <v>7985</v>
      </c>
      <c r="C1154" s="2" t="s">
        <v>7984</v>
      </c>
      <c r="D1154" t="s">
        <v>7983</v>
      </c>
      <c r="E1154" t="s">
        <v>7982</v>
      </c>
      <c r="H1154" t="s">
        <v>132327</v>
      </c>
    </row>
    <row r="1155" spans="1:8" x14ac:dyDescent="0.2">
      <c r="A1155" s="1">
        <v>16995</v>
      </c>
      <c r="B1155" t="s">
        <v>7966</v>
      </c>
      <c r="C1155" s="2" t="s">
        <v>7965</v>
      </c>
      <c r="D1155" t="s">
        <v>7964</v>
      </c>
      <c r="E1155" t="s">
        <v>7963</v>
      </c>
      <c r="F1155" t="s">
        <v>7957</v>
      </c>
      <c r="G1155">
        <v>11</v>
      </c>
      <c r="H1155" t="s">
        <v>132327</v>
      </c>
    </row>
    <row r="1156" spans="1:8" x14ac:dyDescent="0.2">
      <c r="A1156" s="1">
        <v>16996</v>
      </c>
      <c r="B1156" t="s">
        <v>7955</v>
      </c>
      <c r="C1156" s="2" t="s">
        <v>7954</v>
      </c>
      <c r="D1156" t="s">
        <v>7953</v>
      </c>
      <c r="E1156" t="s">
        <v>7952</v>
      </c>
      <c r="F1156" t="s">
        <v>7949</v>
      </c>
      <c r="G1156">
        <v>9</v>
      </c>
      <c r="H1156" t="s">
        <v>132327</v>
      </c>
    </row>
    <row r="1157" spans="1:8" x14ac:dyDescent="0.2">
      <c r="A1157" s="1">
        <v>16999</v>
      </c>
      <c r="B1157" t="s">
        <v>7928</v>
      </c>
      <c r="C1157" s="2" t="s">
        <v>7927</v>
      </c>
      <c r="D1157" t="s">
        <v>7926</v>
      </c>
      <c r="E1157" t="s">
        <v>7925</v>
      </c>
      <c r="H1157" t="s">
        <v>132327</v>
      </c>
    </row>
    <row r="1158" spans="1:8" x14ac:dyDescent="0.2">
      <c r="A1158" s="1">
        <v>17003</v>
      </c>
      <c r="B1158" t="s">
        <v>7899</v>
      </c>
      <c r="C1158" s="2" t="s">
        <v>7898</v>
      </c>
      <c r="D1158" t="s">
        <v>7897</v>
      </c>
      <c r="E1158" t="s">
        <v>7896</v>
      </c>
      <c r="H1158" t="s">
        <v>132327</v>
      </c>
    </row>
    <row r="1159" spans="1:8" x14ac:dyDescent="0.2">
      <c r="A1159" s="1">
        <v>17005</v>
      </c>
      <c r="B1159" t="s">
        <v>7885</v>
      </c>
      <c r="C1159" s="2" t="s">
        <v>7884</v>
      </c>
      <c r="D1159" t="s">
        <v>7883</v>
      </c>
      <c r="E1159" t="s">
        <v>7882</v>
      </c>
      <c r="F1159" t="s">
        <v>7879</v>
      </c>
      <c r="G1159">
        <v>2</v>
      </c>
      <c r="H1159" t="s">
        <v>132327</v>
      </c>
    </row>
    <row r="1160" spans="1:8" x14ac:dyDescent="0.2">
      <c r="A1160" s="1">
        <v>17009</v>
      </c>
      <c r="B1160" t="s">
        <v>7856</v>
      </c>
      <c r="C1160" s="2" t="s">
        <v>7855</v>
      </c>
      <c r="D1160" t="s">
        <v>7854</v>
      </c>
      <c r="E1160" t="s">
        <v>7853</v>
      </c>
      <c r="F1160" t="s">
        <v>7851</v>
      </c>
      <c r="G1160">
        <v>4</v>
      </c>
      <c r="H1160" t="s">
        <v>132327</v>
      </c>
    </row>
    <row r="1161" spans="1:8" x14ac:dyDescent="0.2">
      <c r="A1161" s="1">
        <v>17011</v>
      </c>
      <c r="B1161" t="s">
        <v>7839</v>
      </c>
      <c r="C1161" s="2" t="s">
        <v>7838</v>
      </c>
      <c r="D1161" t="s">
        <v>7837</v>
      </c>
      <c r="E1161" t="s">
        <v>7836</v>
      </c>
      <c r="F1161" t="s">
        <v>7834</v>
      </c>
      <c r="G1161">
        <v>8</v>
      </c>
      <c r="H1161" t="s">
        <v>132327</v>
      </c>
    </row>
    <row r="1162" spans="1:8" x14ac:dyDescent="0.2">
      <c r="A1162" s="1">
        <v>17017</v>
      </c>
      <c r="B1162" t="s">
        <v>7793</v>
      </c>
      <c r="C1162" s="2" t="s">
        <v>7792</v>
      </c>
      <c r="D1162" t="s">
        <v>7791</v>
      </c>
      <c r="E1162" t="s">
        <v>7790</v>
      </c>
      <c r="F1162" t="s">
        <v>7787</v>
      </c>
      <c r="G1162">
        <v>22</v>
      </c>
      <c r="H1162" t="s">
        <v>132327</v>
      </c>
    </row>
    <row r="1163" spans="1:8" x14ac:dyDescent="0.2">
      <c r="A1163" s="1">
        <v>17020</v>
      </c>
      <c r="B1163" t="s">
        <v>7767</v>
      </c>
      <c r="C1163" s="2" t="s">
        <v>7766</v>
      </c>
      <c r="D1163" t="s">
        <v>7765</v>
      </c>
      <c r="E1163" t="s">
        <v>7764</v>
      </c>
      <c r="H1163" t="s">
        <v>132327</v>
      </c>
    </row>
    <row r="1164" spans="1:8" x14ac:dyDescent="0.2">
      <c r="A1164" s="1">
        <v>17024</v>
      </c>
      <c r="B1164" t="s">
        <v>7738</v>
      </c>
      <c r="C1164" s="2" t="s">
        <v>7737</v>
      </c>
      <c r="D1164" t="s">
        <v>7736</v>
      </c>
      <c r="E1164" t="s">
        <v>7735</v>
      </c>
      <c r="H1164" t="s">
        <v>132327</v>
      </c>
    </row>
    <row r="1165" spans="1:8" x14ac:dyDescent="0.2">
      <c r="A1165" s="1">
        <v>17025</v>
      </c>
      <c r="B1165" t="s">
        <v>7732</v>
      </c>
      <c r="C1165" s="2" t="s">
        <v>7731</v>
      </c>
      <c r="D1165" t="s">
        <v>7730</v>
      </c>
      <c r="E1165" t="s">
        <v>7729</v>
      </c>
      <c r="F1165" t="s">
        <v>7727</v>
      </c>
      <c r="G1165">
        <v>3</v>
      </c>
      <c r="H1165" t="s">
        <v>132327</v>
      </c>
    </row>
    <row r="1166" spans="1:8" x14ac:dyDescent="0.2">
      <c r="A1166" s="1">
        <v>17026</v>
      </c>
      <c r="B1166" t="s">
        <v>7725</v>
      </c>
      <c r="C1166" s="2" t="s">
        <v>7724</v>
      </c>
      <c r="D1166" t="s">
        <v>7723</v>
      </c>
      <c r="E1166" t="s">
        <v>7722</v>
      </c>
      <c r="F1166" t="s">
        <v>7719</v>
      </c>
      <c r="G1166">
        <v>3</v>
      </c>
      <c r="H1166" t="s">
        <v>132327</v>
      </c>
    </row>
    <row r="1167" spans="1:8" x14ac:dyDescent="0.2">
      <c r="A1167" s="1">
        <v>17029</v>
      </c>
      <c r="B1167" t="s">
        <v>7701</v>
      </c>
      <c r="C1167" s="2" t="s">
        <v>7700</v>
      </c>
      <c r="D1167" t="s">
        <v>7699</v>
      </c>
      <c r="E1167" t="s">
        <v>7698</v>
      </c>
      <c r="G1167">
        <v>2</v>
      </c>
      <c r="H1167" t="s">
        <v>132327</v>
      </c>
    </row>
    <row r="1168" spans="1:8" x14ac:dyDescent="0.2">
      <c r="A1168" s="1">
        <v>17033</v>
      </c>
      <c r="B1168" t="s">
        <v>7670</v>
      </c>
      <c r="C1168" s="2" t="s">
        <v>7669</v>
      </c>
      <c r="D1168" t="s">
        <v>7668</v>
      </c>
      <c r="E1168" t="s">
        <v>7667</v>
      </c>
      <c r="F1168" t="s">
        <v>7665</v>
      </c>
      <c r="G1168">
        <v>3</v>
      </c>
      <c r="H1168" t="s">
        <v>132327</v>
      </c>
    </row>
    <row r="1169" spans="1:8" x14ac:dyDescent="0.2">
      <c r="A1169" s="1">
        <v>17036</v>
      </c>
      <c r="B1169" t="s">
        <v>7645</v>
      </c>
      <c r="C1169" s="2" t="s">
        <v>7644</v>
      </c>
      <c r="D1169" t="s">
        <v>7643</v>
      </c>
      <c r="E1169" t="s">
        <v>7642</v>
      </c>
      <c r="H1169" t="s">
        <v>132327</v>
      </c>
    </row>
    <row r="1170" spans="1:8" x14ac:dyDescent="0.2">
      <c r="A1170" s="1">
        <v>17037</v>
      </c>
      <c r="B1170" t="s">
        <v>7639</v>
      </c>
      <c r="C1170" s="2" t="s">
        <v>7638</v>
      </c>
      <c r="D1170" t="s">
        <v>7637</v>
      </c>
      <c r="E1170" t="s">
        <v>7636</v>
      </c>
      <c r="F1170" t="s">
        <v>7633</v>
      </c>
      <c r="G1170">
        <v>11</v>
      </c>
      <c r="H1170" t="s">
        <v>132327</v>
      </c>
    </row>
    <row r="1171" spans="1:8" x14ac:dyDescent="0.2">
      <c r="A1171" s="1">
        <v>17038</v>
      </c>
      <c r="B1171" t="s">
        <v>7631</v>
      </c>
      <c r="C1171" s="2" t="s">
        <v>7630</v>
      </c>
      <c r="D1171" t="s">
        <v>7629</v>
      </c>
      <c r="E1171" t="s">
        <v>7628</v>
      </c>
      <c r="H1171" t="s">
        <v>132327</v>
      </c>
    </row>
    <row r="1172" spans="1:8" x14ac:dyDescent="0.2">
      <c r="A1172" s="1">
        <v>17039</v>
      </c>
      <c r="B1172" t="s">
        <v>7625</v>
      </c>
      <c r="C1172" s="2" t="s">
        <v>7624</v>
      </c>
      <c r="D1172" t="s">
        <v>7623</v>
      </c>
      <c r="E1172" t="s">
        <v>7622</v>
      </c>
      <c r="H1172" t="s">
        <v>132327</v>
      </c>
    </row>
    <row r="1173" spans="1:8" x14ac:dyDescent="0.2">
      <c r="A1173" s="1">
        <v>17040</v>
      </c>
      <c r="B1173" t="s">
        <v>7618</v>
      </c>
      <c r="C1173" s="2" t="s">
        <v>7617</v>
      </c>
      <c r="D1173" t="s">
        <v>7616</v>
      </c>
      <c r="E1173" t="s">
        <v>7615</v>
      </c>
      <c r="H1173" t="s">
        <v>132327</v>
      </c>
    </row>
    <row r="1174" spans="1:8" x14ac:dyDescent="0.2">
      <c r="A1174" s="1">
        <v>17047</v>
      </c>
      <c r="B1174" t="s">
        <v>7560</v>
      </c>
      <c r="C1174" s="2" t="s">
        <v>7559</v>
      </c>
      <c r="D1174" t="s">
        <v>7558</v>
      </c>
      <c r="E1174" t="s">
        <v>7557</v>
      </c>
      <c r="H1174" t="s">
        <v>132327</v>
      </c>
    </row>
    <row r="1175" spans="1:8" x14ac:dyDescent="0.2">
      <c r="A1175" s="1">
        <v>17048</v>
      </c>
      <c r="B1175" t="s">
        <v>7554</v>
      </c>
      <c r="C1175" s="2" t="s">
        <v>7553</v>
      </c>
      <c r="D1175" t="s">
        <v>7552</v>
      </c>
      <c r="E1175" t="s">
        <v>7551</v>
      </c>
      <c r="F1175" t="s">
        <v>7549</v>
      </c>
      <c r="G1175">
        <v>1</v>
      </c>
      <c r="H1175" t="s">
        <v>132327</v>
      </c>
    </row>
    <row r="1176" spans="1:8" x14ac:dyDescent="0.2">
      <c r="A1176" s="1">
        <v>17050</v>
      </c>
      <c r="B1176" t="s">
        <v>7538</v>
      </c>
      <c r="C1176" s="2" t="s">
        <v>7537</v>
      </c>
      <c r="D1176" t="s">
        <v>7536</v>
      </c>
      <c r="E1176" t="s">
        <v>7535</v>
      </c>
      <c r="H1176" t="s">
        <v>132327</v>
      </c>
    </row>
    <row r="1177" spans="1:8" x14ac:dyDescent="0.2">
      <c r="A1177" s="1">
        <v>17052</v>
      </c>
      <c r="B1177" t="s">
        <v>7519</v>
      </c>
      <c r="C1177" s="2" t="s">
        <v>7518</v>
      </c>
      <c r="D1177" t="s">
        <v>7517</v>
      </c>
      <c r="E1177" t="s">
        <v>7516</v>
      </c>
      <c r="F1177" t="s">
        <v>7515</v>
      </c>
      <c r="G1177">
        <v>1</v>
      </c>
      <c r="H1177" t="s">
        <v>132327</v>
      </c>
    </row>
    <row r="1178" spans="1:8" x14ac:dyDescent="0.2">
      <c r="A1178" s="1">
        <v>17053</v>
      </c>
      <c r="B1178" t="s">
        <v>7512</v>
      </c>
      <c r="C1178" s="2" t="s">
        <v>7511</v>
      </c>
      <c r="D1178" t="s">
        <v>3995</v>
      </c>
      <c r="E1178" t="s">
        <v>7510</v>
      </c>
      <c r="H1178" t="s">
        <v>132327</v>
      </c>
    </row>
    <row r="1179" spans="1:8" x14ac:dyDescent="0.2">
      <c r="A1179" s="1">
        <v>17054</v>
      </c>
      <c r="B1179" t="s">
        <v>7507</v>
      </c>
      <c r="C1179" s="2" t="s">
        <v>7506</v>
      </c>
      <c r="D1179" t="s">
        <v>7505</v>
      </c>
      <c r="E1179" t="s">
        <v>7504</v>
      </c>
      <c r="F1179" t="s">
        <v>7501</v>
      </c>
      <c r="G1179">
        <v>10</v>
      </c>
      <c r="H1179" t="s">
        <v>132327</v>
      </c>
    </row>
    <row r="1180" spans="1:8" x14ac:dyDescent="0.2">
      <c r="A1180" s="1">
        <v>17057</v>
      </c>
      <c r="B1180" t="s">
        <v>7481</v>
      </c>
      <c r="C1180" s="2" t="s">
        <v>7480</v>
      </c>
      <c r="D1180" t="s">
        <v>7479</v>
      </c>
      <c r="E1180" t="s">
        <v>7478</v>
      </c>
      <c r="F1180" t="s">
        <v>7476</v>
      </c>
      <c r="G1180">
        <v>1</v>
      </c>
      <c r="H1180" t="s">
        <v>132327</v>
      </c>
    </row>
    <row r="1181" spans="1:8" x14ac:dyDescent="0.2">
      <c r="A1181" s="1">
        <v>17058</v>
      </c>
      <c r="B1181" t="s">
        <v>7474</v>
      </c>
      <c r="C1181" s="2" t="s">
        <v>7473</v>
      </c>
      <c r="D1181" t="s">
        <v>7472</v>
      </c>
      <c r="E1181" t="s">
        <v>7471</v>
      </c>
      <c r="F1181" t="s">
        <v>7468</v>
      </c>
      <c r="G1181">
        <v>24</v>
      </c>
      <c r="H1181" t="s">
        <v>132327</v>
      </c>
    </row>
    <row r="1182" spans="1:8" x14ac:dyDescent="0.2">
      <c r="A1182" s="1">
        <v>17063</v>
      </c>
      <c r="B1182" t="s">
        <v>7440</v>
      </c>
      <c r="C1182" s="2" t="s">
        <v>7439</v>
      </c>
      <c r="D1182" t="s">
        <v>7438</v>
      </c>
      <c r="E1182" t="s">
        <v>7437</v>
      </c>
      <c r="H1182" t="s">
        <v>132327</v>
      </c>
    </row>
    <row r="1183" spans="1:8" x14ac:dyDescent="0.2">
      <c r="A1183" s="1">
        <v>17064</v>
      </c>
      <c r="B1183" t="s">
        <v>7434</v>
      </c>
      <c r="C1183" s="2" t="s">
        <v>7433</v>
      </c>
      <c r="D1183" t="s">
        <v>7432</v>
      </c>
      <c r="E1183" t="s">
        <v>7431</v>
      </c>
      <c r="H1183" t="s">
        <v>132327</v>
      </c>
    </row>
    <row r="1184" spans="1:8" x14ac:dyDescent="0.2">
      <c r="A1184" s="1">
        <v>17065</v>
      </c>
      <c r="B1184" t="s">
        <v>7428</v>
      </c>
      <c r="C1184" s="2" t="s">
        <v>7427</v>
      </c>
      <c r="D1184" t="s">
        <v>7426</v>
      </c>
      <c r="E1184" t="s">
        <v>7425</v>
      </c>
      <c r="H1184" t="s">
        <v>132327</v>
      </c>
    </row>
    <row r="1185" spans="1:8" x14ac:dyDescent="0.2">
      <c r="A1185" s="1">
        <v>17067</v>
      </c>
      <c r="B1185" t="s">
        <v>7410</v>
      </c>
      <c r="C1185" s="2" t="s">
        <v>7409</v>
      </c>
      <c r="D1185" t="s">
        <v>7408</v>
      </c>
      <c r="E1185" t="s">
        <v>7407</v>
      </c>
      <c r="F1185" t="s">
        <v>7403</v>
      </c>
      <c r="G1185">
        <v>33</v>
      </c>
      <c r="H1185" t="s">
        <v>132327</v>
      </c>
    </row>
    <row r="1186" spans="1:8" x14ac:dyDescent="0.2">
      <c r="A1186" s="1">
        <v>17070</v>
      </c>
      <c r="B1186" t="s">
        <v>7385</v>
      </c>
      <c r="C1186" s="2" t="s">
        <v>7384</v>
      </c>
      <c r="D1186" t="s">
        <v>7383</v>
      </c>
      <c r="E1186" t="s">
        <v>7382</v>
      </c>
      <c r="F1186" t="s">
        <v>7380</v>
      </c>
      <c r="G1186">
        <v>5</v>
      </c>
      <c r="H1186" t="s">
        <v>132327</v>
      </c>
    </row>
    <row r="1187" spans="1:8" x14ac:dyDescent="0.2">
      <c r="A1187" s="1">
        <v>17076</v>
      </c>
      <c r="B1187" t="s">
        <v>7333</v>
      </c>
      <c r="C1187" s="2" t="s">
        <v>7332</v>
      </c>
      <c r="D1187" t="s">
        <v>7331</v>
      </c>
      <c r="E1187" t="s">
        <v>7330</v>
      </c>
      <c r="H1187" t="s">
        <v>132327</v>
      </c>
    </row>
    <row r="1188" spans="1:8" x14ac:dyDescent="0.2">
      <c r="A1188" s="1">
        <v>17077</v>
      </c>
      <c r="B1188" t="s">
        <v>7327</v>
      </c>
      <c r="C1188" s="2" t="s">
        <v>7326</v>
      </c>
      <c r="D1188" t="s">
        <v>7325</v>
      </c>
      <c r="E1188" t="s">
        <v>7324</v>
      </c>
      <c r="H1188" t="s">
        <v>132327</v>
      </c>
    </row>
    <row r="1189" spans="1:8" x14ac:dyDescent="0.2">
      <c r="A1189" s="1">
        <v>17078</v>
      </c>
      <c r="B1189" t="s">
        <v>7321</v>
      </c>
      <c r="C1189" s="2" t="s">
        <v>7320</v>
      </c>
      <c r="D1189" t="s">
        <v>7319</v>
      </c>
      <c r="E1189" t="s">
        <v>7318</v>
      </c>
      <c r="H1189" t="s">
        <v>132327</v>
      </c>
    </row>
    <row r="1190" spans="1:8" x14ac:dyDescent="0.2">
      <c r="A1190" s="1">
        <v>17079</v>
      </c>
      <c r="B1190" t="s">
        <v>7315</v>
      </c>
      <c r="C1190" s="2" t="s">
        <v>7314</v>
      </c>
      <c r="D1190" t="s">
        <v>7313</v>
      </c>
      <c r="E1190" t="s">
        <v>7312</v>
      </c>
      <c r="F1190" t="s">
        <v>7310</v>
      </c>
      <c r="G1190">
        <v>1</v>
      </c>
      <c r="H1190" t="s">
        <v>132327</v>
      </c>
    </row>
    <row r="1191" spans="1:8" x14ac:dyDescent="0.2">
      <c r="A1191" s="1">
        <v>17080</v>
      </c>
      <c r="B1191" t="s">
        <v>7307</v>
      </c>
      <c r="C1191" s="2" t="s">
        <v>7306</v>
      </c>
      <c r="D1191" t="s">
        <v>7305</v>
      </c>
      <c r="E1191" t="s">
        <v>7304</v>
      </c>
      <c r="H1191" t="s">
        <v>132327</v>
      </c>
    </row>
    <row r="1192" spans="1:8" x14ac:dyDescent="0.2">
      <c r="A1192" s="1">
        <v>17082</v>
      </c>
      <c r="B1192" t="s">
        <v>7293</v>
      </c>
      <c r="C1192" s="2" t="s">
        <v>7292</v>
      </c>
      <c r="D1192" t="s">
        <v>7291</v>
      </c>
      <c r="E1192" t="s">
        <v>7290</v>
      </c>
      <c r="F1192" t="s">
        <v>7285</v>
      </c>
      <c r="G1192">
        <v>8</v>
      </c>
      <c r="H1192" t="s">
        <v>132327</v>
      </c>
    </row>
    <row r="1193" spans="1:8" x14ac:dyDescent="0.2">
      <c r="A1193" s="1">
        <v>17084</v>
      </c>
      <c r="B1193" t="s">
        <v>7275</v>
      </c>
      <c r="C1193" s="2" t="s">
        <v>7274</v>
      </c>
      <c r="D1193" t="s">
        <v>7273</v>
      </c>
      <c r="E1193" t="s">
        <v>7272</v>
      </c>
      <c r="H1193" t="s">
        <v>132327</v>
      </c>
    </row>
    <row r="1194" spans="1:8" x14ac:dyDescent="0.2">
      <c r="A1194" s="1">
        <v>17085</v>
      </c>
      <c r="B1194" t="s">
        <v>7269</v>
      </c>
      <c r="C1194" s="2" t="s">
        <v>7268</v>
      </c>
      <c r="D1194" t="s">
        <v>7267</v>
      </c>
      <c r="E1194" t="s">
        <v>7266</v>
      </c>
      <c r="F1194" t="s">
        <v>7263</v>
      </c>
      <c r="G1194">
        <v>29</v>
      </c>
      <c r="H1194" t="s">
        <v>132327</v>
      </c>
    </row>
    <row r="1195" spans="1:8" x14ac:dyDescent="0.2">
      <c r="A1195" s="1">
        <v>17087</v>
      </c>
      <c r="B1195" t="s">
        <v>7251</v>
      </c>
      <c r="C1195" s="2" t="s">
        <v>7250</v>
      </c>
      <c r="D1195" t="s">
        <v>7249</v>
      </c>
      <c r="E1195" t="s">
        <v>7248</v>
      </c>
      <c r="F1195" t="s">
        <v>7245</v>
      </c>
      <c r="G1195">
        <v>2</v>
      </c>
      <c r="H1195" t="s">
        <v>132327</v>
      </c>
    </row>
    <row r="1196" spans="1:8" x14ac:dyDescent="0.2">
      <c r="A1196" s="1">
        <v>17095</v>
      </c>
      <c r="B1196" t="s">
        <v>7187</v>
      </c>
      <c r="C1196" s="2" t="s">
        <v>7186</v>
      </c>
      <c r="D1196" t="s">
        <v>7185</v>
      </c>
      <c r="E1196" t="s">
        <v>7184</v>
      </c>
      <c r="F1196" t="s">
        <v>7180</v>
      </c>
      <c r="G1196">
        <v>9</v>
      </c>
      <c r="H1196" t="s">
        <v>132327</v>
      </c>
    </row>
    <row r="1197" spans="1:8" x14ac:dyDescent="0.2">
      <c r="A1197" s="1">
        <v>17098</v>
      </c>
      <c r="B1197" t="s">
        <v>7161</v>
      </c>
      <c r="C1197" s="2" t="s">
        <v>7160</v>
      </c>
      <c r="D1197" t="s">
        <v>7159</v>
      </c>
      <c r="E1197" t="s">
        <v>7158</v>
      </c>
      <c r="G1197">
        <v>2</v>
      </c>
      <c r="H1197" t="s">
        <v>132327</v>
      </c>
    </row>
    <row r="1198" spans="1:8" x14ac:dyDescent="0.2">
      <c r="A1198" s="1">
        <v>17099</v>
      </c>
      <c r="B1198" t="s">
        <v>7154</v>
      </c>
      <c r="C1198" s="2" t="s">
        <v>7153</v>
      </c>
      <c r="D1198" t="s">
        <v>138</v>
      </c>
      <c r="E1198" t="s">
        <v>7152</v>
      </c>
      <c r="H1198" t="s">
        <v>132327</v>
      </c>
    </row>
    <row r="1199" spans="1:8" x14ac:dyDescent="0.2">
      <c r="A1199" s="1">
        <v>17102</v>
      </c>
      <c r="B1199" t="s">
        <v>7129</v>
      </c>
      <c r="C1199" s="2" t="s">
        <v>7128</v>
      </c>
      <c r="D1199" t="s">
        <v>7127</v>
      </c>
      <c r="E1199" t="s">
        <v>7126</v>
      </c>
      <c r="H1199" t="s">
        <v>132327</v>
      </c>
    </row>
    <row r="1200" spans="1:8" x14ac:dyDescent="0.2">
      <c r="A1200" s="1">
        <v>17103</v>
      </c>
      <c r="B1200" t="s">
        <v>7123</v>
      </c>
      <c r="C1200" s="2" t="s">
        <v>7122</v>
      </c>
      <c r="D1200" t="s">
        <v>7121</v>
      </c>
      <c r="E1200" t="s">
        <v>7120</v>
      </c>
      <c r="H1200" t="s">
        <v>132327</v>
      </c>
    </row>
    <row r="1201" spans="1:8" x14ac:dyDescent="0.2">
      <c r="A1201" s="1">
        <v>17108</v>
      </c>
      <c r="B1201" t="s">
        <v>7084</v>
      </c>
      <c r="C1201" s="2" t="s">
        <v>7083</v>
      </c>
      <c r="D1201" t="s">
        <v>7082</v>
      </c>
      <c r="E1201" t="s">
        <v>7081</v>
      </c>
      <c r="H1201" t="s">
        <v>132327</v>
      </c>
    </row>
    <row r="1202" spans="1:8" x14ac:dyDescent="0.2">
      <c r="A1202" s="1">
        <v>17112</v>
      </c>
      <c r="B1202" t="s">
        <v>7052</v>
      </c>
      <c r="C1202" s="2" t="s">
        <v>7051</v>
      </c>
      <c r="D1202" t="s">
        <v>3236</v>
      </c>
      <c r="E1202" t="s">
        <v>7050</v>
      </c>
      <c r="H1202" t="s">
        <v>132327</v>
      </c>
    </row>
    <row r="1203" spans="1:8" x14ac:dyDescent="0.2">
      <c r="A1203" s="1">
        <v>17113</v>
      </c>
      <c r="B1203" t="s">
        <v>7046</v>
      </c>
      <c r="C1203" s="2" t="s">
        <v>7045</v>
      </c>
      <c r="D1203" t="s">
        <v>7044</v>
      </c>
      <c r="E1203" t="s">
        <v>7043</v>
      </c>
      <c r="H1203" t="s">
        <v>132327</v>
      </c>
    </row>
    <row r="1204" spans="1:8" x14ac:dyDescent="0.2">
      <c r="A1204" s="1">
        <v>17115</v>
      </c>
      <c r="B1204" t="s">
        <v>7032</v>
      </c>
      <c r="C1204" s="2" t="s">
        <v>7031</v>
      </c>
      <c r="D1204" t="s">
        <v>577</v>
      </c>
      <c r="E1204" t="s">
        <v>7030</v>
      </c>
      <c r="H1204" t="s">
        <v>132327</v>
      </c>
    </row>
    <row r="1205" spans="1:8" x14ac:dyDescent="0.2">
      <c r="A1205" s="1">
        <v>17116</v>
      </c>
      <c r="B1205" t="s">
        <v>7026</v>
      </c>
      <c r="C1205" s="2" t="s">
        <v>7025</v>
      </c>
      <c r="D1205" t="s">
        <v>7024</v>
      </c>
      <c r="E1205" t="s">
        <v>7023</v>
      </c>
      <c r="F1205" t="s">
        <v>7017</v>
      </c>
      <c r="G1205">
        <v>58</v>
      </c>
      <c r="H1205" t="s">
        <v>132327</v>
      </c>
    </row>
    <row r="1206" spans="1:8" x14ac:dyDescent="0.2">
      <c r="A1206" s="1">
        <v>17117</v>
      </c>
      <c r="B1206" t="s">
        <v>7015</v>
      </c>
      <c r="C1206" s="2" t="s">
        <v>7014</v>
      </c>
      <c r="D1206" t="s">
        <v>7013</v>
      </c>
      <c r="E1206" t="s">
        <v>7012</v>
      </c>
      <c r="F1206" t="s">
        <v>7006</v>
      </c>
      <c r="G1206">
        <v>1</v>
      </c>
      <c r="H1206" t="s">
        <v>132327</v>
      </c>
    </row>
    <row r="1207" spans="1:8" x14ac:dyDescent="0.2">
      <c r="A1207" s="1">
        <v>17118</v>
      </c>
      <c r="B1207" t="s">
        <v>7003</v>
      </c>
      <c r="C1207" s="2" t="s">
        <v>7002</v>
      </c>
      <c r="D1207" t="s">
        <v>7001</v>
      </c>
      <c r="E1207" t="s">
        <v>7000</v>
      </c>
      <c r="F1207" t="s">
        <v>6998</v>
      </c>
      <c r="G1207">
        <v>3</v>
      </c>
      <c r="H1207" t="s">
        <v>132327</v>
      </c>
    </row>
    <row r="1208" spans="1:8" x14ac:dyDescent="0.2">
      <c r="A1208" s="1">
        <v>17120</v>
      </c>
      <c r="B1208" t="s">
        <v>6990</v>
      </c>
      <c r="C1208" s="2" t="s">
        <v>6989</v>
      </c>
      <c r="D1208" t="s">
        <v>6988</v>
      </c>
      <c r="E1208" t="s">
        <v>6987</v>
      </c>
      <c r="G1208">
        <v>2</v>
      </c>
      <c r="H1208" t="s">
        <v>132327</v>
      </c>
    </row>
    <row r="1209" spans="1:8" x14ac:dyDescent="0.2">
      <c r="A1209" s="1">
        <v>17121</v>
      </c>
      <c r="B1209" t="s">
        <v>6983</v>
      </c>
      <c r="C1209" s="2" t="s">
        <v>6982</v>
      </c>
      <c r="D1209" t="s">
        <v>3995</v>
      </c>
      <c r="E1209" t="s">
        <v>6981</v>
      </c>
      <c r="H1209" t="s">
        <v>132327</v>
      </c>
    </row>
    <row r="1210" spans="1:8" x14ac:dyDescent="0.2">
      <c r="A1210" s="1">
        <v>17123</v>
      </c>
      <c r="B1210" t="s">
        <v>6969</v>
      </c>
      <c r="C1210" s="2" t="s">
        <v>6968</v>
      </c>
      <c r="D1210" t="s">
        <v>6967</v>
      </c>
      <c r="E1210" t="s">
        <v>6966</v>
      </c>
      <c r="H1210" t="s">
        <v>132327</v>
      </c>
    </row>
    <row r="1211" spans="1:8" x14ac:dyDescent="0.2">
      <c r="A1211" s="1">
        <v>17125</v>
      </c>
      <c r="B1211" t="s">
        <v>6952</v>
      </c>
      <c r="C1211" s="2" t="s">
        <v>6951</v>
      </c>
      <c r="D1211" t="s">
        <v>6950</v>
      </c>
      <c r="E1211" t="s">
        <v>6949</v>
      </c>
      <c r="F1211" t="s">
        <v>6947</v>
      </c>
      <c r="G1211">
        <v>1</v>
      </c>
      <c r="H1211" t="s">
        <v>132327</v>
      </c>
    </row>
    <row r="1212" spans="1:8" x14ac:dyDescent="0.2">
      <c r="A1212" s="1">
        <v>17132</v>
      </c>
      <c r="B1212" t="s">
        <v>6896</v>
      </c>
      <c r="C1212" s="2" t="s">
        <v>6895</v>
      </c>
      <c r="D1212" t="s">
        <v>6894</v>
      </c>
      <c r="E1212" t="s">
        <v>6893</v>
      </c>
      <c r="F1212" t="s">
        <v>6891</v>
      </c>
      <c r="G1212">
        <v>3</v>
      </c>
      <c r="H1212" t="s">
        <v>132327</v>
      </c>
    </row>
    <row r="1213" spans="1:8" x14ac:dyDescent="0.2">
      <c r="A1213" s="1">
        <v>17134</v>
      </c>
      <c r="B1213" t="s">
        <v>6882</v>
      </c>
      <c r="C1213" s="2" t="s">
        <v>6881</v>
      </c>
      <c r="D1213" t="s">
        <v>6880</v>
      </c>
      <c r="E1213" t="s">
        <v>6879</v>
      </c>
      <c r="F1213" t="s">
        <v>6878</v>
      </c>
      <c r="G1213">
        <v>14</v>
      </c>
      <c r="H1213" t="s">
        <v>132327</v>
      </c>
    </row>
    <row r="1214" spans="1:8" x14ac:dyDescent="0.2">
      <c r="A1214" s="1">
        <v>17135</v>
      </c>
      <c r="B1214" t="s">
        <v>6876</v>
      </c>
      <c r="C1214" s="2" t="s">
        <v>6875</v>
      </c>
      <c r="D1214" t="s">
        <v>6874</v>
      </c>
      <c r="E1214" t="s">
        <v>6873</v>
      </c>
      <c r="F1214" t="s">
        <v>6868</v>
      </c>
      <c r="G1214">
        <v>3</v>
      </c>
      <c r="H1214" t="s">
        <v>132327</v>
      </c>
    </row>
    <row r="1215" spans="1:8" x14ac:dyDescent="0.2">
      <c r="A1215" s="1">
        <v>17136</v>
      </c>
      <c r="B1215" t="s">
        <v>6866</v>
      </c>
      <c r="C1215" s="2" t="s">
        <v>6865</v>
      </c>
      <c r="D1215" t="s">
        <v>6864</v>
      </c>
      <c r="E1215" t="s">
        <v>6863</v>
      </c>
      <c r="F1215" t="s">
        <v>6861</v>
      </c>
      <c r="G1215">
        <v>8</v>
      </c>
      <c r="H1215" t="s">
        <v>132327</v>
      </c>
    </row>
    <row r="1216" spans="1:8" x14ac:dyDescent="0.2">
      <c r="A1216" s="1">
        <v>17137</v>
      </c>
      <c r="B1216" t="s">
        <v>6858</v>
      </c>
      <c r="C1216" s="2" t="s">
        <v>6857</v>
      </c>
      <c r="D1216" t="s">
        <v>6856</v>
      </c>
      <c r="E1216" t="s">
        <v>6855</v>
      </c>
      <c r="H1216" t="s">
        <v>132327</v>
      </c>
    </row>
    <row r="1217" spans="1:8" x14ac:dyDescent="0.2">
      <c r="A1217" s="1">
        <v>17138</v>
      </c>
      <c r="B1217" t="s">
        <v>6853</v>
      </c>
      <c r="C1217" s="2" t="s">
        <v>6852</v>
      </c>
      <c r="D1217" t="s">
        <v>6851</v>
      </c>
      <c r="E1217" t="s">
        <v>6850</v>
      </c>
      <c r="F1217" t="s">
        <v>6848</v>
      </c>
      <c r="G1217">
        <v>1</v>
      </c>
      <c r="H1217" t="s">
        <v>132327</v>
      </c>
    </row>
    <row r="1218" spans="1:8" x14ac:dyDescent="0.2">
      <c r="A1218" s="1">
        <v>17139</v>
      </c>
      <c r="B1218" t="s">
        <v>6845</v>
      </c>
      <c r="C1218" s="2" t="s">
        <v>6844</v>
      </c>
      <c r="D1218" t="s">
        <v>6843</v>
      </c>
      <c r="E1218" t="s">
        <v>6842</v>
      </c>
      <c r="F1218" t="s">
        <v>6841</v>
      </c>
      <c r="G1218">
        <v>5</v>
      </c>
      <c r="H1218" t="s">
        <v>132327</v>
      </c>
    </row>
    <row r="1219" spans="1:8" x14ac:dyDescent="0.2">
      <c r="A1219" s="1">
        <v>17141</v>
      </c>
      <c r="B1219" t="s">
        <v>6830</v>
      </c>
      <c r="C1219" s="2" t="s">
        <v>6829</v>
      </c>
      <c r="D1219" t="s">
        <v>6828</v>
      </c>
      <c r="E1219" t="s">
        <v>6827</v>
      </c>
      <c r="H1219" t="s">
        <v>132327</v>
      </c>
    </row>
    <row r="1220" spans="1:8" x14ac:dyDescent="0.2">
      <c r="A1220" s="1">
        <v>17143</v>
      </c>
      <c r="B1220" t="s">
        <v>6816</v>
      </c>
      <c r="C1220" s="2" t="s">
        <v>6815</v>
      </c>
      <c r="D1220" t="s">
        <v>3995</v>
      </c>
      <c r="E1220" t="s">
        <v>6814</v>
      </c>
      <c r="H1220" t="s">
        <v>132327</v>
      </c>
    </row>
    <row r="1221" spans="1:8" x14ac:dyDescent="0.2">
      <c r="A1221" s="1">
        <v>17144</v>
      </c>
      <c r="B1221" t="s">
        <v>6810</v>
      </c>
      <c r="C1221" s="2" t="s">
        <v>6809</v>
      </c>
      <c r="D1221" t="s">
        <v>6808</v>
      </c>
      <c r="E1221" t="s">
        <v>6807</v>
      </c>
      <c r="F1221" t="s">
        <v>6804</v>
      </c>
      <c r="G1221">
        <v>33</v>
      </c>
      <c r="H1221" t="s">
        <v>132327</v>
      </c>
    </row>
    <row r="1222" spans="1:8" x14ac:dyDescent="0.2">
      <c r="A1222" s="1">
        <v>17146</v>
      </c>
      <c r="B1222" t="s">
        <v>6792</v>
      </c>
      <c r="C1222" s="2" t="s">
        <v>6791</v>
      </c>
      <c r="D1222" t="s">
        <v>6790</v>
      </c>
      <c r="E1222" t="s">
        <v>6789</v>
      </c>
      <c r="H1222" t="s">
        <v>132327</v>
      </c>
    </row>
    <row r="1223" spans="1:8" x14ac:dyDescent="0.2">
      <c r="A1223" s="1">
        <v>17147</v>
      </c>
      <c r="B1223" t="s">
        <v>6785</v>
      </c>
      <c r="C1223" s="2" t="s">
        <v>6784</v>
      </c>
      <c r="D1223" t="s">
        <v>6783</v>
      </c>
      <c r="E1223" t="s">
        <v>6782</v>
      </c>
      <c r="H1223" t="s">
        <v>132327</v>
      </c>
    </row>
    <row r="1224" spans="1:8" x14ac:dyDescent="0.2">
      <c r="A1224" s="1">
        <v>17149</v>
      </c>
      <c r="B1224" t="s">
        <v>6771</v>
      </c>
      <c r="C1224" s="2" t="s">
        <v>6770</v>
      </c>
      <c r="D1224" t="s">
        <v>6769</v>
      </c>
      <c r="E1224" t="s">
        <v>6768</v>
      </c>
      <c r="H1224" t="s">
        <v>132327</v>
      </c>
    </row>
    <row r="1225" spans="1:8" x14ac:dyDescent="0.2">
      <c r="A1225" s="1">
        <v>17151</v>
      </c>
      <c r="B1225" t="s">
        <v>6758</v>
      </c>
      <c r="C1225" s="2" t="s">
        <v>6757</v>
      </c>
      <c r="D1225" t="s">
        <v>6756</v>
      </c>
      <c r="E1225" t="s">
        <v>6755</v>
      </c>
      <c r="H1225" t="s">
        <v>132327</v>
      </c>
    </row>
    <row r="1226" spans="1:8" x14ac:dyDescent="0.2">
      <c r="A1226" s="1">
        <v>17152</v>
      </c>
      <c r="B1226" t="s">
        <v>6752</v>
      </c>
      <c r="C1226" s="2" t="s">
        <v>6751</v>
      </c>
      <c r="D1226" t="s">
        <v>6750</v>
      </c>
      <c r="E1226" t="s">
        <v>6749</v>
      </c>
      <c r="F1226" t="s">
        <v>6748</v>
      </c>
      <c r="G1226">
        <v>13</v>
      </c>
      <c r="H1226" t="s">
        <v>132327</v>
      </c>
    </row>
    <row r="1227" spans="1:8" x14ac:dyDescent="0.2">
      <c r="A1227" s="1">
        <v>17153</v>
      </c>
      <c r="B1227" t="s">
        <v>6745</v>
      </c>
      <c r="C1227" s="2" t="s">
        <v>6744</v>
      </c>
      <c r="D1227" t="s">
        <v>6743</v>
      </c>
      <c r="E1227" t="s">
        <v>6742</v>
      </c>
      <c r="H1227" t="s">
        <v>132327</v>
      </c>
    </row>
    <row r="1228" spans="1:8" x14ac:dyDescent="0.2">
      <c r="A1228" s="1">
        <v>17157</v>
      </c>
      <c r="B1228" t="s">
        <v>6710</v>
      </c>
      <c r="C1228" s="2" t="s">
        <v>6709</v>
      </c>
      <c r="D1228" t="s">
        <v>6708</v>
      </c>
      <c r="E1228" t="s">
        <v>6707</v>
      </c>
      <c r="F1228" t="s">
        <v>6705</v>
      </c>
      <c r="G1228">
        <v>7</v>
      </c>
      <c r="H1228" t="s">
        <v>132327</v>
      </c>
    </row>
    <row r="1229" spans="1:8" x14ac:dyDescent="0.2">
      <c r="A1229" s="1">
        <v>17158</v>
      </c>
      <c r="B1229" t="s">
        <v>6702</v>
      </c>
      <c r="C1229" s="2" t="s">
        <v>6701</v>
      </c>
      <c r="D1229" t="s">
        <v>6700</v>
      </c>
      <c r="E1229" t="s">
        <v>6699</v>
      </c>
      <c r="H1229" t="s">
        <v>132327</v>
      </c>
    </row>
    <row r="1230" spans="1:8" x14ac:dyDescent="0.2">
      <c r="A1230" s="1">
        <v>17159</v>
      </c>
      <c r="B1230" t="s">
        <v>6696</v>
      </c>
      <c r="C1230" s="2" t="s">
        <v>6695</v>
      </c>
      <c r="D1230" t="s">
        <v>6694</v>
      </c>
      <c r="E1230" t="s">
        <v>6693</v>
      </c>
      <c r="F1230" t="s">
        <v>6690</v>
      </c>
      <c r="G1230">
        <v>2</v>
      </c>
      <c r="H1230" t="s">
        <v>132327</v>
      </c>
    </row>
    <row r="1231" spans="1:8" x14ac:dyDescent="0.2">
      <c r="A1231" s="1">
        <v>17160</v>
      </c>
      <c r="B1231" t="s">
        <v>6688</v>
      </c>
      <c r="C1231" s="2" t="s">
        <v>6687</v>
      </c>
      <c r="D1231" t="s">
        <v>6686</v>
      </c>
      <c r="E1231" t="s">
        <v>6685</v>
      </c>
      <c r="H1231" t="s">
        <v>132327</v>
      </c>
    </row>
    <row r="1232" spans="1:8" x14ac:dyDescent="0.2">
      <c r="A1232" s="1">
        <v>17162</v>
      </c>
      <c r="B1232" t="s">
        <v>6675</v>
      </c>
      <c r="C1232" s="2" t="s">
        <v>6674</v>
      </c>
      <c r="D1232" t="s">
        <v>6673</v>
      </c>
      <c r="E1232" t="s">
        <v>6672</v>
      </c>
      <c r="F1232" t="s">
        <v>6670</v>
      </c>
      <c r="G1232">
        <v>1</v>
      </c>
      <c r="H1232" t="s">
        <v>132327</v>
      </c>
    </row>
    <row r="1233" spans="1:8" x14ac:dyDescent="0.2">
      <c r="A1233" s="1">
        <v>17165</v>
      </c>
      <c r="B1233" t="s">
        <v>6651</v>
      </c>
      <c r="C1233" s="2" t="s">
        <v>6650</v>
      </c>
      <c r="D1233" t="s">
        <v>6649</v>
      </c>
      <c r="E1233" t="s">
        <v>6648</v>
      </c>
      <c r="H1233" t="s">
        <v>132327</v>
      </c>
    </row>
    <row r="1234" spans="1:8" x14ac:dyDescent="0.2">
      <c r="A1234" s="1">
        <v>17166</v>
      </c>
      <c r="B1234" t="s">
        <v>6645</v>
      </c>
      <c r="C1234" s="2" t="s">
        <v>6644</v>
      </c>
      <c r="D1234" t="s">
        <v>6643</v>
      </c>
      <c r="E1234" t="s">
        <v>6642</v>
      </c>
      <c r="F1234" t="s">
        <v>6639</v>
      </c>
      <c r="G1234">
        <v>15</v>
      </c>
      <c r="H1234" t="s">
        <v>132327</v>
      </c>
    </row>
    <row r="1235" spans="1:8" x14ac:dyDescent="0.2">
      <c r="A1235" s="1">
        <v>17168</v>
      </c>
      <c r="B1235" t="s">
        <v>6628</v>
      </c>
      <c r="C1235" s="2" t="s">
        <v>6627</v>
      </c>
      <c r="D1235" t="s">
        <v>6626</v>
      </c>
      <c r="E1235" t="s">
        <v>6625</v>
      </c>
      <c r="H1235" t="s">
        <v>132327</v>
      </c>
    </row>
    <row r="1236" spans="1:8" x14ac:dyDescent="0.2">
      <c r="A1236" s="1">
        <v>17169</v>
      </c>
      <c r="B1236" t="s">
        <v>6621</v>
      </c>
      <c r="C1236" s="2" t="s">
        <v>6620</v>
      </c>
      <c r="D1236" t="s">
        <v>6619</v>
      </c>
      <c r="E1236" t="s">
        <v>6618</v>
      </c>
      <c r="H1236" t="s">
        <v>132327</v>
      </c>
    </row>
    <row r="1237" spans="1:8" x14ac:dyDescent="0.2">
      <c r="A1237" s="1">
        <v>17170</v>
      </c>
      <c r="B1237" t="s">
        <v>6615</v>
      </c>
      <c r="C1237" s="2" t="s">
        <v>6614</v>
      </c>
      <c r="D1237" t="s">
        <v>6613</v>
      </c>
      <c r="E1237" t="s">
        <v>6612</v>
      </c>
      <c r="H1237" t="s">
        <v>132327</v>
      </c>
    </row>
    <row r="1238" spans="1:8" x14ac:dyDescent="0.2">
      <c r="A1238" s="1">
        <v>17171</v>
      </c>
      <c r="B1238" t="s">
        <v>6609</v>
      </c>
      <c r="C1238" s="2" t="s">
        <v>6608</v>
      </c>
      <c r="D1238" t="s">
        <v>6607</v>
      </c>
      <c r="E1238" t="s">
        <v>6606</v>
      </c>
      <c r="H1238" t="s">
        <v>132327</v>
      </c>
    </row>
    <row r="1239" spans="1:8" x14ac:dyDescent="0.2">
      <c r="A1239" s="1">
        <v>17172</v>
      </c>
      <c r="B1239" t="s">
        <v>6602</v>
      </c>
      <c r="C1239" s="2" t="s">
        <v>6601</v>
      </c>
      <c r="D1239" t="s">
        <v>6600</v>
      </c>
      <c r="E1239" t="s">
        <v>6599</v>
      </c>
      <c r="H1239" t="s">
        <v>132327</v>
      </c>
    </row>
    <row r="1240" spans="1:8" x14ac:dyDescent="0.2">
      <c r="A1240" s="1">
        <v>17177</v>
      </c>
      <c r="B1240" t="s">
        <v>6564</v>
      </c>
      <c r="C1240" s="2" t="s">
        <v>6563</v>
      </c>
      <c r="D1240" t="s">
        <v>6562</v>
      </c>
      <c r="E1240" t="s">
        <v>6561</v>
      </c>
      <c r="H1240" t="s">
        <v>132327</v>
      </c>
    </row>
    <row r="1241" spans="1:8" x14ac:dyDescent="0.2">
      <c r="A1241" s="1">
        <v>17189</v>
      </c>
      <c r="B1241" t="s">
        <v>6469</v>
      </c>
      <c r="C1241" s="2" t="s">
        <v>6468</v>
      </c>
      <c r="D1241" t="s">
        <v>6467</v>
      </c>
      <c r="E1241" t="s">
        <v>6466</v>
      </c>
      <c r="F1241" t="s">
        <v>6464</v>
      </c>
      <c r="G1241">
        <v>3</v>
      </c>
      <c r="H1241" t="s">
        <v>132327</v>
      </c>
    </row>
    <row r="1242" spans="1:8" x14ac:dyDescent="0.2">
      <c r="A1242" s="1">
        <v>17190</v>
      </c>
      <c r="B1242" t="s">
        <v>6461</v>
      </c>
      <c r="C1242" s="2" t="s">
        <v>6460</v>
      </c>
      <c r="D1242" t="s">
        <v>6459</v>
      </c>
      <c r="E1242" t="s">
        <v>6458</v>
      </c>
      <c r="H1242" t="s">
        <v>132327</v>
      </c>
    </row>
    <row r="1243" spans="1:8" x14ac:dyDescent="0.2">
      <c r="A1243" s="1">
        <v>17192</v>
      </c>
      <c r="B1243" t="s">
        <v>6443</v>
      </c>
      <c r="C1243" s="2" t="s">
        <v>6442</v>
      </c>
      <c r="D1243" t="s">
        <v>6441</v>
      </c>
      <c r="E1243" t="s">
        <v>6440</v>
      </c>
      <c r="H1243" t="s">
        <v>132327</v>
      </c>
    </row>
    <row r="1244" spans="1:8" x14ac:dyDescent="0.2">
      <c r="A1244" s="1">
        <v>17193</v>
      </c>
      <c r="B1244" t="s">
        <v>6437</v>
      </c>
      <c r="C1244" s="2" t="s">
        <v>6436</v>
      </c>
      <c r="D1244" t="s">
        <v>6435</v>
      </c>
      <c r="E1244" t="s">
        <v>6434</v>
      </c>
      <c r="H1244" t="s">
        <v>132327</v>
      </c>
    </row>
    <row r="1245" spans="1:8" x14ac:dyDescent="0.2">
      <c r="A1245" s="1">
        <v>17195</v>
      </c>
      <c r="B1245" t="s">
        <v>6424</v>
      </c>
      <c r="C1245" s="2" t="s">
        <v>6423</v>
      </c>
      <c r="D1245" t="s">
        <v>6422</v>
      </c>
      <c r="E1245" t="s">
        <v>6421</v>
      </c>
      <c r="H1245" t="s">
        <v>132327</v>
      </c>
    </row>
    <row r="1246" spans="1:8" x14ac:dyDescent="0.2">
      <c r="A1246" s="1">
        <v>17197</v>
      </c>
      <c r="B1246" t="s">
        <v>6409</v>
      </c>
      <c r="C1246" s="2" t="s">
        <v>6408</v>
      </c>
      <c r="D1246" t="s">
        <v>6407</v>
      </c>
      <c r="E1246" t="s">
        <v>6406</v>
      </c>
      <c r="H1246" t="s">
        <v>132327</v>
      </c>
    </row>
    <row r="1247" spans="1:8" x14ac:dyDescent="0.2">
      <c r="A1247" s="1">
        <v>17198</v>
      </c>
      <c r="B1247" t="s">
        <v>6402</v>
      </c>
      <c r="C1247" s="2" t="s">
        <v>6401</v>
      </c>
      <c r="D1247" t="s">
        <v>6400</v>
      </c>
      <c r="E1247" t="s">
        <v>6399</v>
      </c>
      <c r="H1247" t="s">
        <v>132327</v>
      </c>
    </row>
    <row r="1248" spans="1:8" x14ac:dyDescent="0.2">
      <c r="A1248" s="1">
        <v>17202</v>
      </c>
      <c r="B1248" t="s">
        <v>6370</v>
      </c>
      <c r="C1248" s="2" t="s">
        <v>6369</v>
      </c>
      <c r="D1248" t="s">
        <v>6368</v>
      </c>
      <c r="E1248" t="s">
        <v>6367</v>
      </c>
      <c r="H1248" t="s">
        <v>132327</v>
      </c>
    </row>
    <row r="1249" spans="1:8" x14ac:dyDescent="0.2">
      <c r="A1249" s="1">
        <v>17203</v>
      </c>
      <c r="B1249" t="s">
        <v>6364</v>
      </c>
      <c r="C1249" s="2" t="s">
        <v>6363</v>
      </c>
      <c r="D1249" t="s">
        <v>6362</v>
      </c>
      <c r="E1249" t="s">
        <v>6361</v>
      </c>
      <c r="H1249" t="s">
        <v>132327</v>
      </c>
    </row>
  </sheetData>
  <hyperlinks>
    <hyperlink ref="C2" r:id="rId1" xr:uid="{00000000-0004-0000-0100-000000000000}"/>
    <hyperlink ref="C3" r:id="rId2" xr:uid="{00000000-0004-0000-0100-000001000000}"/>
    <hyperlink ref="C4" r:id="rId3" xr:uid="{00000000-0004-0000-0100-000002000000}"/>
    <hyperlink ref="C5" r:id="rId4" xr:uid="{00000000-0004-0000-0100-000003000000}"/>
    <hyperlink ref="C6" r:id="rId5" xr:uid="{00000000-0004-0000-0100-000004000000}"/>
    <hyperlink ref="C7" r:id="rId6" xr:uid="{00000000-0004-0000-0100-000005000000}"/>
    <hyperlink ref="C8" r:id="rId7" xr:uid="{00000000-0004-0000-0100-000006000000}"/>
    <hyperlink ref="C9" r:id="rId8" xr:uid="{00000000-0004-0000-0100-000007000000}"/>
    <hyperlink ref="C10" r:id="rId9" xr:uid="{00000000-0004-0000-0100-000008000000}"/>
    <hyperlink ref="C11" r:id="rId10" xr:uid="{00000000-0004-0000-0100-000009000000}"/>
    <hyperlink ref="C12" r:id="rId11" xr:uid="{00000000-0004-0000-0100-00000A000000}"/>
    <hyperlink ref="C13" r:id="rId12" xr:uid="{00000000-0004-0000-0100-00000B000000}"/>
    <hyperlink ref="C14" r:id="rId13" xr:uid="{00000000-0004-0000-0100-00000C000000}"/>
    <hyperlink ref="C15" r:id="rId14" xr:uid="{00000000-0004-0000-0100-00000D000000}"/>
    <hyperlink ref="C16" r:id="rId15" xr:uid="{00000000-0004-0000-0100-00000E000000}"/>
    <hyperlink ref="C17" r:id="rId16" xr:uid="{00000000-0004-0000-0100-00000F000000}"/>
    <hyperlink ref="C18" r:id="rId17" xr:uid="{00000000-0004-0000-0100-000010000000}"/>
    <hyperlink ref="C19" r:id="rId18" xr:uid="{00000000-0004-0000-0100-000011000000}"/>
    <hyperlink ref="C20" r:id="rId19" xr:uid="{00000000-0004-0000-0100-000012000000}"/>
    <hyperlink ref="C21" r:id="rId20" xr:uid="{00000000-0004-0000-0100-000013000000}"/>
    <hyperlink ref="C22" r:id="rId21" xr:uid="{00000000-0004-0000-0100-000014000000}"/>
    <hyperlink ref="C23" r:id="rId22" xr:uid="{00000000-0004-0000-0100-000015000000}"/>
    <hyperlink ref="C24" r:id="rId23" xr:uid="{00000000-0004-0000-0100-000016000000}"/>
    <hyperlink ref="C25" r:id="rId24" xr:uid="{00000000-0004-0000-0100-000017000000}"/>
    <hyperlink ref="C26" r:id="rId25" xr:uid="{00000000-0004-0000-0100-000018000000}"/>
    <hyperlink ref="C27" r:id="rId26" xr:uid="{00000000-0004-0000-0100-000019000000}"/>
    <hyperlink ref="C28" r:id="rId27" xr:uid="{00000000-0004-0000-0100-00001A000000}"/>
    <hyperlink ref="C29" r:id="rId28" xr:uid="{00000000-0004-0000-0100-00001B000000}"/>
    <hyperlink ref="C30" r:id="rId29" xr:uid="{00000000-0004-0000-0100-00001C000000}"/>
    <hyperlink ref="C31" r:id="rId30" xr:uid="{00000000-0004-0000-0100-00001D000000}"/>
    <hyperlink ref="C32" r:id="rId31" xr:uid="{00000000-0004-0000-0100-00001E000000}"/>
    <hyperlink ref="C33" r:id="rId32" xr:uid="{00000000-0004-0000-0100-00001F000000}"/>
    <hyperlink ref="C34" r:id="rId33" xr:uid="{00000000-0004-0000-0100-000020000000}"/>
    <hyperlink ref="C35" r:id="rId34" xr:uid="{00000000-0004-0000-0100-000021000000}"/>
    <hyperlink ref="C36" r:id="rId35" xr:uid="{00000000-0004-0000-0100-000022000000}"/>
    <hyperlink ref="C37" r:id="rId36" xr:uid="{00000000-0004-0000-0100-000023000000}"/>
    <hyperlink ref="C38" r:id="rId37" xr:uid="{00000000-0004-0000-0100-000024000000}"/>
    <hyperlink ref="C39" r:id="rId38" xr:uid="{00000000-0004-0000-0100-000025000000}"/>
    <hyperlink ref="C40" r:id="rId39" xr:uid="{00000000-0004-0000-0100-000026000000}"/>
    <hyperlink ref="C41" r:id="rId40" xr:uid="{00000000-0004-0000-0100-000027000000}"/>
    <hyperlink ref="C42" r:id="rId41" xr:uid="{00000000-0004-0000-0100-000028000000}"/>
    <hyperlink ref="C43" r:id="rId42" xr:uid="{00000000-0004-0000-0100-000029000000}"/>
    <hyperlink ref="C44" r:id="rId43" xr:uid="{00000000-0004-0000-0100-00002A000000}"/>
    <hyperlink ref="C45" r:id="rId44" xr:uid="{00000000-0004-0000-0100-00002B000000}"/>
    <hyperlink ref="C46" r:id="rId45" xr:uid="{00000000-0004-0000-0100-00002C000000}"/>
    <hyperlink ref="C47" r:id="rId46" xr:uid="{00000000-0004-0000-0100-00002D000000}"/>
    <hyperlink ref="C48" r:id="rId47" xr:uid="{00000000-0004-0000-0100-00002E000000}"/>
    <hyperlink ref="C49" r:id="rId48" xr:uid="{00000000-0004-0000-0100-00002F000000}"/>
    <hyperlink ref="C50" r:id="rId49" xr:uid="{00000000-0004-0000-0100-000030000000}"/>
    <hyperlink ref="C51" r:id="rId50" xr:uid="{00000000-0004-0000-0100-000031000000}"/>
    <hyperlink ref="C52" r:id="rId51" xr:uid="{00000000-0004-0000-0100-000032000000}"/>
    <hyperlink ref="C53" r:id="rId52" xr:uid="{00000000-0004-0000-0100-000033000000}"/>
    <hyperlink ref="C54" r:id="rId53" xr:uid="{00000000-0004-0000-0100-000034000000}"/>
    <hyperlink ref="C55" r:id="rId54" xr:uid="{00000000-0004-0000-0100-000035000000}"/>
    <hyperlink ref="C56" r:id="rId55" xr:uid="{00000000-0004-0000-0100-000036000000}"/>
    <hyperlink ref="C57" r:id="rId56" xr:uid="{00000000-0004-0000-0100-000037000000}"/>
    <hyperlink ref="C58" r:id="rId57" xr:uid="{00000000-0004-0000-0100-000038000000}"/>
    <hyperlink ref="C59" r:id="rId58" xr:uid="{00000000-0004-0000-0100-000039000000}"/>
    <hyperlink ref="C60" r:id="rId59" xr:uid="{00000000-0004-0000-0100-00003A000000}"/>
    <hyperlink ref="C61" r:id="rId60" xr:uid="{00000000-0004-0000-0100-00003B000000}"/>
    <hyperlink ref="C62" r:id="rId61" xr:uid="{00000000-0004-0000-0100-00003C000000}"/>
    <hyperlink ref="C63" r:id="rId62" xr:uid="{00000000-0004-0000-0100-00003D000000}"/>
    <hyperlink ref="C64" r:id="rId63" xr:uid="{00000000-0004-0000-0100-00003E000000}"/>
    <hyperlink ref="C65" r:id="rId64" xr:uid="{00000000-0004-0000-0100-00003F000000}"/>
    <hyperlink ref="C66" r:id="rId65" xr:uid="{00000000-0004-0000-0100-000040000000}"/>
    <hyperlink ref="C67" r:id="rId66" xr:uid="{00000000-0004-0000-0100-000041000000}"/>
    <hyperlink ref="C68" r:id="rId67" xr:uid="{00000000-0004-0000-0100-000042000000}"/>
    <hyperlink ref="C69" r:id="rId68" xr:uid="{00000000-0004-0000-0100-000043000000}"/>
    <hyperlink ref="C70" r:id="rId69" xr:uid="{00000000-0004-0000-0100-000044000000}"/>
    <hyperlink ref="C71" r:id="rId70" xr:uid="{00000000-0004-0000-0100-000045000000}"/>
    <hyperlink ref="C72" r:id="rId71" xr:uid="{00000000-0004-0000-0100-000046000000}"/>
    <hyperlink ref="C73" r:id="rId72" xr:uid="{00000000-0004-0000-0100-000047000000}"/>
    <hyperlink ref="C74" r:id="rId73" xr:uid="{00000000-0004-0000-0100-000048000000}"/>
    <hyperlink ref="C75" r:id="rId74" xr:uid="{00000000-0004-0000-0100-000049000000}"/>
    <hyperlink ref="C76" r:id="rId75" xr:uid="{00000000-0004-0000-0100-00004A000000}"/>
    <hyperlink ref="C77" r:id="rId76" xr:uid="{00000000-0004-0000-0100-00004B000000}"/>
    <hyperlink ref="C78" r:id="rId77" xr:uid="{00000000-0004-0000-0100-00004C000000}"/>
    <hyperlink ref="C79" r:id="rId78" xr:uid="{00000000-0004-0000-0100-00004D000000}"/>
    <hyperlink ref="C80" r:id="rId79" xr:uid="{00000000-0004-0000-0100-00004E000000}"/>
    <hyperlink ref="C81" r:id="rId80" xr:uid="{00000000-0004-0000-0100-00004F000000}"/>
    <hyperlink ref="C82" r:id="rId81" xr:uid="{00000000-0004-0000-0100-000050000000}"/>
    <hyperlink ref="C83" r:id="rId82" xr:uid="{00000000-0004-0000-0100-000051000000}"/>
    <hyperlink ref="C84" r:id="rId83" xr:uid="{00000000-0004-0000-0100-000052000000}"/>
    <hyperlink ref="C85" r:id="rId84" xr:uid="{00000000-0004-0000-0100-000053000000}"/>
    <hyperlink ref="C86" r:id="rId85" xr:uid="{00000000-0004-0000-0100-000054000000}"/>
    <hyperlink ref="C87" r:id="rId86" xr:uid="{00000000-0004-0000-0100-000055000000}"/>
    <hyperlink ref="C88" r:id="rId87" xr:uid="{00000000-0004-0000-0100-000056000000}"/>
    <hyperlink ref="C89" r:id="rId88" xr:uid="{00000000-0004-0000-0100-000057000000}"/>
    <hyperlink ref="C90" r:id="rId89" xr:uid="{00000000-0004-0000-0100-000058000000}"/>
    <hyperlink ref="C91" r:id="rId90" xr:uid="{00000000-0004-0000-0100-000059000000}"/>
    <hyperlink ref="C92" r:id="rId91" xr:uid="{00000000-0004-0000-0100-00005A000000}"/>
    <hyperlink ref="C93" r:id="rId92" xr:uid="{00000000-0004-0000-0100-00005B000000}"/>
    <hyperlink ref="C94" r:id="rId93" xr:uid="{00000000-0004-0000-0100-00005C000000}"/>
    <hyperlink ref="C95" r:id="rId94" xr:uid="{00000000-0004-0000-0100-00005D000000}"/>
    <hyperlink ref="C96" r:id="rId95" xr:uid="{00000000-0004-0000-0100-00005E000000}"/>
    <hyperlink ref="C97" r:id="rId96" xr:uid="{00000000-0004-0000-0100-00005F000000}"/>
    <hyperlink ref="C98" r:id="rId97" xr:uid="{00000000-0004-0000-0100-000060000000}"/>
    <hyperlink ref="C99" r:id="rId98" xr:uid="{00000000-0004-0000-0100-000061000000}"/>
    <hyperlink ref="C100" r:id="rId99" xr:uid="{00000000-0004-0000-0100-000062000000}"/>
    <hyperlink ref="C101" r:id="rId100" xr:uid="{00000000-0004-0000-0100-000063000000}"/>
    <hyperlink ref="C102" r:id="rId101" xr:uid="{00000000-0004-0000-0100-000064000000}"/>
    <hyperlink ref="C103" r:id="rId102" xr:uid="{00000000-0004-0000-0100-000065000000}"/>
    <hyperlink ref="C104" r:id="rId103" xr:uid="{00000000-0004-0000-0100-000066000000}"/>
    <hyperlink ref="C105" r:id="rId104" xr:uid="{00000000-0004-0000-0100-000067000000}"/>
    <hyperlink ref="C106" r:id="rId105" xr:uid="{00000000-0004-0000-0100-000068000000}"/>
    <hyperlink ref="C107" r:id="rId106" xr:uid="{00000000-0004-0000-0100-000069000000}"/>
    <hyperlink ref="C108" r:id="rId107" xr:uid="{00000000-0004-0000-0100-00006A000000}"/>
    <hyperlink ref="C109" r:id="rId108" xr:uid="{00000000-0004-0000-0100-00006B000000}"/>
    <hyperlink ref="C110" r:id="rId109" xr:uid="{00000000-0004-0000-0100-00006C000000}"/>
    <hyperlink ref="C111" r:id="rId110" xr:uid="{00000000-0004-0000-0100-00006D000000}"/>
    <hyperlink ref="C112" r:id="rId111" xr:uid="{00000000-0004-0000-0100-00006E000000}"/>
    <hyperlink ref="C113" r:id="rId112" xr:uid="{00000000-0004-0000-0100-00006F000000}"/>
    <hyperlink ref="C114" r:id="rId113" xr:uid="{00000000-0004-0000-0100-000070000000}"/>
    <hyperlink ref="C115" r:id="rId114" xr:uid="{00000000-0004-0000-0100-000071000000}"/>
    <hyperlink ref="C116" r:id="rId115" xr:uid="{00000000-0004-0000-0100-000072000000}"/>
    <hyperlink ref="C117" r:id="rId116" xr:uid="{00000000-0004-0000-0100-000073000000}"/>
    <hyperlink ref="C118" r:id="rId117" xr:uid="{00000000-0004-0000-0100-000074000000}"/>
    <hyperlink ref="C119" r:id="rId118" xr:uid="{00000000-0004-0000-0100-000075000000}"/>
    <hyperlink ref="C120" r:id="rId119" xr:uid="{00000000-0004-0000-0100-000076000000}"/>
    <hyperlink ref="C121" r:id="rId120" xr:uid="{00000000-0004-0000-0100-000077000000}"/>
    <hyperlink ref="C122" r:id="rId121" xr:uid="{00000000-0004-0000-0100-000078000000}"/>
    <hyperlink ref="C123" r:id="rId122" xr:uid="{00000000-0004-0000-0100-000079000000}"/>
    <hyperlink ref="C124" r:id="rId123" xr:uid="{00000000-0004-0000-0100-00007A000000}"/>
    <hyperlink ref="C125" r:id="rId124" xr:uid="{00000000-0004-0000-0100-00007B000000}"/>
    <hyperlink ref="C126" r:id="rId125" xr:uid="{00000000-0004-0000-0100-00007C000000}"/>
    <hyperlink ref="C127" r:id="rId126" xr:uid="{00000000-0004-0000-0100-00007D000000}"/>
    <hyperlink ref="C128" r:id="rId127" xr:uid="{00000000-0004-0000-0100-00007E000000}"/>
    <hyperlink ref="C129" r:id="rId128" xr:uid="{00000000-0004-0000-0100-00007F000000}"/>
    <hyperlink ref="C130" r:id="rId129" xr:uid="{00000000-0004-0000-0100-000080000000}"/>
    <hyperlink ref="C131" r:id="rId130" xr:uid="{00000000-0004-0000-0100-000081000000}"/>
    <hyperlink ref="C132" r:id="rId131" xr:uid="{00000000-0004-0000-0100-000082000000}"/>
    <hyperlink ref="C133" r:id="rId132" xr:uid="{00000000-0004-0000-0100-000083000000}"/>
    <hyperlink ref="C134" r:id="rId133" xr:uid="{00000000-0004-0000-0100-000084000000}"/>
    <hyperlink ref="C135" r:id="rId134" xr:uid="{00000000-0004-0000-0100-000085000000}"/>
    <hyperlink ref="C136" r:id="rId135" xr:uid="{00000000-0004-0000-0100-000086000000}"/>
    <hyperlink ref="C137" r:id="rId136" xr:uid="{00000000-0004-0000-0100-000087000000}"/>
    <hyperlink ref="C138" r:id="rId137" xr:uid="{00000000-0004-0000-0100-000088000000}"/>
    <hyperlink ref="C139" r:id="rId138" xr:uid="{00000000-0004-0000-0100-000089000000}"/>
    <hyperlink ref="C140" r:id="rId139" xr:uid="{00000000-0004-0000-0100-00008A000000}"/>
    <hyperlink ref="C141" r:id="rId140" xr:uid="{00000000-0004-0000-0100-00008B000000}"/>
    <hyperlink ref="C142" r:id="rId141" xr:uid="{00000000-0004-0000-0100-00008C000000}"/>
    <hyperlink ref="C143" r:id="rId142" xr:uid="{00000000-0004-0000-0100-00008D000000}"/>
    <hyperlink ref="C144" r:id="rId143" xr:uid="{00000000-0004-0000-0100-00008E000000}"/>
    <hyperlink ref="C145" r:id="rId144" xr:uid="{00000000-0004-0000-0100-00008F000000}"/>
    <hyperlink ref="C146" r:id="rId145" xr:uid="{00000000-0004-0000-0100-000090000000}"/>
    <hyperlink ref="C147" r:id="rId146" xr:uid="{00000000-0004-0000-0100-000091000000}"/>
    <hyperlink ref="C148" r:id="rId147" xr:uid="{00000000-0004-0000-0100-000092000000}"/>
    <hyperlink ref="C149" r:id="rId148" xr:uid="{00000000-0004-0000-0100-000093000000}"/>
    <hyperlink ref="C150" r:id="rId149" xr:uid="{00000000-0004-0000-0100-000094000000}"/>
    <hyperlink ref="C151" r:id="rId150" xr:uid="{00000000-0004-0000-0100-000095000000}"/>
    <hyperlink ref="C152" r:id="rId151" xr:uid="{00000000-0004-0000-0100-000096000000}"/>
    <hyperlink ref="C153" r:id="rId152" xr:uid="{00000000-0004-0000-0100-000097000000}"/>
    <hyperlink ref="C154" r:id="rId153" xr:uid="{00000000-0004-0000-0100-000098000000}"/>
    <hyperlink ref="C155" r:id="rId154" xr:uid="{00000000-0004-0000-0100-000099000000}"/>
    <hyperlink ref="C156" r:id="rId155" xr:uid="{00000000-0004-0000-0100-00009A000000}"/>
    <hyperlink ref="C157" r:id="rId156" xr:uid="{00000000-0004-0000-0100-00009B000000}"/>
    <hyperlink ref="C158" r:id="rId157" xr:uid="{00000000-0004-0000-0100-00009C000000}"/>
    <hyperlink ref="C159" r:id="rId158" xr:uid="{00000000-0004-0000-0100-00009D000000}"/>
    <hyperlink ref="C160" r:id="rId159" xr:uid="{00000000-0004-0000-0100-00009E000000}"/>
    <hyperlink ref="C161" r:id="rId160" xr:uid="{00000000-0004-0000-0100-00009F000000}"/>
    <hyperlink ref="C162" r:id="rId161" xr:uid="{00000000-0004-0000-0100-0000A0000000}"/>
    <hyperlink ref="C163" r:id="rId162" xr:uid="{00000000-0004-0000-0100-0000A1000000}"/>
    <hyperlink ref="C164" r:id="rId163" xr:uid="{00000000-0004-0000-0100-0000A2000000}"/>
    <hyperlink ref="C165" r:id="rId164" xr:uid="{00000000-0004-0000-0100-0000A3000000}"/>
    <hyperlink ref="C166" r:id="rId165" xr:uid="{00000000-0004-0000-0100-0000A4000000}"/>
    <hyperlink ref="C167" r:id="rId166" xr:uid="{00000000-0004-0000-0100-0000A5000000}"/>
    <hyperlink ref="C168" r:id="rId167" xr:uid="{00000000-0004-0000-0100-0000A6000000}"/>
    <hyperlink ref="C169" r:id="rId168" xr:uid="{00000000-0004-0000-0100-0000A7000000}"/>
    <hyperlink ref="C170" r:id="rId169" xr:uid="{00000000-0004-0000-0100-0000A8000000}"/>
    <hyperlink ref="C171" r:id="rId170" xr:uid="{00000000-0004-0000-0100-0000A9000000}"/>
    <hyperlink ref="C172" r:id="rId171" xr:uid="{00000000-0004-0000-0100-0000AA000000}"/>
    <hyperlink ref="C173" r:id="rId172" xr:uid="{00000000-0004-0000-0100-0000AB000000}"/>
    <hyperlink ref="C174" r:id="rId173" xr:uid="{00000000-0004-0000-0100-0000AC000000}"/>
    <hyperlink ref="C175" r:id="rId174" xr:uid="{00000000-0004-0000-0100-0000AD000000}"/>
    <hyperlink ref="C176" r:id="rId175" xr:uid="{00000000-0004-0000-0100-0000AE000000}"/>
    <hyperlink ref="C177" r:id="rId176" xr:uid="{00000000-0004-0000-0100-0000AF000000}"/>
    <hyperlink ref="C178" r:id="rId177" xr:uid="{00000000-0004-0000-0100-0000B0000000}"/>
    <hyperlink ref="C179" r:id="rId178" xr:uid="{00000000-0004-0000-0100-0000B1000000}"/>
    <hyperlink ref="C180" r:id="rId179" xr:uid="{00000000-0004-0000-0100-0000B2000000}"/>
    <hyperlink ref="C181" r:id="rId180" xr:uid="{00000000-0004-0000-0100-0000B3000000}"/>
    <hyperlink ref="C182" r:id="rId181" xr:uid="{00000000-0004-0000-0100-0000B4000000}"/>
    <hyperlink ref="C183" r:id="rId182" xr:uid="{00000000-0004-0000-0100-0000B5000000}"/>
    <hyperlink ref="C184" r:id="rId183" xr:uid="{00000000-0004-0000-0100-0000B6000000}"/>
    <hyperlink ref="C185" r:id="rId184" xr:uid="{00000000-0004-0000-0100-0000B7000000}"/>
    <hyperlink ref="C186" r:id="rId185" xr:uid="{00000000-0004-0000-0100-0000B8000000}"/>
    <hyperlink ref="C187" r:id="rId186" xr:uid="{00000000-0004-0000-0100-0000B9000000}"/>
    <hyperlink ref="C188" r:id="rId187" xr:uid="{00000000-0004-0000-0100-0000BA000000}"/>
    <hyperlink ref="C189" r:id="rId188" xr:uid="{00000000-0004-0000-0100-0000BB000000}"/>
    <hyperlink ref="C190" r:id="rId189" xr:uid="{00000000-0004-0000-0100-0000BC000000}"/>
    <hyperlink ref="C191" r:id="rId190" xr:uid="{00000000-0004-0000-0100-0000BD000000}"/>
    <hyperlink ref="C192" r:id="rId191" xr:uid="{00000000-0004-0000-0100-0000BE000000}"/>
    <hyperlink ref="C193" r:id="rId192" xr:uid="{00000000-0004-0000-0100-0000BF000000}"/>
    <hyperlink ref="C194" r:id="rId193" xr:uid="{00000000-0004-0000-0100-0000C0000000}"/>
    <hyperlink ref="C195" r:id="rId194" xr:uid="{00000000-0004-0000-0100-0000C1000000}"/>
    <hyperlink ref="C196" r:id="rId195" xr:uid="{00000000-0004-0000-0100-0000C2000000}"/>
    <hyperlink ref="C197" r:id="rId196" xr:uid="{00000000-0004-0000-0100-0000C3000000}"/>
    <hyperlink ref="C198" r:id="rId197" xr:uid="{00000000-0004-0000-0100-0000C4000000}"/>
    <hyperlink ref="C199" r:id="rId198" xr:uid="{00000000-0004-0000-0100-0000C5000000}"/>
    <hyperlink ref="C200" r:id="rId199" xr:uid="{00000000-0004-0000-0100-0000C6000000}"/>
    <hyperlink ref="C201" r:id="rId200" xr:uid="{00000000-0004-0000-0100-0000C7000000}"/>
    <hyperlink ref="C202" r:id="rId201" xr:uid="{00000000-0004-0000-0100-0000C8000000}"/>
    <hyperlink ref="C203" r:id="rId202" xr:uid="{00000000-0004-0000-0100-0000C9000000}"/>
    <hyperlink ref="C204" r:id="rId203" xr:uid="{00000000-0004-0000-0100-0000CA000000}"/>
    <hyperlink ref="C205" r:id="rId204" xr:uid="{00000000-0004-0000-0100-0000CB000000}"/>
    <hyperlink ref="C206" r:id="rId205" xr:uid="{00000000-0004-0000-0100-0000CC000000}"/>
    <hyperlink ref="C207" r:id="rId206" xr:uid="{00000000-0004-0000-0100-0000CD000000}"/>
    <hyperlink ref="C208" r:id="rId207" xr:uid="{00000000-0004-0000-0100-0000CE000000}"/>
    <hyperlink ref="C209" r:id="rId208" xr:uid="{00000000-0004-0000-0100-0000CF000000}"/>
    <hyperlink ref="C210" r:id="rId209" xr:uid="{00000000-0004-0000-0100-0000D0000000}"/>
    <hyperlink ref="C211" r:id="rId210" xr:uid="{00000000-0004-0000-0100-0000D1000000}"/>
    <hyperlink ref="C212" r:id="rId211" xr:uid="{00000000-0004-0000-0100-0000D2000000}"/>
    <hyperlink ref="C213" r:id="rId212" xr:uid="{00000000-0004-0000-0100-0000D3000000}"/>
    <hyperlink ref="C214" r:id="rId213" xr:uid="{00000000-0004-0000-0100-0000D4000000}"/>
    <hyperlink ref="C215" r:id="rId214" xr:uid="{00000000-0004-0000-0100-0000D5000000}"/>
    <hyperlink ref="C216" r:id="rId215" xr:uid="{00000000-0004-0000-0100-0000D6000000}"/>
    <hyperlink ref="C217" r:id="rId216" xr:uid="{00000000-0004-0000-0100-0000D7000000}"/>
    <hyperlink ref="C218" r:id="rId217" xr:uid="{00000000-0004-0000-0100-0000D8000000}"/>
    <hyperlink ref="C219" r:id="rId218" xr:uid="{00000000-0004-0000-0100-0000D9000000}"/>
    <hyperlink ref="C220" r:id="rId219" xr:uid="{00000000-0004-0000-0100-0000DA000000}"/>
    <hyperlink ref="C221" r:id="rId220" xr:uid="{00000000-0004-0000-0100-0000DB000000}"/>
    <hyperlink ref="C222" r:id="rId221" xr:uid="{00000000-0004-0000-0100-0000DC000000}"/>
    <hyperlink ref="C223" r:id="rId222" xr:uid="{00000000-0004-0000-0100-0000DD000000}"/>
    <hyperlink ref="C224" r:id="rId223" xr:uid="{00000000-0004-0000-0100-0000DE000000}"/>
    <hyperlink ref="C225" r:id="rId224" xr:uid="{00000000-0004-0000-0100-0000DF000000}"/>
    <hyperlink ref="C226" r:id="rId225" xr:uid="{00000000-0004-0000-0100-0000E0000000}"/>
    <hyperlink ref="C227" r:id="rId226" xr:uid="{00000000-0004-0000-0100-0000E1000000}"/>
    <hyperlink ref="C228" r:id="rId227" xr:uid="{00000000-0004-0000-0100-0000E2000000}"/>
    <hyperlink ref="C229" r:id="rId228" xr:uid="{00000000-0004-0000-0100-0000E3000000}"/>
    <hyperlink ref="C230" r:id="rId229" xr:uid="{00000000-0004-0000-0100-0000E4000000}"/>
    <hyperlink ref="C231" r:id="rId230" xr:uid="{00000000-0004-0000-0100-0000E5000000}"/>
    <hyperlink ref="C232" r:id="rId231" xr:uid="{00000000-0004-0000-0100-0000E6000000}"/>
    <hyperlink ref="C233" r:id="rId232" xr:uid="{00000000-0004-0000-0100-0000E7000000}"/>
    <hyperlink ref="C234" r:id="rId233" xr:uid="{00000000-0004-0000-0100-0000E8000000}"/>
    <hyperlink ref="C235" r:id="rId234" xr:uid="{00000000-0004-0000-0100-0000E9000000}"/>
    <hyperlink ref="C236" r:id="rId235" xr:uid="{00000000-0004-0000-0100-0000EA000000}"/>
    <hyperlink ref="C237" r:id="rId236" xr:uid="{00000000-0004-0000-0100-0000EB000000}"/>
    <hyperlink ref="C238" r:id="rId237" xr:uid="{00000000-0004-0000-0100-0000EC000000}"/>
    <hyperlink ref="C239" r:id="rId238" xr:uid="{00000000-0004-0000-0100-0000ED000000}"/>
    <hyperlink ref="C240" r:id="rId239" xr:uid="{00000000-0004-0000-0100-0000EE000000}"/>
    <hyperlink ref="C241" r:id="rId240" xr:uid="{00000000-0004-0000-0100-0000EF000000}"/>
    <hyperlink ref="C242" r:id="rId241" xr:uid="{00000000-0004-0000-0100-0000F0000000}"/>
    <hyperlink ref="C243" r:id="rId242" xr:uid="{00000000-0004-0000-0100-0000F1000000}"/>
    <hyperlink ref="C244" r:id="rId243" xr:uid="{00000000-0004-0000-0100-0000F2000000}"/>
    <hyperlink ref="C245" r:id="rId244" xr:uid="{00000000-0004-0000-0100-0000F3000000}"/>
    <hyperlink ref="C246" r:id="rId245" xr:uid="{00000000-0004-0000-0100-0000F4000000}"/>
    <hyperlink ref="C247" r:id="rId246" xr:uid="{00000000-0004-0000-0100-0000F5000000}"/>
    <hyperlink ref="C248" r:id="rId247" xr:uid="{00000000-0004-0000-0100-0000F6000000}"/>
    <hyperlink ref="C249" r:id="rId248" xr:uid="{00000000-0004-0000-0100-0000F7000000}"/>
    <hyperlink ref="C250" r:id="rId249" xr:uid="{00000000-0004-0000-0100-0000F8000000}"/>
    <hyperlink ref="C251" r:id="rId250" xr:uid="{00000000-0004-0000-0100-0000F9000000}"/>
    <hyperlink ref="C252" r:id="rId251" xr:uid="{00000000-0004-0000-0100-0000FA000000}"/>
    <hyperlink ref="C253" r:id="rId252" xr:uid="{00000000-0004-0000-0100-0000FB000000}"/>
    <hyperlink ref="C254" r:id="rId253" xr:uid="{00000000-0004-0000-0100-0000FC000000}"/>
    <hyperlink ref="C255" r:id="rId254" xr:uid="{00000000-0004-0000-0100-0000FD000000}"/>
    <hyperlink ref="C256" r:id="rId255" xr:uid="{00000000-0004-0000-0100-0000FE000000}"/>
    <hyperlink ref="C257" r:id="rId256" xr:uid="{00000000-0004-0000-0100-0000FF000000}"/>
    <hyperlink ref="C258" r:id="rId257" xr:uid="{00000000-0004-0000-0100-000000010000}"/>
    <hyperlink ref="C259" r:id="rId258" xr:uid="{00000000-0004-0000-0100-000001010000}"/>
    <hyperlink ref="C260" r:id="rId259" xr:uid="{00000000-0004-0000-0100-000002010000}"/>
    <hyperlink ref="C261" r:id="rId260" xr:uid="{00000000-0004-0000-0100-000003010000}"/>
    <hyperlink ref="C262" r:id="rId261" xr:uid="{00000000-0004-0000-0100-000004010000}"/>
    <hyperlink ref="C263" r:id="rId262" xr:uid="{00000000-0004-0000-0100-000005010000}"/>
    <hyperlink ref="C264" r:id="rId263" xr:uid="{00000000-0004-0000-0100-000006010000}"/>
    <hyperlink ref="C265" r:id="rId264" xr:uid="{00000000-0004-0000-0100-000007010000}"/>
    <hyperlink ref="C266" r:id="rId265" xr:uid="{00000000-0004-0000-0100-000008010000}"/>
    <hyperlink ref="C267" r:id="rId266" xr:uid="{00000000-0004-0000-0100-000009010000}"/>
    <hyperlink ref="C268" r:id="rId267" xr:uid="{00000000-0004-0000-0100-00000A010000}"/>
    <hyperlink ref="C269" r:id="rId268" xr:uid="{00000000-0004-0000-0100-00000B010000}"/>
    <hyperlink ref="C270" r:id="rId269" xr:uid="{00000000-0004-0000-0100-00000C010000}"/>
    <hyperlink ref="C271" r:id="rId270" xr:uid="{00000000-0004-0000-0100-00000D010000}"/>
    <hyperlink ref="C272" r:id="rId271" xr:uid="{00000000-0004-0000-0100-00000E010000}"/>
    <hyperlink ref="C273" r:id="rId272" xr:uid="{00000000-0004-0000-0100-00000F010000}"/>
    <hyperlink ref="C274" r:id="rId273" xr:uid="{00000000-0004-0000-0100-000010010000}"/>
    <hyperlink ref="C275" r:id="rId274" xr:uid="{00000000-0004-0000-0100-000011010000}"/>
    <hyperlink ref="C276" r:id="rId275" xr:uid="{00000000-0004-0000-0100-000012010000}"/>
    <hyperlink ref="C277" r:id="rId276" xr:uid="{00000000-0004-0000-0100-000013010000}"/>
    <hyperlink ref="C278" r:id="rId277" xr:uid="{00000000-0004-0000-0100-000014010000}"/>
    <hyperlink ref="C279" r:id="rId278" xr:uid="{00000000-0004-0000-0100-000015010000}"/>
    <hyperlink ref="C280" r:id="rId279" xr:uid="{00000000-0004-0000-0100-000016010000}"/>
    <hyperlink ref="C281" r:id="rId280" xr:uid="{00000000-0004-0000-0100-000017010000}"/>
    <hyperlink ref="C282" r:id="rId281" xr:uid="{00000000-0004-0000-0100-000018010000}"/>
    <hyperlink ref="C283" r:id="rId282" xr:uid="{00000000-0004-0000-0100-000019010000}"/>
    <hyperlink ref="C284" r:id="rId283" xr:uid="{00000000-0004-0000-0100-00001A010000}"/>
    <hyperlink ref="C285" r:id="rId284" xr:uid="{00000000-0004-0000-0100-00001B010000}"/>
    <hyperlink ref="C286" r:id="rId285" xr:uid="{00000000-0004-0000-0100-00001C010000}"/>
    <hyperlink ref="C287" r:id="rId286" xr:uid="{00000000-0004-0000-0100-00001D010000}"/>
    <hyperlink ref="C288" r:id="rId287" xr:uid="{00000000-0004-0000-0100-00001E010000}"/>
    <hyperlink ref="C289" r:id="rId288" xr:uid="{00000000-0004-0000-0100-00001F010000}"/>
    <hyperlink ref="C290" r:id="rId289" xr:uid="{00000000-0004-0000-0100-000020010000}"/>
    <hyperlink ref="C291" r:id="rId290" xr:uid="{00000000-0004-0000-0100-000021010000}"/>
    <hyperlink ref="C292" r:id="rId291" xr:uid="{00000000-0004-0000-0100-000022010000}"/>
    <hyperlink ref="C293" r:id="rId292" xr:uid="{00000000-0004-0000-0100-000023010000}"/>
    <hyperlink ref="C294" r:id="rId293" xr:uid="{00000000-0004-0000-0100-000024010000}"/>
    <hyperlink ref="C295" r:id="rId294" xr:uid="{00000000-0004-0000-0100-000025010000}"/>
    <hyperlink ref="C296" r:id="rId295" xr:uid="{00000000-0004-0000-0100-000026010000}"/>
    <hyperlink ref="C297" r:id="rId296" xr:uid="{00000000-0004-0000-0100-000027010000}"/>
    <hyperlink ref="C298" r:id="rId297" xr:uid="{00000000-0004-0000-0100-000028010000}"/>
    <hyperlink ref="C299" r:id="rId298" xr:uid="{00000000-0004-0000-0100-000029010000}"/>
    <hyperlink ref="C300" r:id="rId299" xr:uid="{00000000-0004-0000-0100-00002A010000}"/>
    <hyperlink ref="C301" r:id="rId300" xr:uid="{00000000-0004-0000-0100-00002B010000}"/>
    <hyperlink ref="C302" r:id="rId301" xr:uid="{00000000-0004-0000-0100-00002C010000}"/>
    <hyperlink ref="C303" r:id="rId302" xr:uid="{00000000-0004-0000-0100-00002D010000}"/>
    <hyperlink ref="C304" r:id="rId303" xr:uid="{00000000-0004-0000-0100-00002E010000}"/>
    <hyperlink ref="C305" r:id="rId304" xr:uid="{00000000-0004-0000-0100-00002F010000}"/>
    <hyperlink ref="C306" r:id="rId305" xr:uid="{00000000-0004-0000-0100-000030010000}"/>
    <hyperlink ref="C307" r:id="rId306" xr:uid="{00000000-0004-0000-0100-000031010000}"/>
    <hyperlink ref="C308" r:id="rId307" xr:uid="{00000000-0004-0000-0100-000032010000}"/>
    <hyperlink ref="C309" r:id="rId308" xr:uid="{00000000-0004-0000-0100-000033010000}"/>
    <hyperlink ref="C310" r:id="rId309" xr:uid="{00000000-0004-0000-0100-000034010000}"/>
    <hyperlink ref="C311" r:id="rId310" xr:uid="{00000000-0004-0000-0100-000035010000}"/>
    <hyperlink ref="C312" r:id="rId311" xr:uid="{00000000-0004-0000-0100-000036010000}"/>
    <hyperlink ref="C313" r:id="rId312" xr:uid="{00000000-0004-0000-0100-000037010000}"/>
    <hyperlink ref="C314" r:id="rId313" xr:uid="{00000000-0004-0000-0100-000038010000}"/>
    <hyperlink ref="C315" r:id="rId314" xr:uid="{00000000-0004-0000-0100-000039010000}"/>
    <hyperlink ref="C316" r:id="rId315" xr:uid="{00000000-0004-0000-0100-00003A010000}"/>
    <hyperlink ref="C317" r:id="rId316" xr:uid="{00000000-0004-0000-0100-00003B010000}"/>
    <hyperlink ref="C318" r:id="rId317" xr:uid="{00000000-0004-0000-0100-00003C010000}"/>
    <hyperlink ref="C319" r:id="rId318" xr:uid="{00000000-0004-0000-0100-00003D010000}"/>
    <hyperlink ref="C320" r:id="rId319" xr:uid="{00000000-0004-0000-0100-00003E010000}"/>
    <hyperlink ref="C321" r:id="rId320" xr:uid="{00000000-0004-0000-0100-00003F010000}"/>
    <hyperlink ref="C322" r:id="rId321" xr:uid="{00000000-0004-0000-0100-000040010000}"/>
    <hyperlink ref="C323" r:id="rId322" xr:uid="{00000000-0004-0000-0100-000041010000}"/>
    <hyperlink ref="C324" r:id="rId323" xr:uid="{00000000-0004-0000-0100-000042010000}"/>
    <hyperlink ref="C325" r:id="rId324" xr:uid="{00000000-0004-0000-0100-000043010000}"/>
    <hyperlink ref="C326" r:id="rId325" xr:uid="{00000000-0004-0000-0100-000044010000}"/>
    <hyperlink ref="C327" r:id="rId326" xr:uid="{00000000-0004-0000-0100-000045010000}"/>
    <hyperlink ref="C328" r:id="rId327" xr:uid="{00000000-0004-0000-0100-000046010000}"/>
    <hyperlink ref="C329" r:id="rId328" xr:uid="{00000000-0004-0000-0100-000047010000}"/>
    <hyperlink ref="C330" r:id="rId329" xr:uid="{00000000-0004-0000-0100-000048010000}"/>
    <hyperlink ref="C331" r:id="rId330" xr:uid="{00000000-0004-0000-0100-000049010000}"/>
    <hyperlink ref="C332" r:id="rId331" xr:uid="{00000000-0004-0000-0100-00004A010000}"/>
    <hyperlink ref="C333" r:id="rId332" xr:uid="{00000000-0004-0000-0100-00004B010000}"/>
    <hyperlink ref="C334" r:id="rId333" xr:uid="{00000000-0004-0000-0100-00004C010000}"/>
    <hyperlink ref="C335" r:id="rId334" xr:uid="{00000000-0004-0000-0100-00004D010000}"/>
    <hyperlink ref="C336" r:id="rId335" xr:uid="{00000000-0004-0000-0100-00004E010000}"/>
    <hyperlink ref="C337" r:id="rId336" xr:uid="{00000000-0004-0000-0100-00004F010000}"/>
    <hyperlink ref="C338" r:id="rId337" xr:uid="{00000000-0004-0000-0100-000050010000}"/>
    <hyperlink ref="C339" r:id="rId338" xr:uid="{00000000-0004-0000-0100-000051010000}"/>
    <hyperlink ref="C340" r:id="rId339" xr:uid="{00000000-0004-0000-0100-000052010000}"/>
    <hyperlink ref="C341" r:id="rId340" xr:uid="{00000000-0004-0000-0100-000053010000}"/>
    <hyperlink ref="C342" r:id="rId341" xr:uid="{00000000-0004-0000-0100-000054010000}"/>
    <hyperlink ref="C343" r:id="rId342" xr:uid="{00000000-0004-0000-0100-000055010000}"/>
    <hyperlink ref="C344" r:id="rId343" xr:uid="{00000000-0004-0000-0100-000056010000}"/>
    <hyperlink ref="C345" r:id="rId344" xr:uid="{00000000-0004-0000-0100-000057010000}"/>
    <hyperlink ref="C346" r:id="rId345" xr:uid="{00000000-0004-0000-0100-000058010000}"/>
    <hyperlink ref="C347" r:id="rId346" xr:uid="{00000000-0004-0000-0100-000059010000}"/>
    <hyperlink ref="C348" r:id="rId347" xr:uid="{00000000-0004-0000-0100-00005A010000}"/>
    <hyperlink ref="C349" r:id="rId348" xr:uid="{00000000-0004-0000-0100-00005B010000}"/>
    <hyperlink ref="C350" r:id="rId349" xr:uid="{00000000-0004-0000-0100-00005C010000}"/>
    <hyperlink ref="C351" r:id="rId350" xr:uid="{00000000-0004-0000-0100-00005D010000}"/>
    <hyperlink ref="C352" r:id="rId351" xr:uid="{00000000-0004-0000-0100-00005E010000}"/>
    <hyperlink ref="C353" r:id="rId352" xr:uid="{00000000-0004-0000-0100-00005F010000}"/>
    <hyperlink ref="C354" r:id="rId353" xr:uid="{00000000-0004-0000-0100-000060010000}"/>
    <hyperlink ref="C355" r:id="rId354" xr:uid="{00000000-0004-0000-0100-000061010000}"/>
    <hyperlink ref="C356" r:id="rId355" xr:uid="{00000000-0004-0000-0100-000062010000}"/>
    <hyperlink ref="C357" r:id="rId356" xr:uid="{00000000-0004-0000-0100-000063010000}"/>
    <hyperlink ref="C358" r:id="rId357" xr:uid="{00000000-0004-0000-0100-000064010000}"/>
    <hyperlink ref="C359" r:id="rId358" xr:uid="{00000000-0004-0000-0100-000065010000}"/>
    <hyperlink ref="C360" r:id="rId359" xr:uid="{00000000-0004-0000-0100-000066010000}"/>
    <hyperlink ref="C361" r:id="rId360" xr:uid="{00000000-0004-0000-0100-000067010000}"/>
    <hyperlink ref="C362" r:id="rId361" xr:uid="{00000000-0004-0000-0100-000068010000}"/>
    <hyperlink ref="C363" r:id="rId362" xr:uid="{00000000-0004-0000-0100-000069010000}"/>
    <hyperlink ref="C364" r:id="rId363" xr:uid="{00000000-0004-0000-0100-00006A010000}"/>
    <hyperlink ref="C365" r:id="rId364" xr:uid="{00000000-0004-0000-0100-00006B010000}"/>
    <hyperlink ref="C366" r:id="rId365" xr:uid="{00000000-0004-0000-0100-00006C010000}"/>
    <hyperlink ref="C367" r:id="rId366" xr:uid="{00000000-0004-0000-0100-00006D010000}"/>
    <hyperlink ref="C368" r:id="rId367" xr:uid="{00000000-0004-0000-0100-00006E010000}"/>
    <hyperlink ref="C369" r:id="rId368" xr:uid="{00000000-0004-0000-0100-00006F010000}"/>
    <hyperlink ref="C370" r:id="rId369" xr:uid="{00000000-0004-0000-0100-000070010000}"/>
    <hyperlink ref="C371" r:id="rId370" xr:uid="{00000000-0004-0000-0100-000071010000}"/>
    <hyperlink ref="C372" r:id="rId371" xr:uid="{00000000-0004-0000-0100-000072010000}"/>
    <hyperlink ref="C373" r:id="rId372" xr:uid="{00000000-0004-0000-0100-000073010000}"/>
    <hyperlink ref="C374" r:id="rId373" xr:uid="{00000000-0004-0000-0100-000074010000}"/>
    <hyperlink ref="C375" r:id="rId374" xr:uid="{00000000-0004-0000-0100-000075010000}"/>
    <hyperlink ref="C376" r:id="rId375" xr:uid="{00000000-0004-0000-0100-000076010000}"/>
    <hyperlink ref="C377" r:id="rId376" xr:uid="{00000000-0004-0000-0100-000077010000}"/>
    <hyperlink ref="C378" r:id="rId377" xr:uid="{00000000-0004-0000-0100-000078010000}"/>
    <hyperlink ref="C379" r:id="rId378" xr:uid="{00000000-0004-0000-0100-000079010000}"/>
    <hyperlink ref="C380" r:id="rId379" xr:uid="{00000000-0004-0000-0100-00007A010000}"/>
    <hyperlink ref="C381" r:id="rId380" xr:uid="{00000000-0004-0000-0100-00007B010000}"/>
    <hyperlink ref="C382" r:id="rId381" xr:uid="{00000000-0004-0000-0100-00007C010000}"/>
    <hyperlink ref="C383" r:id="rId382" xr:uid="{00000000-0004-0000-0100-00007D010000}"/>
    <hyperlink ref="C384" r:id="rId383" xr:uid="{00000000-0004-0000-0100-00007E010000}"/>
    <hyperlink ref="C385" r:id="rId384" xr:uid="{00000000-0004-0000-0100-00007F010000}"/>
    <hyperlink ref="C386" r:id="rId385" xr:uid="{00000000-0004-0000-0100-000080010000}"/>
    <hyperlink ref="C387" r:id="rId386" xr:uid="{00000000-0004-0000-0100-000081010000}"/>
    <hyperlink ref="C388" r:id="rId387" xr:uid="{00000000-0004-0000-0100-000082010000}"/>
    <hyperlink ref="C389" r:id="rId388" xr:uid="{00000000-0004-0000-0100-000083010000}"/>
    <hyperlink ref="C390" r:id="rId389" xr:uid="{00000000-0004-0000-0100-000084010000}"/>
    <hyperlink ref="C391" r:id="rId390" xr:uid="{00000000-0004-0000-0100-000085010000}"/>
    <hyperlink ref="C392" r:id="rId391" xr:uid="{00000000-0004-0000-0100-000086010000}"/>
    <hyperlink ref="C393" r:id="rId392" xr:uid="{00000000-0004-0000-0100-000087010000}"/>
    <hyperlink ref="C394" r:id="rId393" xr:uid="{00000000-0004-0000-0100-000088010000}"/>
    <hyperlink ref="C395" r:id="rId394" xr:uid="{00000000-0004-0000-0100-000089010000}"/>
    <hyperlink ref="C396" r:id="rId395" xr:uid="{00000000-0004-0000-0100-00008A010000}"/>
    <hyperlink ref="C397" r:id="rId396" xr:uid="{00000000-0004-0000-0100-00008B010000}"/>
    <hyperlink ref="C398" r:id="rId397" xr:uid="{00000000-0004-0000-0100-00008C010000}"/>
    <hyperlink ref="C399" r:id="rId398" xr:uid="{00000000-0004-0000-0100-00008D010000}"/>
    <hyperlink ref="C400" r:id="rId399" xr:uid="{00000000-0004-0000-0100-00008E010000}"/>
    <hyperlink ref="C401" r:id="rId400" xr:uid="{00000000-0004-0000-0100-00008F010000}"/>
    <hyperlink ref="C402" r:id="rId401" xr:uid="{00000000-0004-0000-0100-000090010000}"/>
    <hyperlink ref="C403" r:id="rId402" xr:uid="{00000000-0004-0000-0100-000091010000}"/>
    <hyperlink ref="C404" r:id="rId403" xr:uid="{00000000-0004-0000-0100-000092010000}"/>
    <hyperlink ref="C405" r:id="rId404" xr:uid="{00000000-0004-0000-0100-000093010000}"/>
    <hyperlink ref="C406" r:id="rId405" xr:uid="{00000000-0004-0000-0100-000094010000}"/>
    <hyperlink ref="C407" r:id="rId406" xr:uid="{00000000-0004-0000-0100-000095010000}"/>
    <hyperlink ref="C408" r:id="rId407" xr:uid="{00000000-0004-0000-0100-000096010000}"/>
    <hyperlink ref="C409" r:id="rId408" xr:uid="{00000000-0004-0000-0100-000097010000}"/>
    <hyperlink ref="C410" r:id="rId409" xr:uid="{00000000-0004-0000-0100-000098010000}"/>
    <hyperlink ref="C411" r:id="rId410" xr:uid="{00000000-0004-0000-0100-000099010000}"/>
    <hyperlink ref="C412" r:id="rId411" xr:uid="{00000000-0004-0000-0100-00009A010000}"/>
    <hyperlink ref="C413" r:id="rId412" xr:uid="{00000000-0004-0000-0100-00009B010000}"/>
    <hyperlink ref="C414" r:id="rId413" xr:uid="{00000000-0004-0000-0100-00009C010000}"/>
    <hyperlink ref="C415" r:id="rId414" xr:uid="{00000000-0004-0000-0100-00009D010000}"/>
    <hyperlink ref="C416" r:id="rId415" xr:uid="{00000000-0004-0000-0100-00009E010000}"/>
    <hyperlink ref="C417" r:id="rId416" xr:uid="{00000000-0004-0000-0100-00009F010000}"/>
    <hyperlink ref="C418" r:id="rId417" xr:uid="{00000000-0004-0000-0100-0000A0010000}"/>
    <hyperlink ref="C419" r:id="rId418" xr:uid="{00000000-0004-0000-0100-0000A1010000}"/>
    <hyperlink ref="C420" r:id="rId419" xr:uid="{00000000-0004-0000-0100-0000A2010000}"/>
    <hyperlink ref="C421" r:id="rId420" xr:uid="{00000000-0004-0000-0100-0000A3010000}"/>
    <hyperlink ref="C422" r:id="rId421" xr:uid="{00000000-0004-0000-0100-0000A4010000}"/>
    <hyperlink ref="C423" r:id="rId422" xr:uid="{00000000-0004-0000-0100-0000A5010000}"/>
    <hyperlink ref="C424" r:id="rId423" xr:uid="{00000000-0004-0000-0100-0000A6010000}"/>
    <hyperlink ref="C425" r:id="rId424" xr:uid="{00000000-0004-0000-0100-0000A7010000}"/>
    <hyperlink ref="C426" r:id="rId425" xr:uid="{00000000-0004-0000-0100-0000A8010000}"/>
    <hyperlink ref="C427" r:id="rId426" xr:uid="{00000000-0004-0000-0100-0000A9010000}"/>
    <hyperlink ref="C428" r:id="rId427" xr:uid="{00000000-0004-0000-0100-0000AA010000}"/>
    <hyperlink ref="C429" r:id="rId428" xr:uid="{00000000-0004-0000-0100-0000AB010000}"/>
    <hyperlink ref="C430" r:id="rId429" xr:uid="{00000000-0004-0000-0100-0000AC010000}"/>
    <hyperlink ref="C431" r:id="rId430" xr:uid="{00000000-0004-0000-0100-0000AD010000}"/>
    <hyperlink ref="C432" r:id="rId431" xr:uid="{00000000-0004-0000-0100-0000AE010000}"/>
    <hyperlink ref="C433" r:id="rId432" xr:uid="{00000000-0004-0000-0100-0000AF010000}"/>
    <hyperlink ref="C434" r:id="rId433" xr:uid="{00000000-0004-0000-0100-0000B0010000}"/>
    <hyperlink ref="C435" r:id="rId434" xr:uid="{00000000-0004-0000-0100-0000B1010000}"/>
    <hyperlink ref="C436" r:id="rId435" xr:uid="{00000000-0004-0000-0100-0000B2010000}"/>
    <hyperlink ref="C437" r:id="rId436" xr:uid="{00000000-0004-0000-0100-0000B3010000}"/>
    <hyperlink ref="C438" r:id="rId437" xr:uid="{00000000-0004-0000-0100-0000B4010000}"/>
    <hyperlink ref="C439" r:id="rId438" xr:uid="{00000000-0004-0000-0100-0000B5010000}"/>
    <hyperlink ref="C440" r:id="rId439" xr:uid="{00000000-0004-0000-0100-0000B6010000}"/>
    <hyperlink ref="C441" r:id="rId440" xr:uid="{00000000-0004-0000-0100-0000B7010000}"/>
    <hyperlink ref="C442" r:id="rId441" xr:uid="{00000000-0004-0000-0100-0000B8010000}"/>
    <hyperlink ref="C443" r:id="rId442" xr:uid="{00000000-0004-0000-0100-0000B9010000}"/>
    <hyperlink ref="C444" r:id="rId443" xr:uid="{00000000-0004-0000-0100-0000BA010000}"/>
    <hyperlink ref="C445" r:id="rId444" xr:uid="{00000000-0004-0000-0100-0000BB010000}"/>
    <hyperlink ref="C446" r:id="rId445" xr:uid="{00000000-0004-0000-0100-0000BC010000}"/>
    <hyperlink ref="C447" r:id="rId446" xr:uid="{00000000-0004-0000-0100-0000BD010000}"/>
    <hyperlink ref="C448" r:id="rId447" xr:uid="{00000000-0004-0000-0100-0000BE010000}"/>
    <hyperlink ref="C449" r:id="rId448" xr:uid="{00000000-0004-0000-0100-0000BF010000}"/>
    <hyperlink ref="C450" r:id="rId449" xr:uid="{00000000-0004-0000-0100-0000C0010000}"/>
    <hyperlink ref="C451" r:id="rId450" xr:uid="{00000000-0004-0000-0100-0000C1010000}"/>
    <hyperlink ref="C452" r:id="rId451" xr:uid="{00000000-0004-0000-0100-0000C2010000}"/>
    <hyperlink ref="C453" r:id="rId452" xr:uid="{00000000-0004-0000-0100-0000C3010000}"/>
    <hyperlink ref="C454" r:id="rId453" xr:uid="{00000000-0004-0000-0100-0000C4010000}"/>
    <hyperlink ref="C455" r:id="rId454" xr:uid="{00000000-0004-0000-0100-0000C5010000}"/>
    <hyperlink ref="C456" r:id="rId455" xr:uid="{00000000-0004-0000-0100-0000C6010000}"/>
    <hyperlink ref="C457" r:id="rId456" xr:uid="{00000000-0004-0000-0100-0000C7010000}"/>
    <hyperlink ref="C458" r:id="rId457" xr:uid="{00000000-0004-0000-0100-0000C8010000}"/>
    <hyperlink ref="C459" r:id="rId458" xr:uid="{00000000-0004-0000-0100-0000C9010000}"/>
    <hyperlink ref="C460" r:id="rId459" xr:uid="{00000000-0004-0000-0100-0000CA010000}"/>
    <hyperlink ref="C461" r:id="rId460" xr:uid="{00000000-0004-0000-0100-0000CB010000}"/>
    <hyperlink ref="C462" r:id="rId461" xr:uid="{00000000-0004-0000-0100-0000CC010000}"/>
    <hyperlink ref="C463" r:id="rId462" xr:uid="{00000000-0004-0000-0100-0000CD010000}"/>
    <hyperlink ref="C464" r:id="rId463" xr:uid="{00000000-0004-0000-0100-0000CE010000}"/>
    <hyperlink ref="C465" r:id="rId464" xr:uid="{00000000-0004-0000-0100-0000CF010000}"/>
    <hyperlink ref="C466" r:id="rId465" xr:uid="{00000000-0004-0000-0100-0000D0010000}"/>
    <hyperlink ref="C467" r:id="rId466" xr:uid="{00000000-0004-0000-0100-0000D1010000}"/>
    <hyperlink ref="C468" r:id="rId467" xr:uid="{00000000-0004-0000-0100-0000D2010000}"/>
    <hyperlink ref="C469" r:id="rId468" xr:uid="{00000000-0004-0000-0100-0000D3010000}"/>
    <hyperlink ref="C470" r:id="rId469" xr:uid="{00000000-0004-0000-0100-0000D4010000}"/>
    <hyperlink ref="C471" r:id="rId470" xr:uid="{00000000-0004-0000-0100-0000D5010000}"/>
    <hyperlink ref="C472" r:id="rId471" xr:uid="{00000000-0004-0000-0100-0000D6010000}"/>
    <hyperlink ref="C473" r:id="rId472" xr:uid="{00000000-0004-0000-0100-0000D7010000}"/>
    <hyperlink ref="C474" r:id="rId473" xr:uid="{00000000-0004-0000-0100-0000D8010000}"/>
    <hyperlink ref="C475" r:id="rId474" xr:uid="{00000000-0004-0000-0100-0000D9010000}"/>
    <hyperlink ref="C476" r:id="rId475" xr:uid="{00000000-0004-0000-0100-0000DA010000}"/>
    <hyperlink ref="C477" r:id="rId476" xr:uid="{00000000-0004-0000-0100-0000DB010000}"/>
    <hyperlink ref="C478" r:id="rId477" xr:uid="{00000000-0004-0000-0100-0000DC010000}"/>
    <hyperlink ref="C479" r:id="rId478" xr:uid="{00000000-0004-0000-0100-0000DD010000}"/>
    <hyperlink ref="C480" r:id="rId479" xr:uid="{00000000-0004-0000-0100-0000DE010000}"/>
    <hyperlink ref="C481" r:id="rId480" xr:uid="{00000000-0004-0000-0100-0000DF010000}"/>
    <hyperlink ref="C482" r:id="rId481" xr:uid="{00000000-0004-0000-0100-0000E0010000}"/>
    <hyperlink ref="C483" r:id="rId482" xr:uid="{00000000-0004-0000-0100-0000E1010000}"/>
    <hyperlink ref="C484" r:id="rId483" xr:uid="{00000000-0004-0000-0100-0000E2010000}"/>
    <hyperlink ref="C485" r:id="rId484" xr:uid="{00000000-0004-0000-0100-0000E3010000}"/>
    <hyperlink ref="C486" r:id="rId485" xr:uid="{00000000-0004-0000-0100-0000E4010000}"/>
    <hyperlink ref="C487" r:id="rId486" xr:uid="{00000000-0004-0000-0100-0000E5010000}"/>
    <hyperlink ref="C488" r:id="rId487" xr:uid="{00000000-0004-0000-0100-0000E6010000}"/>
    <hyperlink ref="C489" r:id="rId488" xr:uid="{00000000-0004-0000-0100-0000E7010000}"/>
    <hyperlink ref="C490" r:id="rId489" xr:uid="{00000000-0004-0000-0100-0000E8010000}"/>
    <hyperlink ref="C491" r:id="rId490" xr:uid="{00000000-0004-0000-0100-0000E9010000}"/>
    <hyperlink ref="C492" r:id="rId491" xr:uid="{00000000-0004-0000-0100-0000EA010000}"/>
    <hyperlink ref="C493" r:id="rId492" xr:uid="{00000000-0004-0000-0100-0000EB010000}"/>
    <hyperlink ref="C494" r:id="rId493" xr:uid="{00000000-0004-0000-0100-0000EC010000}"/>
    <hyperlink ref="C495" r:id="rId494" xr:uid="{00000000-0004-0000-0100-0000ED010000}"/>
    <hyperlink ref="C496" r:id="rId495" xr:uid="{00000000-0004-0000-0100-0000EE010000}"/>
    <hyperlink ref="C497" r:id="rId496" xr:uid="{00000000-0004-0000-0100-0000EF010000}"/>
    <hyperlink ref="C498" r:id="rId497" xr:uid="{00000000-0004-0000-0100-0000F0010000}"/>
    <hyperlink ref="C499" r:id="rId498" xr:uid="{00000000-0004-0000-0100-0000F1010000}"/>
    <hyperlink ref="C500" r:id="rId499" xr:uid="{00000000-0004-0000-0100-0000F2010000}"/>
    <hyperlink ref="C501" r:id="rId500" xr:uid="{00000000-0004-0000-0100-0000F3010000}"/>
    <hyperlink ref="C502" r:id="rId501" xr:uid="{00000000-0004-0000-0100-0000F4010000}"/>
    <hyperlink ref="C503" r:id="rId502" xr:uid="{00000000-0004-0000-0100-0000F5010000}"/>
    <hyperlink ref="C504" r:id="rId503" xr:uid="{00000000-0004-0000-0100-0000F6010000}"/>
    <hyperlink ref="C505" r:id="rId504" xr:uid="{00000000-0004-0000-0100-0000F7010000}"/>
    <hyperlink ref="C506" r:id="rId505" xr:uid="{00000000-0004-0000-0100-0000F8010000}"/>
    <hyperlink ref="C507" r:id="rId506" xr:uid="{00000000-0004-0000-0100-0000F9010000}"/>
    <hyperlink ref="C508" r:id="rId507" xr:uid="{00000000-0004-0000-0100-0000FA010000}"/>
    <hyperlink ref="C509" r:id="rId508" xr:uid="{00000000-0004-0000-0100-0000FB010000}"/>
    <hyperlink ref="C510" r:id="rId509" xr:uid="{00000000-0004-0000-0100-0000FC010000}"/>
    <hyperlink ref="C511" r:id="rId510" xr:uid="{00000000-0004-0000-0100-0000FD010000}"/>
    <hyperlink ref="C512" r:id="rId511" xr:uid="{00000000-0004-0000-0100-0000FE010000}"/>
    <hyperlink ref="C513" r:id="rId512" xr:uid="{00000000-0004-0000-0100-0000FF010000}"/>
    <hyperlink ref="C514" r:id="rId513" xr:uid="{00000000-0004-0000-0100-000000020000}"/>
    <hyperlink ref="C515" r:id="rId514" xr:uid="{00000000-0004-0000-0100-000001020000}"/>
    <hyperlink ref="C516" r:id="rId515" xr:uid="{00000000-0004-0000-0100-000002020000}"/>
    <hyperlink ref="C517" r:id="rId516" xr:uid="{00000000-0004-0000-0100-000003020000}"/>
    <hyperlink ref="C518" r:id="rId517" xr:uid="{00000000-0004-0000-0100-000004020000}"/>
    <hyperlink ref="C519" r:id="rId518" xr:uid="{00000000-0004-0000-0100-000005020000}"/>
    <hyperlink ref="C520" r:id="rId519" xr:uid="{00000000-0004-0000-0100-000006020000}"/>
    <hyperlink ref="C521" r:id="rId520" xr:uid="{00000000-0004-0000-0100-000007020000}"/>
    <hyperlink ref="C522" r:id="rId521" xr:uid="{00000000-0004-0000-0100-000008020000}"/>
    <hyperlink ref="C523" r:id="rId522" xr:uid="{00000000-0004-0000-0100-000009020000}"/>
    <hyperlink ref="C524" r:id="rId523" xr:uid="{00000000-0004-0000-0100-00000A020000}"/>
    <hyperlink ref="C525" r:id="rId524" xr:uid="{00000000-0004-0000-0100-00000B020000}"/>
    <hyperlink ref="C526" r:id="rId525" xr:uid="{00000000-0004-0000-0100-00000C020000}"/>
    <hyperlink ref="C527" r:id="rId526" xr:uid="{00000000-0004-0000-0100-00000D020000}"/>
    <hyperlink ref="C528" r:id="rId527" xr:uid="{00000000-0004-0000-0100-00000E020000}"/>
    <hyperlink ref="C529" r:id="rId528" xr:uid="{00000000-0004-0000-0100-00000F020000}"/>
    <hyperlink ref="C530" r:id="rId529" xr:uid="{00000000-0004-0000-0100-000010020000}"/>
    <hyperlink ref="C531" r:id="rId530" xr:uid="{00000000-0004-0000-0100-000011020000}"/>
    <hyperlink ref="C532" r:id="rId531" xr:uid="{00000000-0004-0000-0100-000012020000}"/>
    <hyperlink ref="C533" r:id="rId532" xr:uid="{00000000-0004-0000-0100-000013020000}"/>
    <hyperlink ref="C534" r:id="rId533" xr:uid="{00000000-0004-0000-0100-000014020000}"/>
    <hyperlink ref="C535" r:id="rId534" xr:uid="{00000000-0004-0000-0100-000015020000}"/>
    <hyperlink ref="C536" r:id="rId535" xr:uid="{00000000-0004-0000-0100-000016020000}"/>
    <hyperlink ref="C537" r:id="rId536" xr:uid="{00000000-0004-0000-0100-000017020000}"/>
    <hyperlink ref="C538" r:id="rId537" xr:uid="{00000000-0004-0000-0100-000018020000}"/>
    <hyperlink ref="C539" r:id="rId538" xr:uid="{00000000-0004-0000-0100-000019020000}"/>
    <hyperlink ref="C540" r:id="rId539" xr:uid="{00000000-0004-0000-0100-00001A020000}"/>
    <hyperlink ref="C541" r:id="rId540" xr:uid="{00000000-0004-0000-0100-00001B020000}"/>
    <hyperlink ref="C542" r:id="rId541" xr:uid="{00000000-0004-0000-0100-00001C020000}"/>
    <hyperlink ref="C543" r:id="rId542" xr:uid="{00000000-0004-0000-0100-00001D020000}"/>
    <hyperlink ref="C544" r:id="rId543" xr:uid="{00000000-0004-0000-0100-00001E020000}"/>
    <hyperlink ref="C545" r:id="rId544" xr:uid="{00000000-0004-0000-0100-00001F020000}"/>
    <hyperlink ref="C546" r:id="rId545" xr:uid="{00000000-0004-0000-0100-000020020000}"/>
    <hyperlink ref="C547" r:id="rId546" xr:uid="{00000000-0004-0000-0100-000021020000}"/>
    <hyperlink ref="C548" r:id="rId547" xr:uid="{00000000-0004-0000-0100-000022020000}"/>
    <hyperlink ref="C549" r:id="rId548" xr:uid="{00000000-0004-0000-0100-000023020000}"/>
    <hyperlink ref="C550" r:id="rId549" xr:uid="{00000000-0004-0000-0100-000024020000}"/>
    <hyperlink ref="C551" r:id="rId550" xr:uid="{00000000-0004-0000-0100-000025020000}"/>
    <hyperlink ref="C552" r:id="rId551" xr:uid="{00000000-0004-0000-0100-000026020000}"/>
    <hyperlink ref="C553" r:id="rId552" xr:uid="{00000000-0004-0000-0100-000027020000}"/>
    <hyperlink ref="C554" r:id="rId553" xr:uid="{00000000-0004-0000-0100-000028020000}"/>
    <hyperlink ref="C555" r:id="rId554" xr:uid="{00000000-0004-0000-0100-000029020000}"/>
    <hyperlink ref="C556" r:id="rId555" xr:uid="{00000000-0004-0000-0100-00002A020000}"/>
    <hyperlink ref="C557" r:id="rId556" xr:uid="{00000000-0004-0000-0100-00002B020000}"/>
    <hyperlink ref="C558" r:id="rId557" xr:uid="{00000000-0004-0000-0100-00002C020000}"/>
    <hyperlink ref="C559" r:id="rId558" xr:uid="{00000000-0004-0000-0100-00002D020000}"/>
    <hyperlink ref="C560" r:id="rId559" xr:uid="{00000000-0004-0000-0100-00002E020000}"/>
    <hyperlink ref="C561" r:id="rId560" xr:uid="{00000000-0004-0000-0100-00002F020000}"/>
    <hyperlink ref="C562" r:id="rId561" xr:uid="{00000000-0004-0000-0100-000030020000}"/>
    <hyperlink ref="C563" r:id="rId562" xr:uid="{00000000-0004-0000-0100-000031020000}"/>
    <hyperlink ref="C564" r:id="rId563" xr:uid="{00000000-0004-0000-0100-000032020000}"/>
    <hyperlink ref="C565" r:id="rId564" xr:uid="{00000000-0004-0000-0100-000033020000}"/>
    <hyperlink ref="C566" r:id="rId565" xr:uid="{00000000-0004-0000-0100-000034020000}"/>
    <hyperlink ref="C567" r:id="rId566" xr:uid="{00000000-0004-0000-0100-000035020000}"/>
    <hyperlink ref="C568" r:id="rId567" xr:uid="{00000000-0004-0000-0100-000036020000}"/>
    <hyperlink ref="C569" r:id="rId568" xr:uid="{00000000-0004-0000-0100-000037020000}"/>
    <hyperlink ref="C570" r:id="rId569" xr:uid="{00000000-0004-0000-0100-000038020000}"/>
    <hyperlink ref="C571" r:id="rId570" xr:uid="{00000000-0004-0000-0100-000039020000}"/>
    <hyperlink ref="C572" r:id="rId571" xr:uid="{00000000-0004-0000-0100-00003A020000}"/>
    <hyperlink ref="C573" r:id="rId572" xr:uid="{00000000-0004-0000-0100-00003B020000}"/>
    <hyperlink ref="C574" r:id="rId573" xr:uid="{00000000-0004-0000-0100-00003C020000}"/>
    <hyperlink ref="C575" r:id="rId574" xr:uid="{00000000-0004-0000-0100-00003D020000}"/>
    <hyperlink ref="C576" r:id="rId575" xr:uid="{00000000-0004-0000-0100-00003E020000}"/>
    <hyperlink ref="C577" r:id="rId576" xr:uid="{00000000-0004-0000-0100-00003F020000}"/>
    <hyperlink ref="C578" r:id="rId577" xr:uid="{00000000-0004-0000-0100-000040020000}"/>
    <hyperlink ref="C579" r:id="rId578" xr:uid="{00000000-0004-0000-0100-000041020000}"/>
    <hyperlink ref="C580" r:id="rId579" xr:uid="{00000000-0004-0000-0100-000042020000}"/>
    <hyperlink ref="C581" r:id="rId580" xr:uid="{00000000-0004-0000-0100-000043020000}"/>
    <hyperlink ref="C582" r:id="rId581" xr:uid="{00000000-0004-0000-0100-000044020000}"/>
    <hyperlink ref="C583" r:id="rId582" xr:uid="{00000000-0004-0000-0100-000045020000}"/>
    <hyperlink ref="C584" r:id="rId583" xr:uid="{00000000-0004-0000-0100-000046020000}"/>
    <hyperlink ref="C585" r:id="rId584" xr:uid="{00000000-0004-0000-0100-000047020000}"/>
    <hyperlink ref="C586" r:id="rId585" xr:uid="{00000000-0004-0000-0100-000048020000}"/>
    <hyperlink ref="C587" r:id="rId586" xr:uid="{00000000-0004-0000-0100-000049020000}"/>
    <hyperlink ref="C588" r:id="rId587" xr:uid="{00000000-0004-0000-0100-00004A020000}"/>
    <hyperlink ref="C589" r:id="rId588" xr:uid="{00000000-0004-0000-0100-00004B020000}"/>
    <hyperlink ref="C590" r:id="rId589" xr:uid="{00000000-0004-0000-0100-00004C020000}"/>
    <hyperlink ref="C591" r:id="rId590" xr:uid="{00000000-0004-0000-0100-00004D020000}"/>
    <hyperlink ref="C592" r:id="rId591" xr:uid="{00000000-0004-0000-0100-00004E020000}"/>
    <hyperlink ref="C593" r:id="rId592" xr:uid="{00000000-0004-0000-0100-00004F020000}"/>
    <hyperlink ref="C594" r:id="rId593" xr:uid="{00000000-0004-0000-0100-000050020000}"/>
    <hyperlink ref="C595" r:id="rId594" xr:uid="{00000000-0004-0000-0100-000051020000}"/>
    <hyperlink ref="C596" r:id="rId595" xr:uid="{00000000-0004-0000-0100-000052020000}"/>
    <hyperlink ref="C597" r:id="rId596" xr:uid="{00000000-0004-0000-0100-000053020000}"/>
    <hyperlink ref="C598" r:id="rId597" xr:uid="{00000000-0004-0000-0100-000054020000}"/>
    <hyperlink ref="C599" r:id="rId598" xr:uid="{00000000-0004-0000-0100-000055020000}"/>
    <hyperlink ref="C600" r:id="rId599" xr:uid="{00000000-0004-0000-0100-000056020000}"/>
    <hyperlink ref="C601" r:id="rId600" xr:uid="{00000000-0004-0000-0100-000057020000}"/>
    <hyperlink ref="C602" r:id="rId601" xr:uid="{00000000-0004-0000-0100-000058020000}"/>
    <hyperlink ref="C603" r:id="rId602" xr:uid="{00000000-0004-0000-0100-000059020000}"/>
    <hyperlink ref="C604" r:id="rId603" xr:uid="{00000000-0004-0000-0100-00005A020000}"/>
    <hyperlink ref="C605" r:id="rId604" xr:uid="{00000000-0004-0000-0100-00005B020000}"/>
    <hyperlink ref="C606" r:id="rId605" xr:uid="{00000000-0004-0000-0100-00005C020000}"/>
    <hyperlink ref="C607" r:id="rId606" xr:uid="{00000000-0004-0000-0100-00005D020000}"/>
    <hyperlink ref="C608" r:id="rId607" xr:uid="{00000000-0004-0000-0100-00005E020000}"/>
    <hyperlink ref="C609" r:id="rId608" xr:uid="{00000000-0004-0000-0100-00005F020000}"/>
    <hyperlink ref="C610" r:id="rId609" xr:uid="{00000000-0004-0000-0100-000060020000}"/>
    <hyperlink ref="C611" r:id="rId610" xr:uid="{00000000-0004-0000-0100-000061020000}"/>
    <hyperlink ref="C612" r:id="rId611" xr:uid="{00000000-0004-0000-0100-000062020000}"/>
    <hyperlink ref="C613" r:id="rId612" xr:uid="{00000000-0004-0000-0100-000063020000}"/>
    <hyperlink ref="C614" r:id="rId613" xr:uid="{00000000-0004-0000-0100-000064020000}"/>
    <hyperlink ref="C615" r:id="rId614" xr:uid="{00000000-0004-0000-0100-000065020000}"/>
    <hyperlink ref="C616" r:id="rId615" xr:uid="{00000000-0004-0000-0100-000066020000}"/>
    <hyperlink ref="C617" r:id="rId616" xr:uid="{00000000-0004-0000-0100-000067020000}"/>
    <hyperlink ref="C618" r:id="rId617" xr:uid="{00000000-0004-0000-0100-000068020000}"/>
    <hyperlink ref="C619" r:id="rId618" xr:uid="{00000000-0004-0000-0100-000069020000}"/>
    <hyperlink ref="C620" r:id="rId619" xr:uid="{00000000-0004-0000-0100-00006A020000}"/>
    <hyperlink ref="C621" r:id="rId620" xr:uid="{00000000-0004-0000-0100-00006B020000}"/>
    <hyperlink ref="C622" r:id="rId621" xr:uid="{00000000-0004-0000-0100-00006C020000}"/>
    <hyperlink ref="C623" r:id="rId622" xr:uid="{00000000-0004-0000-0100-00006D020000}"/>
    <hyperlink ref="C624" r:id="rId623" xr:uid="{00000000-0004-0000-0100-00006E020000}"/>
    <hyperlink ref="C625" r:id="rId624" xr:uid="{00000000-0004-0000-0100-00006F020000}"/>
    <hyperlink ref="C626" r:id="rId625" xr:uid="{00000000-0004-0000-0100-000070020000}"/>
    <hyperlink ref="C627" r:id="rId626" xr:uid="{00000000-0004-0000-0100-000071020000}"/>
    <hyperlink ref="C628" r:id="rId627" xr:uid="{00000000-0004-0000-0100-000072020000}"/>
    <hyperlink ref="C629" r:id="rId628" xr:uid="{00000000-0004-0000-0100-000073020000}"/>
    <hyperlink ref="C630" r:id="rId629" xr:uid="{00000000-0004-0000-0100-000074020000}"/>
    <hyperlink ref="C631" r:id="rId630" xr:uid="{00000000-0004-0000-0100-000075020000}"/>
    <hyperlink ref="C632" r:id="rId631" xr:uid="{00000000-0004-0000-0100-000076020000}"/>
    <hyperlink ref="C633" r:id="rId632" xr:uid="{00000000-0004-0000-0100-000077020000}"/>
    <hyperlink ref="C634" r:id="rId633" xr:uid="{00000000-0004-0000-0100-000078020000}"/>
    <hyperlink ref="C635" r:id="rId634" xr:uid="{00000000-0004-0000-0100-000079020000}"/>
    <hyperlink ref="C636" r:id="rId635" xr:uid="{00000000-0004-0000-0100-00007A020000}"/>
    <hyperlink ref="C637" r:id="rId636" xr:uid="{00000000-0004-0000-0100-00007B020000}"/>
    <hyperlink ref="C638" r:id="rId637" xr:uid="{00000000-0004-0000-0100-00007C020000}"/>
    <hyperlink ref="C639" r:id="rId638" xr:uid="{00000000-0004-0000-0100-00007D020000}"/>
    <hyperlink ref="C640" r:id="rId639" xr:uid="{00000000-0004-0000-0100-00007E020000}"/>
    <hyperlink ref="C641" r:id="rId640" xr:uid="{00000000-0004-0000-0100-00007F020000}"/>
    <hyperlink ref="C642" r:id="rId641" xr:uid="{00000000-0004-0000-0100-000080020000}"/>
    <hyperlink ref="C643" r:id="rId642" xr:uid="{00000000-0004-0000-0100-000081020000}"/>
    <hyperlink ref="C644" r:id="rId643" xr:uid="{00000000-0004-0000-0100-000082020000}"/>
    <hyperlink ref="C645" r:id="rId644" xr:uid="{00000000-0004-0000-0100-000083020000}"/>
    <hyperlink ref="C646" r:id="rId645" xr:uid="{00000000-0004-0000-0100-000084020000}"/>
    <hyperlink ref="C647" r:id="rId646" xr:uid="{00000000-0004-0000-0100-000085020000}"/>
    <hyperlink ref="C648" r:id="rId647" xr:uid="{00000000-0004-0000-0100-000086020000}"/>
    <hyperlink ref="C649" r:id="rId648" xr:uid="{00000000-0004-0000-0100-000087020000}"/>
    <hyperlink ref="C650" r:id="rId649" xr:uid="{00000000-0004-0000-0100-000088020000}"/>
    <hyperlink ref="C651" r:id="rId650" xr:uid="{00000000-0004-0000-0100-000089020000}"/>
    <hyperlink ref="C652" r:id="rId651" xr:uid="{00000000-0004-0000-0100-00008A020000}"/>
    <hyperlink ref="C653" r:id="rId652" xr:uid="{00000000-0004-0000-0100-00008B020000}"/>
    <hyperlink ref="C654" r:id="rId653" xr:uid="{00000000-0004-0000-0100-00008C020000}"/>
    <hyperlink ref="C655" r:id="rId654" xr:uid="{00000000-0004-0000-0100-00008D020000}"/>
    <hyperlink ref="C656" r:id="rId655" xr:uid="{00000000-0004-0000-0100-00008E020000}"/>
    <hyperlink ref="C657" r:id="rId656" xr:uid="{00000000-0004-0000-0100-00008F020000}"/>
    <hyperlink ref="C658" r:id="rId657" xr:uid="{00000000-0004-0000-0100-000090020000}"/>
    <hyperlink ref="C659" r:id="rId658" xr:uid="{00000000-0004-0000-0100-000091020000}"/>
    <hyperlink ref="C660" r:id="rId659" xr:uid="{00000000-0004-0000-0100-000092020000}"/>
    <hyperlink ref="C661" r:id="rId660" xr:uid="{00000000-0004-0000-0100-000093020000}"/>
    <hyperlink ref="C662" r:id="rId661" xr:uid="{00000000-0004-0000-0100-000094020000}"/>
    <hyperlink ref="C663" r:id="rId662" xr:uid="{00000000-0004-0000-0100-000095020000}"/>
    <hyperlink ref="C664" r:id="rId663" xr:uid="{00000000-0004-0000-0100-000096020000}"/>
    <hyperlink ref="C665" r:id="rId664" xr:uid="{00000000-0004-0000-0100-000097020000}"/>
    <hyperlink ref="C666" r:id="rId665" xr:uid="{00000000-0004-0000-0100-000098020000}"/>
    <hyperlink ref="C667" r:id="rId666" xr:uid="{00000000-0004-0000-0100-000099020000}"/>
    <hyperlink ref="C668" r:id="rId667" xr:uid="{00000000-0004-0000-0100-00009A020000}"/>
    <hyperlink ref="C669" r:id="rId668" xr:uid="{00000000-0004-0000-0100-00009B020000}"/>
    <hyperlink ref="C670" r:id="rId669" xr:uid="{00000000-0004-0000-0100-00009C020000}"/>
    <hyperlink ref="C671" r:id="rId670" xr:uid="{00000000-0004-0000-0100-00009D020000}"/>
    <hyperlink ref="C672" r:id="rId671" xr:uid="{00000000-0004-0000-0100-00009E020000}"/>
    <hyperlink ref="C673" r:id="rId672" xr:uid="{00000000-0004-0000-0100-00009F020000}"/>
    <hyperlink ref="C674" r:id="rId673" xr:uid="{00000000-0004-0000-0100-0000A0020000}"/>
    <hyperlink ref="C675" r:id="rId674" xr:uid="{00000000-0004-0000-0100-0000A1020000}"/>
    <hyperlink ref="C676" r:id="rId675" xr:uid="{00000000-0004-0000-0100-0000A2020000}"/>
    <hyperlink ref="C677" r:id="rId676" xr:uid="{00000000-0004-0000-0100-0000A3020000}"/>
    <hyperlink ref="C678" r:id="rId677" xr:uid="{00000000-0004-0000-0100-0000A4020000}"/>
    <hyperlink ref="C679" r:id="rId678" xr:uid="{00000000-0004-0000-0100-0000A5020000}"/>
    <hyperlink ref="C680" r:id="rId679" xr:uid="{00000000-0004-0000-0100-0000A6020000}"/>
    <hyperlink ref="C681" r:id="rId680" xr:uid="{00000000-0004-0000-0100-0000A7020000}"/>
    <hyperlink ref="C682" r:id="rId681" xr:uid="{00000000-0004-0000-0100-0000A8020000}"/>
    <hyperlink ref="C683" r:id="rId682" xr:uid="{00000000-0004-0000-0100-0000A9020000}"/>
    <hyperlink ref="C684" r:id="rId683" xr:uid="{00000000-0004-0000-0100-0000AA020000}"/>
    <hyperlink ref="C685" r:id="rId684" xr:uid="{00000000-0004-0000-0100-0000AB020000}"/>
    <hyperlink ref="C686" r:id="rId685" xr:uid="{00000000-0004-0000-0100-0000AC020000}"/>
    <hyperlink ref="C687" r:id="rId686" xr:uid="{00000000-0004-0000-0100-0000AD020000}"/>
    <hyperlink ref="C688" r:id="rId687" xr:uid="{00000000-0004-0000-0100-0000AE020000}"/>
    <hyperlink ref="C689" r:id="rId688" xr:uid="{00000000-0004-0000-0100-0000AF020000}"/>
    <hyperlink ref="C690" r:id="rId689" xr:uid="{00000000-0004-0000-0100-0000B0020000}"/>
    <hyperlink ref="C691" r:id="rId690" xr:uid="{00000000-0004-0000-0100-0000B1020000}"/>
    <hyperlink ref="C692" r:id="rId691" xr:uid="{00000000-0004-0000-0100-0000B2020000}"/>
    <hyperlink ref="C693" r:id="rId692" xr:uid="{00000000-0004-0000-0100-0000B3020000}"/>
    <hyperlink ref="C694" r:id="rId693" xr:uid="{00000000-0004-0000-0100-0000B4020000}"/>
    <hyperlink ref="C695" r:id="rId694" xr:uid="{00000000-0004-0000-0100-0000B5020000}"/>
    <hyperlink ref="C696" r:id="rId695" xr:uid="{00000000-0004-0000-0100-0000B6020000}"/>
    <hyperlink ref="C697" r:id="rId696" xr:uid="{00000000-0004-0000-0100-0000B7020000}"/>
    <hyperlink ref="C698" r:id="rId697" xr:uid="{00000000-0004-0000-0100-0000B8020000}"/>
    <hyperlink ref="C699" r:id="rId698" xr:uid="{00000000-0004-0000-0100-0000B9020000}"/>
    <hyperlink ref="C700" r:id="rId699" xr:uid="{00000000-0004-0000-0100-0000BA020000}"/>
    <hyperlink ref="C701" r:id="rId700" xr:uid="{00000000-0004-0000-0100-0000BB020000}"/>
    <hyperlink ref="C702" r:id="rId701" xr:uid="{00000000-0004-0000-0100-0000BC020000}"/>
    <hyperlink ref="C703" r:id="rId702" xr:uid="{00000000-0004-0000-0100-0000BD020000}"/>
    <hyperlink ref="C704" r:id="rId703" xr:uid="{00000000-0004-0000-0100-0000BE020000}"/>
    <hyperlink ref="C705" r:id="rId704" xr:uid="{00000000-0004-0000-0100-0000BF020000}"/>
    <hyperlink ref="C706" r:id="rId705" xr:uid="{00000000-0004-0000-0100-0000C0020000}"/>
    <hyperlink ref="C707" r:id="rId706" xr:uid="{00000000-0004-0000-0100-0000C1020000}"/>
    <hyperlink ref="C708" r:id="rId707" xr:uid="{00000000-0004-0000-0100-0000C2020000}"/>
    <hyperlink ref="C709" r:id="rId708" xr:uid="{00000000-0004-0000-0100-0000C3020000}"/>
    <hyperlink ref="C710" r:id="rId709" xr:uid="{00000000-0004-0000-0100-0000C4020000}"/>
    <hyperlink ref="C711" r:id="rId710" xr:uid="{00000000-0004-0000-0100-0000C5020000}"/>
    <hyperlink ref="C712" r:id="rId711" xr:uid="{00000000-0004-0000-0100-0000C6020000}"/>
    <hyperlink ref="C713" r:id="rId712" xr:uid="{00000000-0004-0000-0100-0000C7020000}"/>
    <hyperlink ref="C714" r:id="rId713" xr:uid="{00000000-0004-0000-0100-0000C8020000}"/>
    <hyperlink ref="C715" r:id="rId714" xr:uid="{00000000-0004-0000-0100-0000C9020000}"/>
    <hyperlink ref="C716" r:id="rId715" xr:uid="{00000000-0004-0000-0100-0000CA020000}"/>
    <hyperlink ref="C717" r:id="rId716" xr:uid="{00000000-0004-0000-0100-0000CB020000}"/>
    <hyperlink ref="C718" r:id="rId717" xr:uid="{00000000-0004-0000-0100-0000CC020000}"/>
    <hyperlink ref="C719" r:id="rId718" xr:uid="{00000000-0004-0000-0100-0000CD020000}"/>
    <hyperlink ref="C720" r:id="rId719" xr:uid="{00000000-0004-0000-0100-0000CE020000}"/>
    <hyperlink ref="C721" r:id="rId720" xr:uid="{00000000-0004-0000-0100-0000CF020000}"/>
    <hyperlink ref="C722" r:id="rId721" xr:uid="{00000000-0004-0000-0100-0000D0020000}"/>
    <hyperlink ref="C723" r:id="rId722" xr:uid="{00000000-0004-0000-0100-0000D1020000}"/>
    <hyperlink ref="C724" r:id="rId723" xr:uid="{00000000-0004-0000-0100-0000D2020000}"/>
    <hyperlink ref="C725" r:id="rId724" xr:uid="{00000000-0004-0000-0100-0000D3020000}"/>
    <hyperlink ref="C726" r:id="rId725" xr:uid="{00000000-0004-0000-0100-0000D4020000}"/>
    <hyperlink ref="C727" r:id="rId726" xr:uid="{00000000-0004-0000-0100-0000D5020000}"/>
    <hyperlink ref="C728" r:id="rId727" xr:uid="{00000000-0004-0000-0100-0000D6020000}"/>
    <hyperlink ref="C729" r:id="rId728" xr:uid="{00000000-0004-0000-0100-0000D7020000}"/>
    <hyperlink ref="C730" r:id="rId729" xr:uid="{00000000-0004-0000-0100-0000D8020000}"/>
    <hyperlink ref="C731" r:id="rId730" xr:uid="{00000000-0004-0000-0100-0000D9020000}"/>
    <hyperlink ref="C732" r:id="rId731" xr:uid="{00000000-0004-0000-0100-0000DA020000}"/>
    <hyperlink ref="C733" r:id="rId732" xr:uid="{00000000-0004-0000-0100-0000DB020000}"/>
    <hyperlink ref="C734" r:id="rId733" xr:uid="{00000000-0004-0000-0100-0000DC020000}"/>
    <hyperlink ref="C735" r:id="rId734" xr:uid="{00000000-0004-0000-0100-0000DD020000}"/>
    <hyperlink ref="C736" r:id="rId735" xr:uid="{00000000-0004-0000-0100-0000DE020000}"/>
    <hyperlink ref="C737" r:id="rId736" xr:uid="{00000000-0004-0000-0100-0000DF020000}"/>
    <hyperlink ref="C738" r:id="rId737" xr:uid="{00000000-0004-0000-0100-0000E0020000}"/>
    <hyperlink ref="C739" r:id="rId738" xr:uid="{00000000-0004-0000-0100-0000E1020000}"/>
    <hyperlink ref="C740" r:id="rId739" xr:uid="{00000000-0004-0000-0100-0000E2020000}"/>
    <hyperlink ref="C741" r:id="rId740" xr:uid="{00000000-0004-0000-0100-0000E3020000}"/>
    <hyperlink ref="C742" r:id="rId741" xr:uid="{00000000-0004-0000-0100-0000E4020000}"/>
    <hyperlink ref="C743" r:id="rId742" xr:uid="{00000000-0004-0000-0100-0000E5020000}"/>
    <hyperlink ref="C744" r:id="rId743" xr:uid="{00000000-0004-0000-0100-0000E6020000}"/>
    <hyperlink ref="C745" r:id="rId744" xr:uid="{00000000-0004-0000-0100-0000E7020000}"/>
    <hyperlink ref="C746" r:id="rId745" xr:uid="{00000000-0004-0000-0100-0000E8020000}"/>
    <hyperlink ref="C747" r:id="rId746" xr:uid="{00000000-0004-0000-0100-0000E9020000}"/>
    <hyperlink ref="C748" r:id="rId747" xr:uid="{00000000-0004-0000-0100-0000EA020000}"/>
    <hyperlink ref="C749" r:id="rId748" xr:uid="{00000000-0004-0000-0100-0000EB020000}"/>
    <hyperlink ref="C750" r:id="rId749" xr:uid="{00000000-0004-0000-0100-0000EC020000}"/>
    <hyperlink ref="C751" r:id="rId750" xr:uid="{00000000-0004-0000-0100-0000ED020000}"/>
    <hyperlink ref="C752" r:id="rId751" xr:uid="{00000000-0004-0000-0100-0000EE020000}"/>
    <hyperlink ref="C753" r:id="rId752" xr:uid="{00000000-0004-0000-0100-0000EF020000}"/>
    <hyperlink ref="C754" r:id="rId753" xr:uid="{00000000-0004-0000-0100-0000F0020000}"/>
    <hyperlink ref="C755" r:id="rId754" xr:uid="{00000000-0004-0000-0100-0000F1020000}"/>
    <hyperlink ref="C756" r:id="rId755" xr:uid="{00000000-0004-0000-0100-0000F2020000}"/>
    <hyperlink ref="C757" r:id="rId756" xr:uid="{00000000-0004-0000-0100-0000F3020000}"/>
    <hyperlink ref="C758" r:id="rId757" xr:uid="{00000000-0004-0000-0100-0000F4020000}"/>
    <hyperlink ref="C759" r:id="rId758" xr:uid="{00000000-0004-0000-0100-0000F5020000}"/>
    <hyperlink ref="C760" r:id="rId759" xr:uid="{00000000-0004-0000-0100-0000F6020000}"/>
    <hyperlink ref="C761" r:id="rId760" xr:uid="{00000000-0004-0000-0100-0000F7020000}"/>
    <hyperlink ref="C762" r:id="rId761" xr:uid="{00000000-0004-0000-0100-0000F8020000}"/>
    <hyperlink ref="C763" r:id="rId762" xr:uid="{00000000-0004-0000-0100-0000F9020000}"/>
    <hyperlink ref="C764" r:id="rId763" xr:uid="{00000000-0004-0000-0100-0000FA020000}"/>
    <hyperlink ref="C765" r:id="rId764" xr:uid="{00000000-0004-0000-0100-0000FB020000}"/>
    <hyperlink ref="C766" r:id="rId765" xr:uid="{00000000-0004-0000-0100-0000FC020000}"/>
    <hyperlink ref="C767" r:id="rId766" xr:uid="{00000000-0004-0000-0100-0000FD020000}"/>
    <hyperlink ref="C768" r:id="rId767" xr:uid="{00000000-0004-0000-0100-0000FE020000}"/>
    <hyperlink ref="C769" r:id="rId768" xr:uid="{00000000-0004-0000-0100-0000FF020000}"/>
    <hyperlink ref="C770" r:id="rId769" xr:uid="{00000000-0004-0000-0100-000000030000}"/>
    <hyperlink ref="C771" r:id="rId770" xr:uid="{00000000-0004-0000-0100-000001030000}"/>
    <hyperlink ref="C772" r:id="rId771" xr:uid="{00000000-0004-0000-0100-000002030000}"/>
    <hyperlink ref="C773" r:id="rId772" xr:uid="{00000000-0004-0000-0100-000003030000}"/>
    <hyperlink ref="C774" r:id="rId773" xr:uid="{00000000-0004-0000-0100-000004030000}"/>
    <hyperlink ref="C775" r:id="rId774" xr:uid="{00000000-0004-0000-0100-000005030000}"/>
    <hyperlink ref="C776" r:id="rId775" xr:uid="{00000000-0004-0000-0100-000006030000}"/>
    <hyperlink ref="C777" r:id="rId776" xr:uid="{00000000-0004-0000-0100-000007030000}"/>
    <hyperlink ref="C778" r:id="rId777" xr:uid="{00000000-0004-0000-0100-000008030000}"/>
    <hyperlink ref="C779" r:id="rId778" xr:uid="{00000000-0004-0000-0100-000009030000}"/>
    <hyperlink ref="C780" r:id="rId779" xr:uid="{00000000-0004-0000-0100-00000A030000}"/>
    <hyperlink ref="C781" r:id="rId780" xr:uid="{00000000-0004-0000-0100-00000B030000}"/>
    <hyperlink ref="C782" r:id="rId781" xr:uid="{00000000-0004-0000-0100-00000C030000}"/>
    <hyperlink ref="C783" r:id="rId782" xr:uid="{00000000-0004-0000-0100-00000D030000}"/>
    <hyperlink ref="C784" r:id="rId783" xr:uid="{00000000-0004-0000-0100-00000E030000}"/>
    <hyperlink ref="C785" r:id="rId784" xr:uid="{00000000-0004-0000-0100-00000F030000}"/>
    <hyperlink ref="C786" r:id="rId785" xr:uid="{00000000-0004-0000-0100-000010030000}"/>
    <hyperlink ref="C787" r:id="rId786" xr:uid="{00000000-0004-0000-0100-000011030000}"/>
    <hyperlink ref="C788" r:id="rId787" xr:uid="{00000000-0004-0000-0100-000012030000}"/>
    <hyperlink ref="C789" r:id="rId788" xr:uid="{00000000-0004-0000-0100-000013030000}"/>
    <hyperlink ref="C790" r:id="rId789" xr:uid="{00000000-0004-0000-0100-000014030000}"/>
    <hyperlink ref="C791" r:id="rId790" xr:uid="{00000000-0004-0000-0100-000015030000}"/>
    <hyperlink ref="C792" r:id="rId791" xr:uid="{00000000-0004-0000-0100-000016030000}"/>
    <hyperlink ref="C793" r:id="rId792" xr:uid="{00000000-0004-0000-0100-000017030000}"/>
    <hyperlink ref="C794" r:id="rId793" xr:uid="{00000000-0004-0000-0100-000018030000}"/>
    <hyperlink ref="C795" r:id="rId794" xr:uid="{00000000-0004-0000-0100-000019030000}"/>
    <hyperlink ref="C796" r:id="rId795" xr:uid="{00000000-0004-0000-0100-00001A030000}"/>
    <hyperlink ref="C797" r:id="rId796" xr:uid="{00000000-0004-0000-0100-00001B030000}"/>
    <hyperlink ref="C798" r:id="rId797" xr:uid="{00000000-0004-0000-0100-00001C030000}"/>
    <hyperlink ref="C799" r:id="rId798" xr:uid="{00000000-0004-0000-0100-00001D030000}"/>
    <hyperlink ref="C800" r:id="rId799" xr:uid="{00000000-0004-0000-0100-00001E030000}"/>
    <hyperlink ref="C801" r:id="rId800" xr:uid="{00000000-0004-0000-0100-00001F030000}"/>
    <hyperlink ref="C802" r:id="rId801" xr:uid="{00000000-0004-0000-0100-000020030000}"/>
    <hyperlink ref="C803" r:id="rId802" xr:uid="{00000000-0004-0000-0100-000021030000}"/>
    <hyperlink ref="C804" r:id="rId803" xr:uid="{00000000-0004-0000-0100-000022030000}"/>
    <hyperlink ref="C805" r:id="rId804" xr:uid="{00000000-0004-0000-0100-000023030000}"/>
    <hyperlink ref="C806" r:id="rId805" xr:uid="{00000000-0004-0000-0100-000024030000}"/>
    <hyperlink ref="C807" r:id="rId806" xr:uid="{00000000-0004-0000-0100-000025030000}"/>
    <hyperlink ref="C808" r:id="rId807" xr:uid="{00000000-0004-0000-0100-000026030000}"/>
    <hyperlink ref="C809" r:id="rId808" xr:uid="{00000000-0004-0000-0100-000027030000}"/>
    <hyperlink ref="C810" r:id="rId809" xr:uid="{00000000-0004-0000-0100-000028030000}"/>
    <hyperlink ref="C811" r:id="rId810" xr:uid="{00000000-0004-0000-0100-000029030000}"/>
    <hyperlink ref="C812" r:id="rId811" xr:uid="{00000000-0004-0000-0100-00002A030000}"/>
    <hyperlink ref="C813" r:id="rId812" xr:uid="{00000000-0004-0000-0100-00002B030000}"/>
    <hyperlink ref="C814" r:id="rId813" xr:uid="{00000000-0004-0000-0100-00002C030000}"/>
    <hyperlink ref="C815" r:id="rId814" xr:uid="{00000000-0004-0000-0100-00002D030000}"/>
    <hyperlink ref="C816" r:id="rId815" xr:uid="{00000000-0004-0000-0100-00002E030000}"/>
    <hyperlink ref="C817" r:id="rId816" xr:uid="{00000000-0004-0000-0100-00002F030000}"/>
    <hyperlink ref="C818" r:id="rId817" xr:uid="{00000000-0004-0000-0100-000030030000}"/>
    <hyperlink ref="C819" r:id="rId818" xr:uid="{00000000-0004-0000-0100-000031030000}"/>
    <hyperlink ref="C820" r:id="rId819" xr:uid="{00000000-0004-0000-0100-000032030000}"/>
    <hyperlink ref="C821" r:id="rId820" xr:uid="{00000000-0004-0000-0100-000033030000}"/>
    <hyperlink ref="C822" r:id="rId821" xr:uid="{00000000-0004-0000-0100-000034030000}"/>
    <hyperlink ref="C823" r:id="rId822" xr:uid="{00000000-0004-0000-0100-000035030000}"/>
    <hyperlink ref="C824" r:id="rId823" xr:uid="{00000000-0004-0000-0100-000036030000}"/>
    <hyperlink ref="C825" r:id="rId824" xr:uid="{00000000-0004-0000-0100-000037030000}"/>
    <hyperlink ref="C826" r:id="rId825" xr:uid="{00000000-0004-0000-0100-000038030000}"/>
    <hyperlink ref="C827" r:id="rId826" xr:uid="{00000000-0004-0000-0100-000039030000}"/>
    <hyperlink ref="C828" r:id="rId827" xr:uid="{00000000-0004-0000-0100-00003A030000}"/>
    <hyperlink ref="C829" r:id="rId828" xr:uid="{00000000-0004-0000-0100-00003B030000}"/>
    <hyperlink ref="C830" r:id="rId829" xr:uid="{00000000-0004-0000-0100-00003C030000}"/>
    <hyperlink ref="C831" r:id="rId830" xr:uid="{00000000-0004-0000-0100-00003D030000}"/>
    <hyperlink ref="C832" r:id="rId831" xr:uid="{00000000-0004-0000-0100-00003E030000}"/>
    <hyperlink ref="C833" r:id="rId832" xr:uid="{00000000-0004-0000-0100-00003F030000}"/>
    <hyperlink ref="C834" r:id="rId833" xr:uid="{00000000-0004-0000-0100-000040030000}"/>
    <hyperlink ref="C835" r:id="rId834" xr:uid="{00000000-0004-0000-0100-000041030000}"/>
    <hyperlink ref="C836" r:id="rId835" xr:uid="{00000000-0004-0000-0100-000042030000}"/>
    <hyperlink ref="C837" r:id="rId836" xr:uid="{00000000-0004-0000-0100-000043030000}"/>
    <hyperlink ref="C838" r:id="rId837" xr:uid="{00000000-0004-0000-0100-000044030000}"/>
    <hyperlink ref="C839" r:id="rId838" xr:uid="{00000000-0004-0000-0100-000045030000}"/>
    <hyperlink ref="C840" r:id="rId839" xr:uid="{00000000-0004-0000-0100-000046030000}"/>
    <hyperlink ref="C841" r:id="rId840" xr:uid="{00000000-0004-0000-0100-000047030000}"/>
    <hyperlink ref="C842" r:id="rId841" xr:uid="{00000000-0004-0000-0100-000048030000}"/>
    <hyperlink ref="C843" r:id="rId842" xr:uid="{00000000-0004-0000-0100-000049030000}"/>
    <hyperlink ref="C844" r:id="rId843" xr:uid="{00000000-0004-0000-0100-00004A030000}"/>
    <hyperlink ref="C845" r:id="rId844" xr:uid="{00000000-0004-0000-0100-00004B030000}"/>
    <hyperlink ref="C846" r:id="rId845" xr:uid="{00000000-0004-0000-0100-00004C030000}"/>
    <hyperlink ref="C847" r:id="rId846" xr:uid="{00000000-0004-0000-0100-00004D030000}"/>
    <hyperlink ref="C848" r:id="rId847" xr:uid="{00000000-0004-0000-0100-00004E030000}"/>
    <hyperlink ref="C849" r:id="rId848" xr:uid="{00000000-0004-0000-0100-00004F030000}"/>
    <hyperlink ref="C850" r:id="rId849" xr:uid="{00000000-0004-0000-0100-000050030000}"/>
    <hyperlink ref="C851" r:id="rId850" xr:uid="{00000000-0004-0000-0100-000051030000}"/>
    <hyperlink ref="C852" r:id="rId851" xr:uid="{00000000-0004-0000-0100-000052030000}"/>
    <hyperlink ref="C853" r:id="rId852" xr:uid="{00000000-0004-0000-0100-000053030000}"/>
    <hyperlink ref="C854" r:id="rId853" xr:uid="{00000000-0004-0000-0100-000054030000}"/>
    <hyperlink ref="C855" r:id="rId854" xr:uid="{00000000-0004-0000-0100-000055030000}"/>
    <hyperlink ref="C856" r:id="rId855" xr:uid="{00000000-0004-0000-0100-000056030000}"/>
    <hyperlink ref="C857" r:id="rId856" xr:uid="{00000000-0004-0000-0100-000057030000}"/>
    <hyperlink ref="C858" r:id="rId857" xr:uid="{00000000-0004-0000-0100-000058030000}"/>
    <hyperlink ref="C859" r:id="rId858" xr:uid="{00000000-0004-0000-0100-000059030000}"/>
    <hyperlink ref="C860" r:id="rId859" xr:uid="{00000000-0004-0000-0100-00005A030000}"/>
    <hyperlink ref="C861" r:id="rId860" xr:uid="{00000000-0004-0000-0100-00005B030000}"/>
    <hyperlink ref="C862" r:id="rId861" xr:uid="{00000000-0004-0000-0100-00005C030000}"/>
    <hyperlink ref="C863" r:id="rId862" xr:uid="{00000000-0004-0000-0100-00005D030000}"/>
    <hyperlink ref="C864" r:id="rId863" xr:uid="{00000000-0004-0000-0100-00005E030000}"/>
    <hyperlink ref="C865" r:id="rId864" xr:uid="{00000000-0004-0000-0100-00005F030000}"/>
    <hyperlink ref="C866" r:id="rId865" xr:uid="{00000000-0004-0000-0100-000060030000}"/>
    <hyperlink ref="C867" r:id="rId866" xr:uid="{00000000-0004-0000-0100-000061030000}"/>
    <hyperlink ref="C868" r:id="rId867" xr:uid="{00000000-0004-0000-0100-000062030000}"/>
    <hyperlink ref="C869" r:id="rId868" xr:uid="{00000000-0004-0000-0100-000063030000}"/>
    <hyperlink ref="C870" r:id="rId869" xr:uid="{00000000-0004-0000-0100-000064030000}"/>
    <hyperlink ref="C871" r:id="rId870" xr:uid="{00000000-0004-0000-0100-000065030000}"/>
    <hyperlink ref="C872" r:id="rId871" xr:uid="{00000000-0004-0000-0100-000066030000}"/>
    <hyperlink ref="C873" r:id="rId872" xr:uid="{00000000-0004-0000-0100-000067030000}"/>
    <hyperlink ref="C874" r:id="rId873" xr:uid="{00000000-0004-0000-0100-000068030000}"/>
    <hyperlink ref="C875" r:id="rId874" xr:uid="{00000000-0004-0000-0100-000069030000}"/>
    <hyperlink ref="C876" r:id="rId875" xr:uid="{00000000-0004-0000-0100-00006A030000}"/>
    <hyperlink ref="C877" r:id="rId876" xr:uid="{00000000-0004-0000-0100-00006B030000}"/>
    <hyperlink ref="C878" r:id="rId877" xr:uid="{00000000-0004-0000-0100-00006C030000}"/>
    <hyperlink ref="C879" r:id="rId878" xr:uid="{00000000-0004-0000-0100-00006D030000}"/>
    <hyperlink ref="C880" r:id="rId879" xr:uid="{00000000-0004-0000-0100-00006E030000}"/>
    <hyperlink ref="C881" r:id="rId880" xr:uid="{00000000-0004-0000-0100-00006F030000}"/>
    <hyperlink ref="C882" r:id="rId881" xr:uid="{00000000-0004-0000-0100-000070030000}"/>
    <hyperlink ref="C883" r:id="rId882" xr:uid="{00000000-0004-0000-0100-000071030000}"/>
    <hyperlink ref="C884" r:id="rId883" xr:uid="{00000000-0004-0000-0100-000072030000}"/>
    <hyperlink ref="C885" r:id="rId884" xr:uid="{00000000-0004-0000-0100-000073030000}"/>
    <hyperlink ref="C886" r:id="rId885" xr:uid="{00000000-0004-0000-0100-000074030000}"/>
    <hyperlink ref="C887" r:id="rId886" xr:uid="{00000000-0004-0000-0100-000075030000}"/>
    <hyperlink ref="C888" r:id="rId887" xr:uid="{00000000-0004-0000-0100-000076030000}"/>
    <hyperlink ref="C889" r:id="rId888" xr:uid="{00000000-0004-0000-0100-000077030000}"/>
    <hyperlink ref="C890" r:id="rId889" xr:uid="{00000000-0004-0000-0100-000078030000}"/>
    <hyperlink ref="C891" r:id="rId890" xr:uid="{00000000-0004-0000-0100-000079030000}"/>
    <hyperlink ref="C892" r:id="rId891" xr:uid="{00000000-0004-0000-0100-00007A030000}"/>
    <hyperlink ref="C893" r:id="rId892" xr:uid="{00000000-0004-0000-0100-00007B030000}"/>
    <hyperlink ref="C894" r:id="rId893" xr:uid="{00000000-0004-0000-0100-00007C030000}"/>
    <hyperlink ref="C895" r:id="rId894" xr:uid="{00000000-0004-0000-0100-00007D030000}"/>
    <hyperlink ref="C896" r:id="rId895" xr:uid="{00000000-0004-0000-0100-00007E030000}"/>
    <hyperlink ref="C897" r:id="rId896" xr:uid="{00000000-0004-0000-0100-00007F030000}"/>
    <hyperlink ref="C898" r:id="rId897" xr:uid="{00000000-0004-0000-0100-000080030000}"/>
    <hyperlink ref="C899" r:id="rId898" xr:uid="{00000000-0004-0000-0100-000081030000}"/>
    <hyperlink ref="C900" r:id="rId899" xr:uid="{00000000-0004-0000-0100-000082030000}"/>
    <hyperlink ref="C901" r:id="rId900" xr:uid="{00000000-0004-0000-0100-000083030000}"/>
    <hyperlink ref="C902" r:id="rId901" xr:uid="{00000000-0004-0000-0100-000084030000}"/>
    <hyperlink ref="C903" r:id="rId902" xr:uid="{00000000-0004-0000-0100-000085030000}"/>
    <hyperlink ref="C904" r:id="rId903" xr:uid="{00000000-0004-0000-0100-000086030000}"/>
    <hyperlink ref="C905" r:id="rId904" xr:uid="{00000000-0004-0000-0100-000087030000}"/>
    <hyperlink ref="C906" r:id="rId905" xr:uid="{00000000-0004-0000-0100-000088030000}"/>
    <hyperlink ref="C907" r:id="rId906" xr:uid="{00000000-0004-0000-0100-000089030000}"/>
    <hyperlink ref="C908" r:id="rId907" xr:uid="{00000000-0004-0000-0100-00008A030000}"/>
    <hyperlink ref="C909" r:id="rId908" xr:uid="{00000000-0004-0000-0100-00008B030000}"/>
    <hyperlink ref="C910" r:id="rId909" xr:uid="{00000000-0004-0000-0100-00008C030000}"/>
    <hyperlink ref="C911" r:id="rId910" xr:uid="{00000000-0004-0000-0100-00008D030000}"/>
    <hyperlink ref="C912" r:id="rId911" xr:uid="{00000000-0004-0000-0100-00008E030000}"/>
    <hyperlink ref="C913" r:id="rId912" xr:uid="{00000000-0004-0000-0100-00008F030000}"/>
    <hyperlink ref="C914" r:id="rId913" xr:uid="{00000000-0004-0000-0100-000090030000}"/>
    <hyperlink ref="C915" r:id="rId914" xr:uid="{00000000-0004-0000-0100-000091030000}"/>
    <hyperlink ref="C916" r:id="rId915" xr:uid="{00000000-0004-0000-0100-000092030000}"/>
    <hyperlink ref="C917" r:id="rId916" xr:uid="{00000000-0004-0000-0100-000093030000}"/>
    <hyperlink ref="C918" r:id="rId917" xr:uid="{00000000-0004-0000-0100-000094030000}"/>
    <hyperlink ref="C919" r:id="rId918" xr:uid="{00000000-0004-0000-0100-000095030000}"/>
    <hyperlink ref="C920" r:id="rId919" xr:uid="{00000000-0004-0000-0100-000096030000}"/>
    <hyperlink ref="C921" r:id="rId920" xr:uid="{00000000-0004-0000-0100-000097030000}"/>
    <hyperlink ref="C922" r:id="rId921" xr:uid="{00000000-0004-0000-0100-000098030000}"/>
    <hyperlink ref="C923" r:id="rId922" xr:uid="{00000000-0004-0000-0100-000099030000}"/>
    <hyperlink ref="C924" r:id="rId923" xr:uid="{00000000-0004-0000-0100-00009A030000}"/>
    <hyperlink ref="C925" r:id="rId924" xr:uid="{00000000-0004-0000-0100-00009B030000}"/>
    <hyperlink ref="C926" r:id="rId925" xr:uid="{00000000-0004-0000-0100-00009C030000}"/>
    <hyperlink ref="C927" r:id="rId926" xr:uid="{00000000-0004-0000-0100-00009D030000}"/>
    <hyperlink ref="C928" r:id="rId927" xr:uid="{00000000-0004-0000-0100-00009E030000}"/>
    <hyperlink ref="C929" r:id="rId928" xr:uid="{00000000-0004-0000-0100-00009F030000}"/>
    <hyperlink ref="C930" r:id="rId929" xr:uid="{00000000-0004-0000-0100-0000A0030000}"/>
    <hyperlink ref="C931" r:id="rId930" xr:uid="{00000000-0004-0000-0100-0000A1030000}"/>
    <hyperlink ref="C932" r:id="rId931" xr:uid="{00000000-0004-0000-0100-0000A2030000}"/>
    <hyperlink ref="C933" r:id="rId932" xr:uid="{00000000-0004-0000-0100-0000A3030000}"/>
    <hyperlink ref="C934" r:id="rId933" xr:uid="{00000000-0004-0000-0100-0000A4030000}"/>
    <hyperlink ref="C935" r:id="rId934" xr:uid="{00000000-0004-0000-0100-0000A5030000}"/>
    <hyperlink ref="C936" r:id="rId935" xr:uid="{00000000-0004-0000-0100-0000A6030000}"/>
    <hyperlink ref="C937" r:id="rId936" xr:uid="{00000000-0004-0000-0100-0000A7030000}"/>
    <hyperlink ref="C938" r:id="rId937" xr:uid="{00000000-0004-0000-0100-0000A8030000}"/>
    <hyperlink ref="C939" r:id="rId938" xr:uid="{00000000-0004-0000-0100-0000A9030000}"/>
    <hyperlink ref="C940" r:id="rId939" xr:uid="{00000000-0004-0000-0100-0000AA030000}"/>
    <hyperlink ref="C941" r:id="rId940" xr:uid="{00000000-0004-0000-0100-0000AB030000}"/>
    <hyperlink ref="C942" r:id="rId941" xr:uid="{00000000-0004-0000-0100-0000AC030000}"/>
    <hyperlink ref="C943" r:id="rId942" xr:uid="{00000000-0004-0000-0100-0000AD030000}"/>
    <hyperlink ref="C944" r:id="rId943" xr:uid="{00000000-0004-0000-0100-0000AE030000}"/>
    <hyperlink ref="C945" r:id="rId944" xr:uid="{00000000-0004-0000-0100-0000AF030000}"/>
    <hyperlink ref="C946" r:id="rId945" xr:uid="{00000000-0004-0000-0100-0000B0030000}"/>
    <hyperlink ref="C947" r:id="rId946" xr:uid="{00000000-0004-0000-0100-0000B1030000}"/>
    <hyperlink ref="C948" r:id="rId947" xr:uid="{00000000-0004-0000-0100-0000B2030000}"/>
    <hyperlink ref="C949" r:id="rId948" xr:uid="{00000000-0004-0000-0100-0000B3030000}"/>
    <hyperlink ref="C950" r:id="rId949" xr:uid="{00000000-0004-0000-0100-0000B4030000}"/>
    <hyperlink ref="C951" r:id="rId950" xr:uid="{00000000-0004-0000-0100-0000B5030000}"/>
    <hyperlink ref="C952" r:id="rId951" xr:uid="{00000000-0004-0000-0100-0000B6030000}"/>
    <hyperlink ref="C953" r:id="rId952" xr:uid="{00000000-0004-0000-0100-0000B7030000}"/>
    <hyperlink ref="C954" r:id="rId953" xr:uid="{00000000-0004-0000-0100-0000B8030000}"/>
    <hyperlink ref="C955" r:id="rId954" xr:uid="{00000000-0004-0000-0100-0000B9030000}"/>
    <hyperlink ref="C956" r:id="rId955" xr:uid="{00000000-0004-0000-0100-0000BA030000}"/>
    <hyperlink ref="C957" r:id="rId956" xr:uid="{00000000-0004-0000-0100-0000BB030000}"/>
    <hyperlink ref="C958" r:id="rId957" xr:uid="{00000000-0004-0000-0100-0000BC030000}"/>
    <hyperlink ref="C959" r:id="rId958" xr:uid="{00000000-0004-0000-0100-0000BD030000}"/>
    <hyperlink ref="C960" r:id="rId959" xr:uid="{00000000-0004-0000-0100-0000BE030000}"/>
    <hyperlink ref="C961" r:id="rId960" xr:uid="{00000000-0004-0000-0100-0000BF030000}"/>
    <hyperlink ref="C962" r:id="rId961" xr:uid="{00000000-0004-0000-0100-0000C0030000}"/>
    <hyperlink ref="C963" r:id="rId962" xr:uid="{00000000-0004-0000-0100-0000C1030000}"/>
    <hyperlink ref="C964" r:id="rId963" xr:uid="{00000000-0004-0000-0100-0000C2030000}"/>
    <hyperlink ref="C965" r:id="rId964" xr:uid="{00000000-0004-0000-0100-0000C3030000}"/>
    <hyperlink ref="C966" r:id="rId965" xr:uid="{00000000-0004-0000-0100-0000C4030000}"/>
    <hyperlink ref="C967" r:id="rId966" xr:uid="{00000000-0004-0000-0100-0000C5030000}"/>
    <hyperlink ref="C968" r:id="rId967" xr:uid="{00000000-0004-0000-0100-0000C6030000}"/>
    <hyperlink ref="C969" r:id="rId968" xr:uid="{00000000-0004-0000-0100-0000C7030000}"/>
    <hyperlink ref="C970" r:id="rId969" xr:uid="{00000000-0004-0000-0100-0000C8030000}"/>
    <hyperlink ref="C971" r:id="rId970" xr:uid="{00000000-0004-0000-0100-0000C9030000}"/>
    <hyperlink ref="C972" r:id="rId971" xr:uid="{00000000-0004-0000-0100-0000CA030000}"/>
    <hyperlink ref="C973" r:id="rId972" xr:uid="{00000000-0004-0000-0100-0000CB030000}"/>
    <hyperlink ref="C974" r:id="rId973" xr:uid="{00000000-0004-0000-0100-0000CC030000}"/>
    <hyperlink ref="C975" r:id="rId974" xr:uid="{00000000-0004-0000-0100-0000CD030000}"/>
    <hyperlink ref="C976" r:id="rId975" xr:uid="{00000000-0004-0000-0100-0000CE030000}"/>
    <hyperlink ref="C977" r:id="rId976" xr:uid="{00000000-0004-0000-0100-0000CF030000}"/>
    <hyperlink ref="C978" r:id="rId977" xr:uid="{00000000-0004-0000-0100-0000D0030000}"/>
    <hyperlink ref="C979" r:id="rId978" xr:uid="{00000000-0004-0000-0100-0000D1030000}"/>
    <hyperlink ref="C980" r:id="rId979" xr:uid="{00000000-0004-0000-0100-0000D2030000}"/>
    <hyperlink ref="C981" r:id="rId980" xr:uid="{00000000-0004-0000-0100-0000D3030000}"/>
    <hyperlink ref="C982" r:id="rId981" xr:uid="{00000000-0004-0000-0100-0000D4030000}"/>
    <hyperlink ref="C983" r:id="rId982" xr:uid="{00000000-0004-0000-0100-0000D5030000}"/>
    <hyperlink ref="C984" r:id="rId983" xr:uid="{00000000-0004-0000-0100-0000D6030000}"/>
    <hyperlink ref="C985" r:id="rId984" xr:uid="{00000000-0004-0000-0100-0000D7030000}"/>
    <hyperlink ref="C986" r:id="rId985" xr:uid="{00000000-0004-0000-0100-0000D8030000}"/>
    <hyperlink ref="C987" r:id="rId986" xr:uid="{00000000-0004-0000-0100-0000D9030000}"/>
    <hyperlink ref="C988" r:id="rId987" xr:uid="{00000000-0004-0000-0100-0000DA030000}"/>
    <hyperlink ref="C989" r:id="rId988" xr:uid="{00000000-0004-0000-0100-0000DB030000}"/>
    <hyperlink ref="C990" r:id="rId989" xr:uid="{00000000-0004-0000-0100-0000DC030000}"/>
    <hyperlink ref="C991" r:id="rId990" xr:uid="{00000000-0004-0000-0100-0000DD030000}"/>
    <hyperlink ref="C992" r:id="rId991" xr:uid="{00000000-0004-0000-0100-0000DE030000}"/>
    <hyperlink ref="C993" r:id="rId992" xr:uid="{00000000-0004-0000-0100-0000DF030000}"/>
    <hyperlink ref="C994" r:id="rId993" xr:uid="{00000000-0004-0000-0100-0000E0030000}"/>
    <hyperlink ref="C995" r:id="rId994" xr:uid="{00000000-0004-0000-0100-0000E1030000}"/>
    <hyperlink ref="C996" r:id="rId995" xr:uid="{00000000-0004-0000-0100-0000E2030000}"/>
    <hyperlink ref="C997" r:id="rId996" xr:uid="{00000000-0004-0000-0100-0000E3030000}"/>
    <hyperlink ref="C998" r:id="rId997" xr:uid="{00000000-0004-0000-0100-0000E4030000}"/>
    <hyperlink ref="C999" r:id="rId998" xr:uid="{00000000-0004-0000-0100-0000E5030000}"/>
    <hyperlink ref="C1000" r:id="rId999" xr:uid="{00000000-0004-0000-0100-0000E6030000}"/>
    <hyperlink ref="C1001" r:id="rId1000" xr:uid="{00000000-0004-0000-0100-0000E7030000}"/>
    <hyperlink ref="C1002" r:id="rId1001" xr:uid="{00000000-0004-0000-0100-0000E8030000}"/>
    <hyperlink ref="C1003" r:id="rId1002" xr:uid="{00000000-0004-0000-0100-0000E9030000}"/>
    <hyperlink ref="C1004" r:id="rId1003" xr:uid="{00000000-0004-0000-0100-0000EA030000}"/>
    <hyperlink ref="C1005" r:id="rId1004" xr:uid="{00000000-0004-0000-0100-0000EB030000}"/>
    <hyperlink ref="C1006" r:id="rId1005" xr:uid="{00000000-0004-0000-0100-0000EC030000}"/>
    <hyperlink ref="C1007" r:id="rId1006" xr:uid="{00000000-0004-0000-0100-0000ED030000}"/>
    <hyperlink ref="C1008" r:id="rId1007" xr:uid="{00000000-0004-0000-0100-0000EE030000}"/>
    <hyperlink ref="C1009" r:id="rId1008" xr:uid="{00000000-0004-0000-0100-0000EF030000}"/>
    <hyperlink ref="C1010" r:id="rId1009" xr:uid="{00000000-0004-0000-0100-0000F0030000}"/>
    <hyperlink ref="C1011" r:id="rId1010" xr:uid="{00000000-0004-0000-0100-0000F1030000}"/>
    <hyperlink ref="C1012" r:id="rId1011" xr:uid="{00000000-0004-0000-0100-0000F2030000}"/>
    <hyperlink ref="C1013" r:id="rId1012" xr:uid="{00000000-0004-0000-0100-0000F3030000}"/>
    <hyperlink ref="C1014" r:id="rId1013" xr:uid="{00000000-0004-0000-0100-0000F4030000}"/>
    <hyperlink ref="C1015" r:id="rId1014" xr:uid="{00000000-0004-0000-0100-0000F5030000}"/>
    <hyperlink ref="C1016" r:id="rId1015" xr:uid="{00000000-0004-0000-0100-0000F6030000}"/>
    <hyperlink ref="C1017" r:id="rId1016" xr:uid="{00000000-0004-0000-0100-0000F7030000}"/>
    <hyperlink ref="C1018" r:id="rId1017" xr:uid="{00000000-0004-0000-0100-0000F8030000}"/>
    <hyperlink ref="C1019" r:id="rId1018" xr:uid="{00000000-0004-0000-0100-0000F9030000}"/>
    <hyperlink ref="C1020" r:id="rId1019" xr:uid="{00000000-0004-0000-0100-0000FA030000}"/>
    <hyperlink ref="C1021" r:id="rId1020" xr:uid="{00000000-0004-0000-0100-0000FB030000}"/>
    <hyperlink ref="C1022" r:id="rId1021" xr:uid="{00000000-0004-0000-0100-0000FC030000}"/>
    <hyperlink ref="C1023" r:id="rId1022" xr:uid="{00000000-0004-0000-0100-0000FD030000}"/>
    <hyperlink ref="C1024" r:id="rId1023" xr:uid="{00000000-0004-0000-0100-0000FE030000}"/>
    <hyperlink ref="C1025" r:id="rId1024" xr:uid="{00000000-0004-0000-0100-0000FF030000}"/>
    <hyperlink ref="C1026" r:id="rId1025" xr:uid="{00000000-0004-0000-0100-000000040000}"/>
    <hyperlink ref="C1027" r:id="rId1026" xr:uid="{00000000-0004-0000-0100-000001040000}"/>
    <hyperlink ref="C1028" r:id="rId1027" xr:uid="{00000000-0004-0000-0100-000002040000}"/>
    <hyperlink ref="C1029" r:id="rId1028" xr:uid="{00000000-0004-0000-0100-000003040000}"/>
    <hyperlink ref="C1030" r:id="rId1029" xr:uid="{00000000-0004-0000-0100-000004040000}"/>
    <hyperlink ref="C1031" r:id="rId1030" xr:uid="{00000000-0004-0000-0100-000005040000}"/>
    <hyperlink ref="C1032" r:id="rId1031" xr:uid="{00000000-0004-0000-0100-000006040000}"/>
    <hyperlink ref="C1033" r:id="rId1032" xr:uid="{00000000-0004-0000-0100-000007040000}"/>
    <hyperlink ref="C1034" r:id="rId1033" xr:uid="{00000000-0004-0000-0100-000008040000}"/>
    <hyperlink ref="C1035" r:id="rId1034" xr:uid="{00000000-0004-0000-0100-000009040000}"/>
    <hyperlink ref="C1036" r:id="rId1035" xr:uid="{00000000-0004-0000-0100-00000A040000}"/>
    <hyperlink ref="C1037" r:id="rId1036" xr:uid="{00000000-0004-0000-0100-00000B040000}"/>
    <hyperlink ref="C1038" r:id="rId1037" xr:uid="{00000000-0004-0000-0100-00000C040000}"/>
    <hyperlink ref="C1039" r:id="rId1038" xr:uid="{00000000-0004-0000-0100-00000D040000}"/>
    <hyperlink ref="C1040" r:id="rId1039" xr:uid="{00000000-0004-0000-0100-00000E040000}"/>
    <hyperlink ref="C1041" r:id="rId1040" xr:uid="{00000000-0004-0000-0100-00000F040000}"/>
    <hyperlink ref="C1042" r:id="rId1041" xr:uid="{00000000-0004-0000-0100-000010040000}"/>
    <hyperlink ref="C1043" r:id="rId1042" xr:uid="{00000000-0004-0000-0100-000011040000}"/>
    <hyperlink ref="C1044" r:id="rId1043" xr:uid="{00000000-0004-0000-0100-000012040000}"/>
    <hyperlink ref="C1045" r:id="rId1044" xr:uid="{00000000-0004-0000-0100-000013040000}"/>
    <hyperlink ref="C1046" r:id="rId1045" xr:uid="{00000000-0004-0000-0100-000014040000}"/>
    <hyperlink ref="C1047" r:id="rId1046" xr:uid="{00000000-0004-0000-0100-000015040000}"/>
    <hyperlink ref="C1048" r:id="rId1047" xr:uid="{00000000-0004-0000-0100-000016040000}"/>
    <hyperlink ref="C1049" r:id="rId1048" xr:uid="{00000000-0004-0000-0100-000017040000}"/>
    <hyperlink ref="C1050" r:id="rId1049" xr:uid="{00000000-0004-0000-0100-000018040000}"/>
    <hyperlink ref="C1051" r:id="rId1050" xr:uid="{00000000-0004-0000-0100-000019040000}"/>
    <hyperlink ref="C1052" r:id="rId1051" xr:uid="{00000000-0004-0000-0100-00001A040000}"/>
    <hyperlink ref="C1053" r:id="rId1052" xr:uid="{00000000-0004-0000-0100-00001B040000}"/>
    <hyperlink ref="C1054" r:id="rId1053" xr:uid="{00000000-0004-0000-0100-00001C040000}"/>
    <hyperlink ref="C1055" r:id="rId1054" xr:uid="{00000000-0004-0000-0100-00001D040000}"/>
    <hyperlink ref="C1056" r:id="rId1055" xr:uid="{00000000-0004-0000-0100-00001E040000}"/>
    <hyperlink ref="C1057" r:id="rId1056" xr:uid="{00000000-0004-0000-0100-00001F040000}"/>
    <hyperlink ref="C1058" r:id="rId1057" xr:uid="{00000000-0004-0000-0100-000020040000}"/>
    <hyperlink ref="C1059" r:id="rId1058" xr:uid="{00000000-0004-0000-0100-000021040000}"/>
    <hyperlink ref="C1060" r:id="rId1059" xr:uid="{00000000-0004-0000-0100-000022040000}"/>
    <hyperlink ref="C1061" r:id="rId1060" xr:uid="{00000000-0004-0000-0100-000023040000}"/>
    <hyperlink ref="C1062" r:id="rId1061" xr:uid="{00000000-0004-0000-0100-000024040000}"/>
    <hyperlink ref="C1063" r:id="rId1062" xr:uid="{00000000-0004-0000-0100-000025040000}"/>
    <hyperlink ref="C1064" r:id="rId1063" xr:uid="{00000000-0004-0000-0100-000026040000}"/>
    <hyperlink ref="C1065" r:id="rId1064" xr:uid="{00000000-0004-0000-0100-000027040000}"/>
    <hyperlink ref="C1066" r:id="rId1065" xr:uid="{00000000-0004-0000-0100-000028040000}"/>
    <hyperlink ref="C1067" r:id="rId1066" xr:uid="{00000000-0004-0000-0100-000029040000}"/>
    <hyperlink ref="C1068" r:id="rId1067" xr:uid="{00000000-0004-0000-0100-00002A040000}"/>
    <hyperlink ref="C1069" r:id="rId1068" xr:uid="{00000000-0004-0000-0100-00002B040000}"/>
    <hyperlink ref="C1070" r:id="rId1069" xr:uid="{00000000-0004-0000-0100-00002C040000}"/>
    <hyperlink ref="C1071" r:id="rId1070" xr:uid="{00000000-0004-0000-0100-00002D040000}"/>
    <hyperlink ref="C1072" r:id="rId1071" xr:uid="{00000000-0004-0000-0100-00002E040000}"/>
    <hyperlink ref="C1073" r:id="rId1072" xr:uid="{00000000-0004-0000-0100-00002F040000}"/>
    <hyperlink ref="C1074" r:id="rId1073" xr:uid="{00000000-0004-0000-0100-000030040000}"/>
    <hyperlink ref="C1075" r:id="rId1074" xr:uid="{00000000-0004-0000-0100-000031040000}"/>
    <hyperlink ref="C1076" r:id="rId1075" xr:uid="{00000000-0004-0000-0100-000032040000}"/>
    <hyperlink ref="C1077" r:id="rId1076" xr:uid="{00000000-0004-0000-0100-000033040000}"/>
    <hyperlink ref="C1078" r:id="rId1077" xr:uid="{00000000-0004-0000-0100-000034040000}"/>
    <hyperlink ref="C1079" r:id="rId1078" xr:uid="{00000000-0004-0000-0100-000035040000}"/>
    <hyperlink ref="C1080" r:id="rId1079" xr:uid="{00000000-0004-0000-0100-000036040000}"/>
    <hyperlink ref="C1081" r:id="rId1080" xr:uid="{00000000-0004-0000-0100-000037040000}"/>
    <hyperlink ref="C1082" r:id="rId1081" xr:uid="{00000000-0004-0000-0100-000038040000}"/>
    <hyperlink ref="C1083" r:id="rId1082" xr:uid="{00000000-0004-0000-0100-000039040000}"/>
    <hyperlink ref="C1084" r:id="rId1083" xr:uid="{00000000-0004-0000-0100-00003A040000}"/>
    <hyperlink ref="C1085" r:id="rId1084" xr:uid="{00000000-0004-0000-0100-00003B040000}"/>
    <hyperlink ref="C1086" r:id="rId1085" xr:uid="{00000000-0004-0000-0100-00003C040000}"/>
    <hyperlink ref="C1087" r:id="rId1086" xr:uid="{00000000-0004-0000-0100-00003D040000}"/>
    <hyperlink ref="C1088" r:id="rId1087" xr:uid="{00000000-0004-0000-0100-00003E040000}"/>
    <hyperlink ref="C1089" r:id="rId1088" xr:uid="{00000000-0004-0000-0100-00003F040000}"/>
    <hyperlink ref="C1090" r:id="rId1089" xr:uid="{00000000-0004-0000-0100-000040040000}"/>
    <hyperlink ref="C1091" r:id="rId1090" xr:uid="{00000000-0004-0000-0100-000041040000}"/>
    <hyperlink ref="C1092" r:id="rId1091" xr:uid="{00000000-0004-0000-0100-000042040000}"/>
    <hyperlink ref="C1093" r:id="rId1092" xr:uid="{00000000-0004-0000-0100-000043040000}"/>
    <hyperlink ref="C1094" r:id="rId1093" xr:uid="{00000000-0004-0000-0100-000044040000}"/>
    <hyperlink ref="C1095" r:id="rId1094" xr:uid="{00000000-0004-0000-0100-000045040000}"/>
    <hyperlink ref="C1096" r:id="rId1095" xr:uid="{00000000-0004-0000-0100-000046040000}"/>
    <hyperlink ref="C1097" r:id="rId1096" xr:uid="{00000000-0004-0000-0100-000047040000}"/>
    <hyperlink ref="C1098" r:id="rId1097" xr:uid="{00000000-0004-0000-0100-000048040000}"/>
    <hyperlink ref="C1099" r:id="rId1098" xr:uid="{00000000-0004-0000-0100-000049040000}"/>
    <hyperlink ref="C1100" r:id="rId1099" xr:uid="{00000000-0004-0000-0100-00004A040000}"/>
    <hyperlink ref="C1101" r:id="rId1100" xr:uid="{00000000-0004-0000-0100-00004B040000}"/>
    <hyperlink ref="C1102" r:id="rId1101" xr:uid="{00000000-0004-0000-0100-00004C040000}"/>
    <hyperlink ref="C1103" r:id="rId1102" xr:uid="{00000000-0004-0000-0100-00004D040000}"/>
    <hyperlink ref="C1104" r:id="rId1103" xr:uid="{00000000-0004-0000-0100-00004E040000}"/>
    <hyperlink ref="C1105" r:id="rId1104" xr:uid="{00000000-0004-0000-0100-00004F040000}"/>
    <hyperlink ref="C1106" r:id="rId1105" xr:uid="{00000000-0004-0000-0100-000050040000}"/>
    <hyperlink ref="C1107" r:id="rId1106" xr:uid="{00000000-0004-0000-0100-000051040000}"/>
    <hyperlink ref="C1108" r:id="rId1107" xr:uid="{00000000-0004-0000-0100-000052040000}"/>
    <hyperlink ref="C1109" r:id="rId1108" xr:uid="{00000000-0004-0000-0100-000053040000}"/>
    <hyperlink ref="C1110" r:id="rId1109" xr:uid="{00000000-0004-0000-0100-000054040000}"/>
    <hyperlink ref="C1111" r:id="rId1110" xr:uid="{00000000-0004-0000-0100-000055040000}"/>
    <hyperlink ref="C1112" r:id="rId1111" xr:uid="{00000000-0004-0000-0100-000056040000}"/>
    <hyperlink ref="C1113" r:id="rId1112" xr:uid="{00000000-0004-0000-0100-000057040000}"/>
    <hyperlink ref="C1114" r:id="rId1113" xr:uid="{00000000-0004-0000-0100-000058040000}"/>
    <hyperlink ref="C1115" r:id="rId1114" xr:uid="{00000000-0004-0000-0100-000059040000}"/>
    <hyperlink ref="C1116" r:id="rId1115" xr:uid="{00000000-0004-0000-0100-00005A040000}"/>
    <hyperlink ref="C1117" r:id="rId1116" xr:uid="{00000000-0004-0000-0100-00005B040000}"/>
    <hyperlink ref="C1118" r:id="rId1117" xr:uid="{00000000-0004-0000-0100-00005C040000}"/>
    <hyperlink ref="C1119" r:id="rId1118" xr:uid="{00000000-0004-0000-0100-00005D040000}"/>
    <hyperlink ref="C1120" r:id="rId1119" xr:uid="{00000000-0004-0000-0100-00005E040000}"/>
    <hyperlink ref="C1121" r:id="rId1120" xr:uid="{00000000-0004-0000-0100-00005F040000}"/>
    <hyperlink ref="C1122" r:id="rId1121" xr:uid="{00000000-0004-0000-0100-000060040000}"/>
    <hyperlink ref="C1123" r:id="rId1122" xr:uid="{00000000-0004-0000-0100-000061040000}"/>
    <hyperlink ref="C1124" r:id="rId1123" xr:uid="{00000000-0004-0000-0100-000062040000}"/>
    <hyperlink ref="C1125" r:id="rId1124" xr:uid="{00000000-0004-0000-0100-000063040000}"/>
    <hyperlink ref="C1126" r:id="rId1125" xr:uid="{00000000-0004-0000-0100-000064040000}"/>
    <hyperlink ref="C1127" r:id="rId1126" xr:uid="{00000000-0004-0000-0100-000065040000}"/>
    <hyperlink ref="C1128" r:id="rId1127" xr:uid="{00000000-0004-0000-0100-000066040000}"/>
    <hyperlink ref="C1129" r:id="rId1128" xr:uid="{00000000-0004-0000-0100-000067040000}"/>
    <hyperlink ref="C1130" r:id="rId1129" xr:uid="{00000000-0004-0000-0100-000068040000}"/>
    <hyperlink ref="C1131" r:id="rId1130" xr:uid="{00000000-0004-0000-0100-000069040000}"/>
    <hyperlink ref="C1132" r:id="rId1131" xr:uid="{00000000-0004-0000-0100-00006A040000}"/>
    <hyperlink ref="C1133" r:id="rId1132" xr:uid="{00000000-0004-0000-0100-00006B040000}"/>
    <hyperlink ref="C1134" r:id="rId1133" xr:uid="{00000000-0004-0000-0100-00006C040000}"/>
    <hyperlink ref="C1135" r:id="rId1134" xr:uid="{00000000-0004-0000-0100-00006D040000}"/>
    <hyperlink ref="C1136" r:id="rId1135" xr:uid="{00000000-0004-0000-0100-00006E040000}"/>
    <hyperlink ref="C1137" r:id="rId1136" xr:uid="{00000000-0004-0000-0100-00006F040000}"/>
    <hyperlink ref="C1138" r:id="rId1137" xr:uid="{00000000-0004-0000-0100-000070040000}"/>
    <hyperlink ref="C1139" r:id="rId1138" xr:uid="{00000000-0004-0000-0100-000071040000}"/>
    <hyperlink ref="C1140" r:id="rId1139" xr:uid="{00000000-0004-0000-0100-000072040000}"/>
    <hyperlink ref="C1141" r:id="rId1140" xr:uid="{00000000-0004-0000-0100-000073040000}"/>
    <hyperlink ref="C1142" r:id="rId1141" xr:uid="{00000000-0004-0000-0100-000074040000}"/>
    <hyperlink ref="C1143" r:id="rId1142" xr:uid="{00000000-0004-0000-0100-000075040000}"/>
    <hyperlink ref="C1144" r:id="rId1143" xr:uid="{00000000-0004-0000-0100-000076040000}"/>
    <hyperlink ref="C1145" r:id="rId1144" xr:uid="{00000000-0004-0000-0100-000077040000}"/>
    <hyperlink ref="C1146" r:id="rId1145" xr:uid="{00000000-0004-0000-0100-000078040000}"/>
    <hyperlink ref="C1147" r:id="rId1146" xr:uid="{00000000-0004-0000-0100-000079040000}"/>
    <hyperlink ref="C1148" r:id="rId1147" xr:uid="{00000000-0004-0000-0100-00007A040000}"/>
    <hyperlink ref="C1149" r:id="rId1148" xr:uid="{00000000-0004-0000-0100-00007B040000}"/>
    <hyperlink ref="C1150" r:id="rId1149" xr:uid="{00000000-0004-0000-0100-00007C040000}"/>
    <hyperlink ref="C1151" r:id="rId1150" xr:uid="{00000000-0004-0000-0100-00007D040000}"/>
    <hyperlink ref="C1152" r:id="rId1151" xr:uid="{00000000-0004-0000-0100-00007E040000}"/>
    <hyperlink ref="C1153" r:id="rId1152" xr:uid="{00000000-0004-0000-0100-00007F040000}"/>
    <hyperlink ref="C1154" r:id="rId1153" xr:uid="{00000000-0004-0000-0100-000080040000}"/>
    <hyperlink ref="C1155" r:id="rId1154" xr:uid="{00000000-0004-0000-0100-000081040000}"/>
    <hyperlink ref="C1156" r:id="rId1155" xr:uid="{00000000-0004-0000-0100-000082040000}"/>
    <hyperlink ref="C1157" r:id="rId1156" xr:uid="{00000000-0004-0000-0100-000083040000}"/>
    <hyperlink ref="C1158" r:id="rId1157" xr:uid="{00000000-0004-0000-0100-000084040000}"/>
    <hyperlink ref="C1159" r:id="rId1158" xr:uid="{00000000-0004-0000-0100-000085040000}"/>
    <hyperlink ref="C1160" r:id="rId1159" xr:uid="{00000000-0004-0000-0100-000086040000}"/>
    <hyperlink ref="C1161" r:id="rId1160" xr:uid="{00000000-0004-0000-0100-000087040000}"/>
    <hyperlink ref="C1162" r:id="rId1161" xr:uid="{00000000-0004-0000-0100-000088040000}"/>
    <hyperlink ref="C1163" r:id="rId1162" xr:uid="{00000000-0004-0000-0100-000089040000}"/>
    <hyperlink ref="C1164" r:id="rId1163" xr:uid="{00000000-0004-0000-0100-00008A040000}"/>
    <hyperlink ref="C1165" r:id="rId1164" xr:uid="{00000000-0004-0000-0100-00008B040000}"/>
    <hyperlink ref="C1166" r:id="rId1165" xr:uid="{00000000-0004-0000-0100-00008C040000}"/>
    <hyperlink ref="C1167" r:id="rId1166" xr:uid="{00000000-0004-0000-0100-00008D040000}"/>
    <hyperlink ref="C1168" r:id="rId1167" xr:uid="{00000000-0004-0000-0100-00008E040000}"/>
    <hyperlink ref="C1169" r:id="rId1168" xr:uid="{00000000-0004-0000-0100-00008F040000}"/>
    <hyperlink ref="C1170" r:id="rId1169" xr:uid="{00000000-0004-0000-0100-000090040000}"/>
    <hyperlink ref="C1171" r:id="rId1170" xr:uid="{00000000-0004-0000-0100-000091040000}"/>
    <hyperlink ref="C1172" r:id="rId1171" xr:uid="{00000000-0004-0000-0100-000092040000}"/>
    <hyperlink ref="C1173" r:id="rId1172" xr:uid="{00000000-0004-0000-0100-000093040000}"/>
    <hyperlink ref="C1174" r:id="rId1173" xr:uid="{00000000-0004-0000-0100-000094040000}"/>
    <hyperlink ref="C1175" r:id="rId1174" xr:uid="{00000000-0004-0000-0100-000095040000}"/>
    <hyperlink ref="C1176" r:id="rId1175" xr:uid="{00000000-0004-0000-0100-000096040000}"/>
    <hyperlink ref="C1177" r:id="rId1176" xr:uid="{00000000-0004-0000-0100-000097040000}"/>
    <hyperlink ref="C1178" r:id="rId1177" xr:uid="{00000000-0004-0000-0100-000098040000}"/>
    <hyperlink ref="C1179" r:id="rId1178" xr:uid="{00000000-0004-0000-0100-000099040000}"/>
    <hyperlink ref="C1180" r:id="rId1179" xr:uid="{00000000-0004-0000-0100-00009A040000}"/>
    <hyperlink ref="C1181" r:id="rId1180" xr:uid="{00000000-0004-0000-0100-00009B040000}"/>
    <hyperlink ref="C1182" r:id="rId1181" xr:uid="{00000000-0004-0000-0100-00009C040000}"/>
    <hyperlink ref="C1183" r:id="rId1182" xr:uid="{00000000-0004-0000-0100-00009D040000}"/>
    <hyperlink ref="C1184" r:id="rId1183" xr:uid="{00000000-0004-0000-0100-00009E040000}"/>
    <hyperlink ref="C1185" r:id="rId1184" xr:uid="{00000000-0004-0000-0100-00009F040000}"/>
    <hyperlink ref="C1186" r:id="rId1185" xr:uid="{00000000-0004-0000-0100-0000A0040000}"/>
    <hyperlink ref="C1187" r:id="rId1186" xr:uid="{00000000-0004-0000-0100-0000A1040000}"/>
    <hyperlink ref="C1188" r:id="rId1187" xr:uid="{00000000-0004-0000-0100-0000A2040000}"/>
    <hyperlink ref="C1189" r:id="rId1188" xr:uid="{00000000-0004-0000-0100-0000A3040000}"/>
    <hyperlink ref="C1190" r:id="rId1189" xr:uid="{00000000-0004-0000-0100-0000A4040000}"/>
    <hyperlink ref="C1191" r:id="rId1190" xr:uid="{00000000-0004-0000-0100-0000A5040000}"/>
    <hyperlink ref="C1192" r:id="rId1191" xr:uid="{00000000-0004-0000-0100-0000A6040000}"/>
    <hyperlink ref="C1193" r:id="rId1192" xr:uid="{00000000-0004-0000-0100-0000A7040000}"/>
    <hyperlink ref="C1194" r:id="rId1193" xr:uid="{00000000-0004-0000-0100-0000A8040000}"/>
    <hyperlink ref="C1195" r:id="rId1194" xr:uid="{00000000-0004-0000-0100-0000A9040000}"/>
    <hyperlink ref="C1196" r:id="rId1195" xr:uid="{00000000-0004-0000-0100-0000AA040000}"/>
    <hyperlink ref="C1197" r:id="rId1196" xr:uid="{00000000-0004-0000-0100-0000AB040000}"/>
    <hyperlink ref="C1198" r:id="rId1197" xr:uid="{00000000-0004-0000-0100-0000AC040000}"/>
    <hyperlink ref="C1199" r:id="rId1198" xr:uid="{00000000-0004-0000-0100-0000AD040000}"/>
    <hyperlink ref="C1200" r:id="rId1199" xr:uid="{00000000-0004-0000-0100-0000AE040000}"/>
    <hyperlink ref="C1201" r:id="rId1200" xr:uid="{00000000-0004-0000-0100-0000AF040000}"/>
    <hyperlink ref="C1202" r:id="rId1201" xr:uid="{00000000-0004-0000-0100-0000B0040000}"/>
    <hyperlink ref="C1203" r:id="rId1202" xr:uid="{00000000-0004-0000-0100-0000B1040000}"/>
    <hyperlink ref="C1204" r:id="rId1203" xr:uid="{00000000-0004-0000-0100-0000B2040000}"/>
    <hyperlink ref="C1205" r:id="rId1204" xr:uid="{00000000-0004-0000-0100-0000B3040000}"/>
    <hyperlink ref="C1206" r:id="rId1205" xr:uid="{00000000-0004-0000-0100-0000B4040000}"/>
    <hyperlink ref="C1207" r:id="rId1206" xr:uid="{00000000-0004-0000-0100-0000B5040000}"/>
    <hyperlink ref="C1208" r:id="rId1207" xr:uid="{00000000-0004-0000-0100-0000B6040000}"/>
    <hyperlink ref="C1209" r:id="rId1208" xr:uid="{00000000-0004-0000-0100-0000B7040000}"/>
    <hyperlink ref="C1210" r:id="rId1209" xr:uid="{00000000-0004-0000-0100-0000B8040000}"/>
    <hyperlink ref="C1211" r:id="rId1210" xr:uid="{00000000-0004-0000-0100-0000B9040000}"/>
    <hyperlink ref="C1212" r:id="rId1211" xr:uid="{00000000-0004-0000-0100-0000BA040000}"/>
    <hyperlink ref="C1213" r:id="rId1212" xr:uid="{00000000-0004-0000-0100-0000BB040000}"/>
    <hyperlink ref="C1214" r:id="rId1213" xr:uid="{00000000-0004-0000-0100-0000BC040000}"/>
    <hyperlink ref="C1215" r:id="rId1214" xr:uid="{00000000-0004-0000-0100-0000BD040000}"/>
    <hyperlink ref="C1216" r:id="rId1215" xr:uid="{00000000-0004-0000-0100-0000BE040000}"/>
    <hyperlink ref="C1217" r:id="rId1216" xr:uid="{00000000-0004-0000-0100-0000BF040000}"/>
    <hyperlink ref="C1218" r:id="rId1217" xr:uid="{00000000-0004-0000-0100-0000C0040000}"/>
    <hyperlink ref="C1219" r:id="rId1218" xr:uid="{00000000-0004-0000-0100-0000C1040000}"/>
    <hyperlink ref="C1220" r:id="rId1219" xr:uid="{00000000-0004-0000-0100-0000C2040000}"/>
    <hyperlink ref="C1221" r:id="rId1220" xr:uid="{00000000-0004-0000-0100-0000C3040000}"/>
    <hyperlink ref="C1222" r:id="rId1221" xr:uid="{00000000-0004-0000-0100-0000C4040000}"/>
    <hyperlink ref="C1223" r:id="rId1222" xr:uid="{00000000-0004-0000-0100-0000C5040000}"/>
    <hyperlink ref="C1224" r:id="rId1223" xr:uid="{00000000-0004-0000-0100-0000C6040000}"/>
    <hyperlink ref="C1225" r:id="rId1224" xr:uid="{00000000-0004-0000-0100-0000C7040000}"/>
    <hyperlink ref="C1226" r:id="rId1225" xr:uid="{00000000-0004-0000-0100-0000C8040000}"/>
    <hyperlink ref="C1227" r:id="rId1226" xr:uid="{00000000-0004-0000-0100-0000C9040000}"/>
    <hyperlink ref="C1228" r:id="rId1227" xr:uid="{00000000-0004-0000-0100-0000CA040000}"/>
    <hyperlink ref="C1229" r:id="rId1228" xr:uid="{00000000-0004-0000-0100-0000CB040000}"/>
    <hyperlink ref="C1230" r:id="rId1229" xr:uid="{00000000-0004-0000-0100-0000CC040000}"/>
    <hyperlink ref="C1231" r:id="rId1230" xr:uid="{00000000-0004-0000-0100-0000CD040000}"/>
    <hyperlink ref="C1232" r:id="rId1231" xr:uid="{00000000-0004-0000-0100-0000CE040000}"/>
    <hyperlink ref="C1233" r:id="rId1232" xr:uid="{00000000-0004-0000-0100-0000CF040000}"/>
    <hyperlink ref="C1234" r:id="rId1233" xr:uid="{00000000-0004-0000-0100-0000D0040000}"/>
    <hyperlink ref="C1235" r:id="rId1234" xr:uid="{00000000-0004-0000-0100-0000D1040000}"/>
    <hyperlink ref="C1236" r:id="rId1235" xr:uid="{00000000-0004-0000-0100-0000D2040000}"/>
    <hyperlink ref="C1237" r:id="rId1236" xr:uid="{00000000-0004-0000-0100-0000D3040000}"/>
    <hyperlink ref="C1238" r:id="rId1237" xr:uid="{00000000-0004-0000-0100-0000D4040000}"/>
    <hyperlink ref="C1239" r:id="rId1238" xr:uid="{00000000-0004-0000-0100-0000D5040000}"/>
    <hyperlink ref="C1240" r:id="rId1239" xr:uid="{00000000-0004-0000-0100-0000D6040000}"/>
    <hyperlink ref="C1241" r:id="rId1240" xr:uid="{00000000-0004-0000-0100-0000D7040000}"/>
    <hyperlink ref="C1242" r:id="rId1241" xr:uid="{00000000-0004-0000-0100-0000D8040000}"/>
    <hyperlink ref="C1243" r:id="rId1242" xr:uid="{00000000-0004-0000-0100-0000D9040000}"/>
    <hyperlink ref="C1244" r:id="rId1243" xr:uid="{00000000-0004-0000-0100-0000DA040000}"/>
    <hyperlink ref="C1245" r:id="rId1244" xr:uid="{00000000-0004-0000-0100-0000DB040000}"/>
    <hyperlink ref="C1246" r:id="rId1245" xr:uid="{00000000-0004-0000-0100-0000DC040000}"/>
    <hyperlink ref="C1247" r:id="rId1246" xr:uid="{00000000-0004-0000-0100-0000DD040000}"/>
    <hyperlink ref="C1248" r:id="rId1247" xr:uid="{00000000-0004-0000-0100-0000DE040000}"/>
    <hyperlink ref="C1249" r:id="rId1248" xr:uid="{00000000-0004-0000-0100-0000DF040000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9FC734-7C25-D849-98B3-4F390CC90029}">
  <dimension ref="A1:A101"/>
  <sheetViews>
    <sheetView workbookViewId="0">
      <selection sqref="A1:A101"/>
    </sheetView>
  </sheetViews>
  <sheetFormatPr baseColWidth="10" defaultRowHeight="15" x14ac:dyDescent="0.2"/>
  <sheetData>
    <row r="1" spans="1:1" x14ac:dyDescent="0.2">
      <c r="A1" s="3" t="s">
        <v>0</v>
      </c>
    </row>
    <row r="2" spans="1:1" x14ac:dyDescent="0.2">
      <c r="A2" t="s">
        <v>123335</v>
      </c>
    </row>
    <row r="3" spans="1:1" x14ac:dyDescent="0.2">
      <c r="A3" t="s">
        <v>123336</v>
      </c>
    </row>
    <row r="4" spans="1:1" x14ac:dyDescent="0.2">
      <c r="A4" t="s">
        <v>123337</v>
      </c>
    </row>
    <row r="5" spans="1:1" x14ac:dyDescent="0.2">
      <c r="A5" t="s">
        <v>123338</v>
      </c>
    </row>
    <row r="6" spans="1:1" x14ac:dyDescent="0.2">
      <c r="A6" t="s">
        <v>123339</v>
      </c>
    </row>
    <row r="7" spans="1:1" x14ac:dyDescent="0.2">
      <c r="A7" t="s">
        <v>123340</v>
      </c>
    </row>
    <row r="8" spans="1:1" x14ac:dyDescent="0.2">
      <c r="A8" t="s">
        <v>123341</v>
      </c>
    </row>
    <row r="9" spans="1:1" x14ac:dyDescent="0.2">
      <c r="A9" t="s">
        <v>123342</v>
      </c>
    </row>
    <row r="10" spans="1:1" x14ac:dyDescent="0.2">
      <c r="A10" t="s">
        <v>123343</v>
      </c>
    </row>
    <row r="11" spans="1:1" x14ac:dyDescent="0.2">
      <c r="A11" t="s">
        <v>123344</v>
      </c>
    </row>
    <row r="12" spans="1:1" x14ac:dyDescent="0.2">
      <c r="A12" t="s">
        <v>123345</v>
      </c>
    </row>
    <row r="13" spans="1:1" x14ac:dyDescent="0.2">
      <c r="A13" t="s">
        <v>123346</v>
      </c>
    </row>
    <row r="14" spans="1:1" x14ac:dyDescent="0.2">
      <c r="A14" t="s">
        <v>123347</v>
      </c>
    </row>
    <row r="15" spans="1:1" x14ac:dyDescent="0.2">
      <c r="A15" t="s">
        <v>123348</v>
      </c>
    </row>
    <row r="16" spans="1:1" x14ac:dyDescent="0.2">
      <c r="A16" t="s">
        <v>123349</v>
      </c>
    </row>
    <row r="17" spans="1:1" x14ac:dyDescent="0.2">
      <c r="A17" t="s">
        <v>123350</v>
      </c>
    </row>
    <row r="18" spans="1:1" x14ac:dyDescent="0.2">
      <c r="A18" t="s">
        <v>123351</v>
      </c>
    </row>
    <row r="19" spans="1:1" x14ac:dyDescent="0.2">
      <c r="A19" t="s">
        <v>123352</v>
      </c>
    </row>
    <row r="20" spans="1:1" x14ac:dyDescent="0.2">
      <c r="A20" t="s">
        <v>123353</v>
      </c>
    </row>
    <row r="21" spans="1:1" x14ac:dyDescent="0.2">
      <c r="A21" t="s">
        <v>123354</v>
      </c>
    </row>
    <row r="22" spans="1:1" x14ac:dyDescent="0.2">
      <c r="A22" t="s">
        <v>123355</v>
      </c>
    </row>
    <row r="23" spans="1:1" x14ac:dyDescent="0.2">
      <c r="A23" t="s">
        <v>123356</v>
      </c>
    </row>
    <row r="24" spans="1:1" x14ac:dyDescent="0.2">
      <c r="A24" t="s">
        <v>123357</v>
      </c>
    </row>
    <row r="25" spans="1:1" x14ac:dyDescent="0.2">
      <c r="A25" t="s">
        <v>123358</v>
      </c>
    </row>
    <row r="26" spans="1:1" x14ac:dyDescent="0.2">
      <c r="A26" t="s">
        <v>123359</v>
      </c>
    </row>
    <row r="27" spans="1:1" x14ac:dyDescent="0.2">
      <c r="A27" t="s">
        <v>123360</v>
      </c>
    </row>
    <row r="28" spans="1:1" x14ac:dyDescent="0.2">
      <c r="A28" t="s">
        <v>123361</v>
      </c>
    </row>
    <row r="29" spans="1:1" x14ac:dyDescent="0.2">
      <c r="A29" t="s">
        <v>123362</v>
      </c>
    </row>
    <row r="30" spans="1:1" x14ac:dyDescent="0.2">
      <c r="A30" t="s">
        <v>123363</v>
      </c>
    </row>
    <row r="31" spans="1:1" x14ac:dyDescent="0.2">
      <c r="A31" t="s">
        <v>123364</v>
      </c>
    </row>
    <row r="32" spans="1:1" x14ac:dyDescent="0.2">
      <c r="A32" t="s">
        <v>123365</v>
      </c>
    </row>
    <row r="33" spans="1:1" x14ac:dyDescent="0.2">
      <c r="A33" t="s">
        <v>123366</v>
      </c>
    </row>
    <row r="34" spans="1:1" x14ac:dyDescent="0.2">
      <c r="A34" t="s">
        <v>123367</v>
      </c>
    </row>
    <row r="35" spans="1:1" x14ac:dyDescent="0.2">
      <c r="A35" t="s">
        <v>123368</v>
      </c>
    </row>
    <row r="36" spans="1:1" x14ac:dyDescent="0.2">
      <c r="A36" t="s">
        <v>123369</v>
      </c>
    </row>
    <row r="37" spans="1:1" x14ac:dyDescent="0.2">
      <c r="A37" t="s">
        <v>123370</v>
      </c>
    </row>
    <row r="38" spans="1:1" x14ac:dyDescent="0.2">
      <c r="A38" t="s">
        <v>123371</v>
      </c>
    </row>
    <row r="39" spans="1:1" x14ac:dyDescent="0.2">
      <c r="A39" t="s">
        <v>123372</v>
      </c>
    </row>
    <row r="40" spans="1:1" x14ac:dyDescent="0.2">
      <c r="A40" t="s">
        <v>123373</v>
      </c>
    </row>
    <row r="41" spans="1:1" x14ac:dyDescent="0.2">
      <c r="A41" t="s">
        <v>123374</v>
      </c>
    </row>
    <row r="42" spans="1:1" x14ac:dyDescent="0.2">
      <c r="A42" t="s">
        <v>123375</v>
      </c>
    </row>
    <row r="43" spans="1:1" x14ac:dyDescent="0.2">
      <c r="A43" t="s">
        <v>123376</v>
      </c>
    </row>
    <row r="44" spans="1:1" x14ac:dyDescent="0.2">
      <c r="A44" t="s">
        <v>123377</v>
      </c>
    </row>
    <row r="45" spans="1:1" x14ac:dyDescent="0.2">
      <c r="A45" t="s">
        <v>123378</v>
      </c>
    </row>
    <row r="46" spans="1:1" x14ac:dyDescent="0.2">
      <c r="A46" t="s">
        <v>123379</v>
      </c>
    </row>
    <row r="47" spans="1:1" x14ac:dyDescent="0.2">
      <c r="A47" t="s">
        <v>123380</v>
      </c>
    </row>
    <row r="48" spans="1:1" x14ac:dyDescent="0.2">
      <c r="A48" t="s">
        <v>123381</v>
      </c>
    </row>
    <row r="49" spans="1:1" x14ac:dyDescent="0.2">
      <c r="A49" t="s">
        <v>123382</v>
      </c>
    </row>
    <row r="50" spans="1:1" x14ac:dyDescent="0.2">
      <c r="A50" t="s">
        <v>123383</v>
      </c>
    </row>
    <row r="51" spans="1:1" x14ac:dyDescent="0.2">
      <c r="A51" t="s">
        <v>123384</v>
      </c>
    </row>
    <row r="52" spans="1:1" x14ac:dyDescent="0.2">
      <c r="A52" t="s">
        <v>123385</v>
      </c>
    </row>
    <row r="53" spans="1:1" x14ac:dyDescent="0.2">
      <c r="A53" t="s">
        <v>123386</v>
      </c>
    </row>
    <row r="54" spans="1:1" x14ac:dyDescent="0.2">
      <c r="A54" t="s">
        <v>123387</v>
      </c>
    </row>
    <row r="55" spans="1:1" x14ac:dyDescent="0.2">
      <c r="A55" t="s">
        <v>123388</v>
      </c>
    </row>
    <row r="56" spans="1:1" x14ac:dyDescent="0.2">
      <c r="A56" t="s">
        <v>123389</v>
      </c>
    </row>
    <row r="57" spans="1:1" x14ac:dyDescent="0.2">
      <c r="A57" t="s">
        <v>123390</v>
      </c>
    </row>
    <row r="58" spans="1:1" x14ac:dyDescent="0.2">
      <c r="A58" t="s">
        <v>123391</v>
      </c>
    </row>
    <row r="59" spans="1:1" x14ac:dyDescent="0.2">
      <c r="A59" t="s">
        <v>123392</v>
      </c>
    </row>
    <row r="60" spans="1:1" x14ac:dyDescent="0.2">
      <c r="A60" t="s">
        <v>123393</v>
      </c>
    </row>
    <row r="61" spans="1:1" x14ac:dyDescent="0.2">
      <c r="A61" t="s">
        <v>123394</v>
      </c>
    </row>
    <row r="62" spans="1:1" x14ac:dyDescent="0.2">
      <c r="A62" t="s">
        <v>123395</v>
      </c>
    </row>
    <row r="63" spans="1:1" x14ac:dyDescent="0.2">
      <c r="A63" t="s">
        <v>123396</v>
      </c>
    </row>
    <row r="64" spans="1:1" x14ac:dyDescent="0.2">
      <c r="A64" t="s">
        <v>123397</v>
      </c>
    </row>
    <row r="65" spans="1:1" x14ac:dyDescent="0.2">
      <c r="A65" t="s">
        <v>123398</v>
      </c>
    </row>
    <row r="66" spans="1:1" x14ac:dyDescent="0.2">
      <c r="A66" t="s">
        <v>123399</v>
      </c>
    </row>
    <row r="67" spans="1:1" x14ac:dyDescent="0.2">
      <c r="A67" t="s">
        <v>123400</v>
      </c>
    </row>
    <row r="68" spans="1:1" x14ac:dyDescent="0.2">
      <c r="A68" t="s">
        <v>123401</v>
      </c>
    </row>
    <row r="69" spans="1:1" x14ac:dyDescent="0.2">
      <c r="A69" t="s">
        <v>123402</v>
      </c>
    </row>
    <row r="70" spans="1:1" x14ac:dyDescent="0.2">
      <c r="A70" t="s">
        <v>123403</v>
      </c>
    </row>
    <row r="71" spans="1:1" x14ac:dyDescent="0.2">
      <c r="A71" t="s">
        <v>123404</v>
      </c>
    </row>
    <row r="72" spans="1:1" x14ac:dyDescent="0.2">
      <c r="A72" t="s">
        <v>123405</v>
      </c>
    </row>
    <row r="73" spans="1:1" x14ac:dyDescent="0.2">
      <c r="A73" t="s">
        <v>123406</v>
      </c>
    </row>
    <row r="74" spans="1:1" x14ac:dyDescent="0.2">
      <c r="A74" t="s">
        <v>123407</v>
      </c>
    </row>
    <row r="75" spans="1:1" x14ac:dyDescent="0.2">
      <c r="A75" t="s">
        <v>123408</v>
      </c>
    </row>
    <row r="76" spans="1:1" x14ac:dyDescent="0.2">
      <c r="A76" t="s">
        <v>123409</v>
      </c>
    </row>
    <row r="77" spans="1:1" x14ac:dyDescent="0.2">
      <c r="A77" t="s">
        <v>123410</v>
      </c>
    </row>
    <row r="78" spans="1:1" x14ac:dyDescent="0.2">
      <c r="A78" t="s">
        <v>123411</v>
      </c>
    </row>
    <row r="79" spans="1:1" x14ac:dyDescent="0.2">
      <c r="A79" t="s">
        <v>123412</v>
      </c>
    </row>
    <row r="80" spans="1:1" x14ac:dyDescent="0.2">
      <c r="A80" t="s">
        <v>123413</v>
      </c>
    </row>
    <row r="81" spans="1:1" x14ac:dyDescent="0.2">
      <c r="A81" t="s">
        <v>123414</v>
      </c>
    </row>
    <row r="82" spans="1:1" x14ac:dyDescent="0.2">
      <c r="A82" t="s">
        <v>123415</v>
      </c>
    </row>
    <row r="83" spans="1:1" x14ac:dyDescent="0.2">
      <c r="A83" t="s">
        <v>123416</v>
      </c>
    </row>
    <row r="84" spans="1:1" x14ac:dyDescent="0.2">
      <c r="A84" t="s">
        <v>123417</v>
      </c>
    </row>
    <row r="85" spans="1:1" x14ac:dyDescent="0.2">
      <c r="A85" t="s">
        <v>123418</v>
      </c>
    </row>
    <row r="86" spans="1:1" x14ac:dyDescent="0.2">
      <c r="A86" t="s">
        <v>123419</v>
      </c>
    </row>
    <row r="87" spans="1:1" x14ac:dyDescent="0.2">
      <c r="A87" t="s">
        <v>123420</v>
      </c>
    </row>
    <row r="88" spans="1:1" x14ac:dyDescent="0.2">
      <c r="A88" t="s">
        <v>123421</v>
      </c>
    </row>
    <row r="89" spans="1:1" x14ac:dyDescent="0.2">
      <c r="A89" t="s">
        <v>123422</v>
      </c>
    </row>
    <row r="90" spans="1:1" x14ac:dyDescent="0.2">
      <c r="A90" t="s">
        <v>123423</v>
      </c>
    </row>
    <row r="91" spans="1:1" x14ac:dyDescent="0.2">
      <c r="A91" t="s">
        <v>123424</v>
      </c>
    </row>
    <row r="92" spans="1:1" x14ac:dyDescent="0.2">
      <c r="A92" t="s">
        <v>123425</v>
      </c>
    </row>
    <row r="93" spans="1:1" x14ac:dyDescent="0.2">
      <c r="A93" t="s">
        <v>123426</v>
      </c>
    </row>
    <row r="94" spans="1:1" x14ac:dyDescent="0.2">
      <c r="A94" t="s">
        <v>123427</v>
      </c>
    </row>
    <row r="95" spans="1:1" x14ac:dyDescent="0.2">
      <c r="A95" t="s">
        <v>123428</v>
      </c>
    </row>
    <row r="96" spans="1:1" x14ac:dyDescent="0.2">
      <c r="A96" t="s">
        <v>123429</v>
      </c>
    </row>
    <row r="97" spans="1:1" x14ac:dyDescent="0.2">
      <c r="A97" t="s">
        <v>123430</v>
      </c>
    </row>
    <row r="98" spans="1:1" x14ac:dyDescent="0.2">
      <c r="A98" t="s">
        <v>123431</v>
      </c>
    </row>
    <row r="99" spans="1:1" x14ac:dyDescent="0.2">
      <c r="A99" t="s">
        <v>123432</v>
      </c>
    </row>
    <row r="100" spans="1:1" x14ac:dyDescent="0.2">
      <c r="A100" t="s">
        <v>123433</v>
      </c>
    </row>
    <row r="101" spans="1:1" x14ac:dyDescent="0.2">
      <c r="A101" t="s">
        <v>12343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83FA42-C0F0-EE4A-9AC8-7772101B842A}">
  <dimension ref="A1:G101"/>
  <sheetViews>
    <sheetView workbookViewId="0">
      <selection activeCell="D18" sqref="D18"/>
    </sheetView>
  </sheetViews>
  <sheetFormatPr baseColWidth="10" defaultRowHeight="15" x14ac:dyDescent="0.2"/>
  <cols>
    <col min="1" max="1" width="72" bestFit="1" customWidth="1"/>
    <col min="4" max="4" width="39.33203125" bestFit="1" customWidth="1"/>
  </cols>
  <sheetData>
    <row r="1" spans="1:7" x14ac:dyDescent="0.2">
      <c r="A1" s="1" t="s">
        <v>123329</v>
      </c>
      <c r="B1" s="1" t="s">
        <v>1</v>
      </c>
      <c r="C1" s="1" t="s">
        <v>2</v>
      </c>
      <c r="D1" s="1" t="s">
        <v>3</v>
      </c>
      <c r="E1" s="1" t="s">
        <v>123334</v>
      </c>
      <c r="F1" s="1" t="s">
        <v>123435</v>
      </c>
      <c r="G1" s="4" t="s">
        <v>132326</v>
      </c>
    </row>
    <row r="2" spans="1:7" x14ac:dyDescent="0.2">
      <c r="A2" t="s">
        <v>123436</v>
      </c>
      <c r="B2" t="s">
        <v>123437</v>
      </c>
      <c r="C2" t="s">
        <v>4</v>
      </c>
      <c r="D2" t="s">
        <v>123438</v>
      </c>
      <c r="E2" s="2" t="s">
        <v>123439</v>
      </c>
      <c r="F2" t="s">
        <v>123440</v>
      </c>
      <c r="G2" t="s">
        <v>132329</v>
      </c>
    </row>
    <row r="3" spans="1:7" x14ac:dyDescent="0.2">
      <c r="A3" t="s">
        <v>123441</v>
      </c>
      <c r="B3" t="s">
        <v>123442</v>
      </c>
      <c r="C3" t="s">
        <v>4</v>
      </c>
      <c r="D3" t="s">
        <v>123443</v>
      </c>
      <c r="E3" s="2" t="s">
        <v>123444</v>
      </c>
      <c r="F3" t="s">
        <v>123445</v>
      </c>
      <c r="G3" t="s">
        <v>132329</v>
      </c>
    </row>
    <row r="4" spans="1:7" x14ac:dyDescent="0.2">
      <c r="A4" t="s">
        <v>123446</v>
      </c>
      <c r="B4" t="s">
        <v>123447</v>
      </c>
      <c r="C4" t="s">
        <v>4</v>
      </c>
      <c r="D4" t="s">
        <v>14533</v>
      </c>
      <c r="E4" s="2" t="s">
        <v>123448</v>
      </c>
      <c r="F4" t="s">
        <v>123449</v>
      </c>
      <c r="G4" t="s">
        <v>132329</v>
      </c>
    </row>
    <row r="5" spans="1:7" x14ac:dyDescent="0.2">
      <c r="A5" t="s">
        <v>123450</v>
      </c>
      <c r="B5" t="s">
        <v>123451</v>
      </c>
      <c r="C5" t="s">
        <v>5</v>
      </c>
      <c r="D5" t="s">
        <v>123452</v>
      </c>
      <c r="E5" s="2" t="s">
        <v>123453</v>
      </c>
      <c r="F5" t="s">
        <v>123454</v>
      </c>
      <c r="G5" t="s">
        <v>132329</v>
      </c>
    </row>
    <row r="6" spans="1:7" x14ac:dyDescent="0.2">
      <c r="A6" t="s">
        <v>123455</v>
      </c>
      <c r="B6" t="s">
        <v>123456</v>
      </c>
      <c r="C6" t="s">
        <v>4</v>
      </c>
      <c r="D6" t="s">
        <v>123457</v>
      </c>
      <c r="E6" s="2" t="s">
        <v>123458</v>
      </c>
      <c r="F6" t="s">
        <v>123459</v>
      </c>
      <c r="G6" t="s">
        <v>132329</v>
      </c>
    </row>
    <row r="7" spans="1:7" x14ac:dyDescent="0.2">
      <c r="A7" t="s">
        <v>123460</v>
      </c>
      <c r="B7" t="s">
        <v>123437</v>
      </c>
      <c r="C7" t="s">
        <v>4</v>
      </c>
      <c r="D7" t="s">
        <v>123461</v>
      </c>
      <c r="E7" s="2" t="s">
        <v>123462</v>
      </c>
      <c r="F7" t="s">
        <v>123463</v>
      </c>
      <c r="G7" t="s">
        <v>132329</v>
      </c>
    </row>
    <row r="8" spans="1:7" x14ac:dyDescent="0.2">
      <c r="A8" t="s">
        <v>123464</v>
      </c>
      <c r="B8" t="s">
        <v>123465</v>
      </c>
      <c r="C8" t="s">
        <v>5</v>
      </c>
      <c r="D8" t="s">
        <v>123466</v>
      </c>
      <c r="E8" s="2" t="s">
        <v>123467</v>
      </c>
      <c r="F8" t="s">
        <v>123468</v>
      </c>
      <c r="G8" t="s">
        <v>132329</v>
      </c>
    </row>
    <row r="9" spans="1:7" x14ac:dyDescent="0.2">
      <c r="A9" t="s">
        <v>123469</v>
      </c>
      <c r="B9" t="s">
        <v>123470</v>
      </c>
      <c r="C9" t="s">
        <v>5</v>
      </c>
      <c r="D9" t="s">
        <v>15266</v>
      </c>
      <c r="E9" s="2" t="s">
        <v>123471</v>
      </c>
      <c r="F9" t="s">
        <v>123472</v>
      </c>
      <c r="G9" t="s">
        <v>132329</v>
      </c>
    </row>
    <row r="10" spans="1:7" x14ac:dyDescent="0.2">
      <c r="A10" t="s">
        <v>123473</v>
      </c>
      <c r="B10" t="s">
        <v>123437</v>
      </c>
      <c r="C10" t="s">
        <v>4</v>
      </c>
      <c r="D10" t="s">
        <v>123474</v>
      </c>
      <c r="E10" s="2" t="s">
        <v>123475</v>
      </c>
      <c r="F10" t="s">
        <v>123476</v>
      </c>
      <c r="G10" t="s">
        <v>132329</v>
      </c>
    </row>
    <row r="11" spans="1:7" x14ac:dyDescent="0.2">
      <c r="A11" t="s">
        <v>123477</v>
      </c>
      <c r="B11" t="s">
        <v>123478</v>
      </c>
      <c r="C11" t="s">
        <v>5</v>
      </c>
      <c r="D11" t="s">
        <v>123479</v>
      </c>
      <c r="E11" s="2" t="s">
        <v>123480</v>
      </c>
      <c r="F11" t="s">
        <v>123481</v>
      </c>
      <c r="G11" t="s">
        <v>132329</v>
      </c>
    </row>
    <row r="12" spans="1:7" x14ac:dyDescent="0.2">
      <c r="A12" t="s">
        <v>123482</v>
      </c>
      <c r="B12" t="s">
        <v>123447</v>
      </c>
      <c r="C12" t="s">
        <v>4</v>
      </c>
      <c r="D12" t="s">
        <v>123483</v>
      </c>
      <c r="E12" s="2" t="s">
        <v>123484</v>
      </c>
      <c r="F12" t="s">
        <v>123485</v>
      </c>
      <c r="G12" t="s">
        <v>132329</v>
      </c>
    </row>
    <row r="13" spans="1:7" x14ac:dyDescent="0.2">
      <c r="A13" t="s">
        <v>123486</v>
      </c>
      <c r="B13" t="s">
        <v>123470</v>
      </c>
      <c r="C13" t="s">
        <v>5</v>
      </c>
      <c r="D13" t="s">
        <v>123487</v>
      </c>
      <c r="E13" s="2" t="s">
        <v>123488</v>
      </c>
      <c r="F13" t="s">
        <v>123489</v>
      </c>
      <c r="G13" t="s">
        <v>132329</v>
      </c>
    </row>
    <row r="14" spans="1:7" x14ac:dyDescent="0.2">
      <c r="A14" t="s">
        <v>123490</v>
      </c>
      <c r="B14" t="s">
        <v>123465</v>
      </c>
      <c r="C14" t="s">
        <v>5</v>
      </c>
      <c r="D14" t="s">
        <v>123491</v>
      </c>
      <c r="E14" s="2" t="s">
        <v>123492</v>
      </c>
      <c r="F14" t="s">
        <v>123493</v>
      </c>
      <c r="G14" t="s">
        <v>132329</v>
      </c>
    </row>
    <row r="15" spans="1:7" x14ac:dyDescent="0.2">
      <c r="A15" t="s">
        <v>123494</v>
      </c>
      <c r="B15" t="s">
        <v>123495</v>
      </c>
      <c r="C15" t="s">
        <v>6</v>
      </c>
      <c r="D15" t="s">
        <v>123496</v>
      </c>
      <c r="E15" s="2" t="s">
        <v>123497</v>
      </c>
      <c r="F15" t="s">
        <v>123498</v>
      </c>
      <c r="G15" t="s">
        <v>132329</v>
      </c>
    </row>
    <row r="16" spans="1:7" x14ac:dyDescent="0.2">
      <c r="A16" t="s">
        <v>123499</v>
      </c>
      <c r="B16" t="s">
        <v>123500</v>
      </c>
      <c r="C16" t="s">
        <v>6</v>
      </c>
      <c r="D16" t="s">
        <v>12634</v>
      </c>
      <c r="E16" s="2" t="s">
        <v>123501</v>
      </c>
      <c r="F16" t="s">
        <v>123502</v>
      </c>
      <c r="G16" t="s">
        <v>132329</v>
      </c>
    </row>
    <row r="17" spans="1:7" x14ac:dyDescent="0.2">
      <c r="A17" t="s">
        <v>123503</v>
      </c>
      <c r="B17" t="s">
        <v>123504</v>
      </c>
      <c r="C17" t="s">
        <v>4</v>
      </c>
      <c r="D17" t="s">
        <v>123505</v>
      </c>
      <c r="E17" s="2" t="s">
        <v>123506</v>
      </c>
      <c r="F17" t="s">
        <v>123507</v>
      </c>
      <c r="G17" t="s">
        <v>132329</v>
      </c>
    </row>
    <row r="18" spans="1:7" x14ac:dyDescent="0.2">
      <c r="A18" t="s">
        <v>123508</v>
      </c>
      <c r="B18" t="s">
        <v>123437</v>
      </c>
      <c r="C18" t="s">
        <v>4</v>
      </c>
      <c r="D18" t="s">
        <v>123509</v>
      </c>
      <c r="E18" s="2" t="s">
        <v>123510</v>
      </c>
      <c r="F18" t="s">
        <v>123511</v>
      </c>
      <c r="G18" t="s">
        <v>132329</v>
      </c>
    </row>
    <row r="19" spans="1:7" x14ac:dyDescent="0.2">
      <c r="A19" t="s">
        <v>123512</v>
      </c>
      <c r="B19" t="s">
        <v>123437</v>
      </c>
      <c r="C19" t="s">
        <v>4</v>
      </c>
      <c r="D19" t="s">
        <v>123513</v>
      </c>
      <c r="E19" s="2" t="s">
        <v>123514</v>
      </c>
      <c r="F19" t="s">
        <v>123515</v>
      </c>
      <c r="G19" t="s">
        <v>132329</v>
      </c>
    </row>
    <row r="20" spans="1:7" x14ac:dyDescent="0.2">
      <c r="A20" t="s">
        <v>123516</v>
      </c>
      <c r="B20" t="s">
        <v>123465</v>
      </c>
      <c r="C20" t="s">
        <v>5</v>
      </c>
      <c r="D20" t="s">
        <v>28645</v>
      </c>
      <c r="E20" s="2" t="s">
        <v>123517</v>
      </c>
      <c r="F20" t="s">
        <v>123518</v>
      </c>
      <c r="G20" t="s">
        <v>132329</v>
      </c>
    </row>
    <row r="21" spans="1:7" x14ac:dyDescent="0.2">
      <c r="A21" t="s">
        <v>123519</v>
      </c>
      <c r="B21" t="s">
        <v>123451</v>
      </c>
      <c r="C21" t="s">
        <v>5</v>
      </c>
      <c r="D21" t="s">
        <v>123520</v>
      </c>
      <c r="E21" s="2" t="s">
        <v>123521</v>
      </c>
      <c r="F21" t="s">
        <v>123522</v>
      </c>
      <c r="G21" t="s">
        <v>132329</v>
      </c>
    </row>
    <row r="22" spans="1:7" x14ac:dyDescent="0.2">
      <c r="A22" t="s">
        <v>123523</v>
      </c>
      <c r="B22" t="s">
        <v>123500</v>
      </c>
      <c r="C22" t="s">
        <v>6</v>
      </c>
      <c r="D22" t="s">
        <v>123524</v>
      </c>
      <c r="E22" s="2" t="s">
        <v>123525</v>
      </c>
      <c r="F22" t="s">
        <v>123526</v>
      </c>
      <c r="G22" t="s">
        <v>132329</v>
      </c>
    </row>
    <row r="23" spans="1:7" x14ac:dyDescent="0.2">
      <c r="A23" t="s">
        <v>123527</v>
      </c>
      <c r="B23" t="s">
        <v>123437</v>
      </c>
      <c r="C23" t="s">
        <v>4</v>
      </c>
      <c r="D23" t="s">
        <v>123528</v>
      </c>
      <c r="E23" s="2" t="s">
        <v>123529</v>
      </c>
      <c r="F23" t="s">
        <v>123530</v>
      </c>
      <c r="G23" t="s">
        <v>132329</v>
      </c>
    </row>
    <row r="24" spans="1:7" x14ac:dyDescent="0.2">
      <c r="A24" t="s">
        <v>123531</v>
      </c>
      <c r="B24" t="s">
        <v>123447</v>
      </c>
      <c r="C24" t="s">
        <v>4</v>
      </c>
      <c r="D24" t="s">
        <v>29335</v>
      </c>
      <c r="E24" s="2" t="s">
        <v>123532</v>
      </c>
      <c r="F24" t="s">
        <v>123533</v>
      </c>
      <c r="G24" t="s">
        <v>132329</v>
      </c>
    </row>
    <row r="25" spans="1:7" x14ac:dyDescent="0.2">
      <c r="A25" t="s">
        <v>123534</v>
      </c>
      <c r="B25" t="s">
        <v>123470</v>
      </c>
      <c r="C25" t="s">
        <v>5</v>
      </c>
      <c r="D25" t="s">
        <v>123535</v>
      </c>
      <c r="E25" s="2" t="s">
        <v>123536</v>
      </c>
      <c r="F25" t="s">
        <v>123537</v>
      </c>
      <c r="G25" t="s">
        <v>132329</v>
      </c>
    </row>
    <row r="26" spans="1:7" x14ac:dyDescent="0.2">
      <c r="A26" t="s">
        <v>123538</v>
      </c>
      <c r="B26" t="s">
        <v>123451</v>
      </c>
      <c r="C26" t="s">
        <v>5</v>
      </c>
      <c r="D26" t="s">
        <v>123333</v>
      </c>
      <c r="E26" s="2" t="s">
        <v>123539</v>
      </c>
      <c r="F26" t="s">
        <v>123540</v>
      </c>
      <c r="G26" t="s">
        <v>132329</v>
      </c>
    </row>
    <row r="27" spans="1:7" x14ac:dyDescent="0.2">
      <c r="A27" t="s">
        <v>123541</v>
      </c>
      <c r="B27" t="s">
        <v>123442</v>
      </c>
      <c r="C27" t="s">
        <v>4</v>
      </c>
      <c r="D27" t="s">
        <v>123542</v>
      </c>
      <c r="E27" s="2" t="s">
        <v>123543</v>
      </c>
      <c r="F27" t="s">
        <v>123544</v>
      </c>
      <c r="G27" t="s">
        <v>132329</v>
      </c>
    </row>
    <row r="28" spans="1:7" x14ac:dyDescent="0.2">
      <c r="A28" t="s">
        <v>123545</v>
      </c>
      <c r="B28" t="s">
        <v>123437</v>
      </c>
      <c r="C28" t="s">
        <v>4</v>
      </c>
      <c r="D28" t="s">
        <v>6750</v>
      </c>
      <c r="E28" s="2" t="s">
        <v>123546</v>
      </c>
      <c r="F28" t="s">
        <v>123547</v>
      </c>
      <c r="G28" t="s">
        <v>132329</v>
      </c>
    </row>
    <row r="29" spans="1:7" x14ac:dyDescent="0.2">
      <c r="A29" t="s">
        <v>123548</v>
      </c>
      <c r="B29" t="s">
        <v>123451</v>
      </c>
      <c r="C29" t="s">
        <v>5</v>
      </c>
      <c r="D29" t="s">
        <v>123549</v>
      </c>
      <c r="E29" s="2" t="s">
        <v>123550</v>
      </c>
      <c r="F29" t="s">
        <v>123551</v>
      </c>
      <c r="G29" t="s">
        <v>132329</v>
      </c>
    </row>
    <row r="30" spans="1:7" x14ac:dyDescent="0.2">
      <c r="A30" t="s">
        <v>123552</v>
      </c>
      <c r="B30" t="s">
        <v>123465</v>
      </c>
      <c r="C30" t="s">
        <v>5</v>
      </c>
      <c r="D30" t="s">
        <v>123553</v>
      </c>
      <c r="E30" s="2" t="s">
        <v>123554</v>
      </c>
      <c r="F30" t="s">
        <v>123555</v>
      </c>
      <c r="G30" t="s">
        <v>132329</v>
      </c>
    </row>
    <row r="31" spans="1:7" x14ac:dyDescent="0.2">
      <c r="A31" t="s">
        <v>123556</v>
      </c>
      <c r="B31" t="s">
        <v>123451</v>
      </c>
      <c r="C31" t="s">
        <v>5</v>
      </c>
      <c r="D31" t="s">
        <v>123557</v>
      </c>
      <c r="E31" s="2" t="s">
        <v>123558</v>
      </c>
      <c r="F31" t="s">
        <v>123559</v>
      </c>
      <c r="G31" t="s">
        <v>132329</v>
      </c>
    </row>
    <row r="32" spans="1:7" x14ac:dyDescent="0.2">
      <c r="A32" t="s">
        <v>123560</v>
      </c>
      <c r="B32" t="s">
        <v>123451</v>
      </c>
      <c r="C32" t="s">
        <v>5</v>
      </c>
      <c r="D32" t="s">
        <v>123561</v>
      </c>
      <c r="E32" s="2" t="s">
        <v>123562</v>
      </c>
      <c r="F32" t="s">
        <v>123563</v>
      </c>
      <c r="G32" t="s">
        <v>132329</v>
      </c>
    </row>
    <row r="33" spans="1:7" x14ac:dyDescent="0.2">
      <c r="A33" t="s">
        <v>123564</v>
      </c>
      <c r="B33" t="s">
        <v>123447</v>
      </c>
      <c r="C33" t="s">
        <v>4</v>
      </c>
      <c r="D33" t="s">
        <v>123565</v>
      </c>
      <c r="E33" s="2" t="s">
        <v>123566</v>
      </c>
      <c r="F33" t="s">
        <v>123567</v>
      </c>
      <c r="G33" t="s">
        <v>132329</v>
      </c>
    </row>
    <row r="34" spans="1:7" x14ac:dyDescent="0.2">
      <c r="A34" t="s">
        <v>123568</v>
      </c>
      <c r="B34" t="s">
        <v>123442</v>
      </c>
      <c r="C34" t="s">
        <v>4</v>
      </c>
      <c r="D34" t="s">
        <v>123569</v>
      </c>
      <c r="E34" s="2" t="s">
        <v>123570</v>
      </c>
      <c r="F34" t="s">
        <v>123571</v>
      </c>
      <c r="G34" t="s">
        <v>132329</v>
      </c>
    </row>
    <row r="35" spans="1:7" x14ac:dyDescent="0.2">
      <c r="A35" t="s">
        <v>123572</v>
      </c>
      <c r="B35" t="s">
        <v>123442</v>
      </c>
      <c r="C35" t="s">
        <v>4</v>
      </c>
      <c r="D35" t="s">
        <v>123573</v>
      </c>
      <c r="E35" s="2" t="s">
        <v>123574</v>
      </c>
      <c r="F35" t="s">
        <v>123575</v>
      </c>
      <c r="G35" t="s">
        <v>132329</v>
      </c>
    </row>
    <row r="36" spans="1:7" x14ac:dyDescent="0.2">
      <c r="A36" t="s">
        <v>123576</v>
      </c>
      <c r="B36" t="s">
        <v>123470</v>
      </c>
      <c r="C36" t="s">
        <v>5</v>
      </c>
      <c r="D36" t="s">
        <v>123577</v>
      </c>
      <c r="E36" s="2" t="s">
        <v>123578</v>
      </c>
      <c r="F36" t="s">
        <v>123579</v>
      </c>
      <c r="G36" t="s">
        <v>132329</v>
      </c>
    </row>
    <row r="37" spans="1:7" x14ac:dyDescent="0.2">
      <c r="A37" t="s">
        <v>123580</v>
      </c>
      <c r="B37" t="s">
        <v>123478</v>
      </c>
      <c r="C37" t="s">
        <v>5</v>
      </c>
      <c r="D37" t="s">
        <v>123581</v>
      </c>
      <c r="E37" s="2" t="s">
        <v>123582</v>
      </c>
      <c r="F37" t="s">
        <v>123583</v>
      </c>
      <c r="G37" t="s">
        <v>132329</v>
      </c>
    </row>
    <row r="38" spans="1:7" x14ac:dyDescent="0.2">
      <c r="A38" t="s">
        <v>123584</v>
      </c>
      <c r="B38" t="s">
        <v>123585</v>
      </c>
      <c r="C38" t="s">
        <v>5</v>
      </c>
      <c r="D38" t="s">
        <v>123586</v>
      </c>
      <c r="E38" s="2" t="s">
        <v>123587</v>
      </c>
      <c r="F38" t="s">
        <v>123588</v>
      </c>
      <c r="G38" t="s">
        <v>132329</v>
      </c>
    </row>
    <row r="39" spans="1:7" x14ac:dyDescent="0.2">
      <c r="A39" t="s">
        <v>123589</v>
      </c>
      <c r="B39" t="s">
        <v>123495</v>
      </c>
      <c r="C39" t="s">
        <v>6</v>
      </c>
      <c r="D39" t="s">
        <v>123590</v>
      </c>
      <c r="E39" s="2" t="s">
        <v>123591</v>
      </c>
      <c r="F39" t="s">
        <v>123592</v>
      </c>
      <c r="G39" t="s">
        <v>132329</v>
      </c>
    </row>
    <row r="40" spans="1:7" x14ac:dyDescent="0.2">
      <c r="A40" t="s">
        <v>123593</v>
      </c>
      <c r="B40" t="s">
        <v>123470</v>
      </c>
      <c r="C40" t="s">
        <v>5</v>
      </c>
      <c r="D40" t="s">
        <v>123594</v>
      </c>
      <c r="E40" s="2" t="s">
        <v>123595</v>
      </c>
      <c r="F40" t="s">
        <v>123596</v>
      </c>
      <c r="G40" t="s">
        <v>132329</v>
      </c>
    </row>
    <row r="41" spans="1:7" x14ac:dyDescent="0.2">
      <c r="A41" t="s">
        <v>123597</v>
      </c>
      <c r="B41" t="s">
        <v>123437</v>
      </c>
      <c r="C41" t="s">
        <v>4</v>
      </c>
      <c r="D41" t="s">
        <v>123598</v>
      </c>
      <c r="E41" s="2" t="s">
        <v>123599</v>
      </c>
      <c r="F41" t="s">
        <v>123600</v>
      </c>
      <c r="G41" t="s">
        <v>132329</v>
      </c>
    </row>
    <row r="42" spans="1:7" x14ac:dyDescent="0.2">
      <c r="A42" t="s">
        <v>123601</v>
      </c>
      <c r="B42" t="s">
        <v>123602</v>
      </c>
      <c r="C42" t="s">
        <v>6</v>
      </c>
      <c r="D42" t="s">
        <v>123603</v>
      </c>
      <c r="E42" s="2" t="s">
        <v>123604</v>
      </c>
      <c r="F42" t="s">
        <v>123605</v>
      </c>
      <c r="G42" t="s">
        <v>132329</v>
      </c>
    </row>
    <row r="43" spans="1:7" x14ac:dyDescent="0.2">
      <c r="A43" t="s">
        <v>123606</v>
      </c>
      <c r="B43" t="s">
        <v>123585</v>
      </c>
      <c r="C43" t="s">
        <v>5</v>
      </c>
      <c r="D43" t="s">
        <v>123607</v>
      </c>
      <c r="E43" s="2" t="s">
        <v>123608</v>
      </c>
      <c r="F43" t="s">
        <v>123609</v>
      </c>
      <c r="G43" t="s">
        <v>132329</v>
      </c>
    </row>
    <row r="44" spans="1:7" x14ac:dyDescent="0.2">
      <c r="A44" t="s">
        <v>123610</v>
      </c>
      <c r="B44" t="s">
        <v>123465</v>
      </c>
      <c r="C44" t="s">
        <v>5</v>
      </c>
      <c r="D44" t="s">
        <v>123611</v>
      </c>
      <c r="E44" s="2" t="s">
        <v>123612</v>
      </c>
      <c r="F44" t="s">
        <v>123613</v>
      </c>
      <c r="G44" t="s">
        <v>132329</v>
      </c>
    </row>
    <row r="45" spans="1:7" x14ac:dyDescent="0.2">
      <c r="A45" t="s">
        <v>123614</v>
      </c>
      <c r="B45" t="s">
        <v>123470</v>
      </c>
      <c r="C45" t="s">
        <v>5</v>
      </c>
      <c r="D45" t="s">
        <v>123615</v>
      </c>
      <c r="E45" s="2" t="s">
        <v>123616</v>
      </c>
      <c r="F45" t="s">
        <v>123617</v>
      </c>
      <c r="G45" t="s">
        <v>132329</v>
      </c>
    </row>
    <row r="46" spans="1:7" x14ac:dyDescent="0.2">
      <c r="A46" t="s">
        <v>123618</v>
      </c>
      <c r="B46" t="s">
        <v>123451</v>
      </c>
      <c r="C46" t="s">
        <v>5</v>
      </c>
      <c r="D46" t="s">
        <v>123619</v>
      </c>
      <c r="E46" s="2" t="s">
        <v>123620</v>
      </c>
      <c r="F46" t="s">
        <v>123621</v>
      </c>
      <c r="G46" t="s">
        <v>132329</v>
      </c>
    </row>
    <row r="47" spans="1:7" x14ac:dyDescent="0.2">
      <c r="A47" t="s">
        <v>123622</v>
      </c>
      <c r="B47" t="s">
        <v>123437</v>
      </c>
      <c r="C47" t="s">
        <v>4</v>
      </c>
      <c r="D47" t="s">
        <v>123623</v>
      </c>
      <c r="E47" s="2" t="s">
        <v>123624</v>
      </c>
      <c r="F47" t="s">
        <v>123625</v>
      </c>
      <c r="G47" t="s">
        <v>132329</v>
      </c>
    </row>
    <row r="48" spans="1:7" x14ac:dyDescent="0.2">
      <c r="A48" t="s">
        <v>123626</v>
      </c>
      <c r="B48" t="s">
        <v>123495</v>
      </c>
      <c r="C48" t="s">
        <v>6</v>
      </c>
      <c r="D48" t="s">
        <v>123627</v>
      </c>
      <c r="E48" s="2" t="s">
        <v>123628</v>
      </c>
      <c r="F48" t="s">
        <v>123629</v>
      </c>
      <c r="G48" t="s">
        <v>132329</v>
      </c>
    </row>
    <row r="49" spans="1:7" x14ac:dyDescent="0.2">
      <c r="A49" t="s">
        <v>123630</v>
      </c>
      <c r="B49" t="s">
        <v>123447</v>
      </c>
      <c r="C49" t="s">
        <v>4</v>
      </c>
      <c r="D49" t="s">
        <v>123631</v>
      </c>
      <c r="E49" s="2" t="s">
        <v>123632</v>
      </c>
      <c r="F49" t="s">
        <v>123633</v>
      </c>
      <c r="G49" t="s">
        <v>132329</v>
      </c>
    </row>
    <row r="50" spans="1:7" x14ac:dyDescent="0.2">
      <c r="A50" t="s">
        <v>123634</v>
      </c>
      <c r="B50" t="s">
        <v>123447</v>
      </c>
      <c r="C50" t="s">
        <v>4</v>
      </c>
      <c r="D50" t="s">
        <v>34570</v>
      </c>
      <c r="E50" s="2" t="s">
        <v>123635</v>
      </c>
      <c r="F50" t="s">
        <v>123636</v>
      </c>
      <c r="G50" t="s">
        <v>132329</v>
      </c>
    </row>
    <row r="51" spans="1:7" x14ac:dyDescent="0.2">
      <c r="A51" t="s">
        <v>123637</v>
      </c>
      <c r="B51" t="s">
        <v>123585</v>
      </c>
      <c r="C51" t="s">
        <v>5</v>
      </c>
      <c r="D51" t="s">
        <v>123638</v>
      </c>
      <c r="E51" s="2" t="s">
        <v>123639</v>
      </c>
      <c r="F51" t="s">
        <v>123640</v>
      </c>
      <c r="G51" t="s">
        <v>132329</v>
      </c>
    </row>
    <row r="52" spans="1:7" x14ac:dyDescent="0.2">
      <c r="A52" t="s">
        <v>123641</v>
      </c>
      <c r="B52" t="s">
        <v>123478</v>
      </c>
      <c r="C52" t="s">
        <v>5</v>
      </c>
      <c r="D52" t="s">
        <v>123642</v>
      </c>
      <c r="E52" s="2" t="s">
        <v>123643</v>
      </c>
      <c r="F52" t="s">
        <v>123644</v>
      </c>
      <c r="G52" t="s">
        <v>132329</v>
      </c>
    </row>
    <row r="53" spans="1:7" x14ac:dyDescent="0.2">
      <c r="A53" t="s">
        <v>123645</v>
      </c>
      <c r="B53" t="s">
        <v>123495</v>
      </c>
      <c r="C53" t="s">
        <v>6</v>
      </c>
      <c r="D53" t="s">
        <v>123646</v>
      </c>
      <c r="E53" s="2" t="s">
        <v>123647</v>
      </c>
      <c r="F53" t="s">
        <v>123648</v>
      </c>
      <c r="G53" t="s">
        <v>132329</v>
      </c>
    </row>
    <row r="54" spans="1:7" x14ac:dyDescent="0.2">
      <c r="A54" t="s">
        <v>123649</v>
      </c>
      <c r="B54" t="s">
        <v>123456</v>
      </c>
      <c r="C54" t="s">
        <v>4</v>
      </c>
      <c r="D54" t="s">
        <v>123650</v>
      </c>
      <c r="E54" s="2" t="s">
        <v>123651</v>
      </c>
      <c r="F54" t="s">
        <v>123652</v>
      </c>
      <c r="G54" t="s">
        <v>132329</v>
      </c>
    </row>
    <row r="55" spans="1:7" x14ac:dyDescent="0.2">
      <c r="A55" t="s">
        <v>123653</v>
      </c>
      <c r="B55" t="s">
        <v>123451</v>
      </c>
      <c r="C55" t="s">
        <v>5</v>
      </c>
      <c r="D55" t="s">
        <v>36374</v>
      </c>
      <c r="E55" s="2" t="s">
        <v>123654</v>
      </c>
      <c r="F55" t="s">
        <v>123655</v>
      </c>
      <c r="G55" t="s">
        <v>132329</v>
      </c>
    </row>
    <row r="56" spans="1:7" x14ac:dyDescent="0.2">
      <c r="A56" t="s">
        <v>123656</v>
      </c>
      <c r="B56" t="s">
        <v>123470</v>
      </c>
      <c r="C56" t="s">
        <v>5</v>
      </c>
      <c r="D56" t="s">
        <v>123657</v>
      </c>
      <c r="E56" s="2" t="s">
        <v>123658</v>
      </c>
      <c r="F56" t="s">
        <v>123659</v>
      </c>
      <c r="G56" t="s">
        <v>132329</v>
      </c>
    </row>
    <row r="57" spans="1:7" x14ac:dyDescent="0.2">
      <c r="A57" t="s">
        <v>123660</v>
      </c>
      <c r="B57" t="s">
        <v>123437</v>
      </c>
      <c r="C57" t="s">
        <v>4</v>
      </c>
      <c r="D57" t="s">
        <v>123661</v>
      </c>
      <c r="E57" s="2" t="s">
        <v>123662</v>
      </c>
      <c r="F57" t="s">
        <v>123663</v>
      </c>
      <c r="G57" t="s">
        <v>132329</v>
      </c>
    </row>
    <row r="58" spans="1:7" x14ac:dyDescent="0.2">
      <c r="A58" t="s">
        <v>123664</v>
      </c>
      <c r="B58" t="s">
        <v>123451</v>
      </c>
      <c r="C58" t="s">
        <v>5</v>
      </c>
      <c r="D58" t="s">
        <v>123665</v>
      </c>
      <c r="E58" s="2" t="s">
        <v>123666</v>
      </c>
      <c r="F58" t="s">
        <v>123667</v>
      </c>
      <c r="G58" t="s">
        <v>132329</v>
      </c>
    </row>
    <row r="59" spans="1:7" x14ac:dyDescent="0.2">
      <c r="A59" t="s">
        <v>123668</v>
      </c>
      <c r="B59" t="s">
        <v>123478</v>
      </c>
      <c r="C59" t="s">
        <v>5</v>
      </c>
      <c r="D59" t="s">
        <v>123669</v>
      </c>
      <c r="E59" s="2" t="s">
        <v>123670</v>
      </c>
      <c r="F59" t="s">
        <v>123671</v>
      </c>
      <c r="G59" t="s">
        <v>132329</v>
      </c>
    </row>
    <row r="60" spans="1:7" x14ac:dyDescent="0.2">
      <c r="A60" t="s">
        <v>123672</v>
      </c>
      <c r="B60" t="s">
        <v>123451</v>
      </c>
      <c r="C60" t="s">
        <v>5</v>
      </c>
      <c r="D60" t="s">
        <v>123673</v>
      </c>
      <c r="E60" s="2" t="s">
        <v>123674</v>
      </c>
      <c r="F60" t="s">
        <v>123675</v>
      </c>
      <c r="G60" t="s">
        <v>132329</v>
      </c>
    </row>
    <row r="61" spans="1:7" x14ac:dyDescent="0.2">
      <c r="A61" t="s">
        <v>123676</v>
      </c>
      <c r="B61" t="s">
        <v>123451</v>
      </c>
      <c r="C61" t="s">
        <v>5</v>
      </c>
      <c r="D61" t="s">
        <v>123677</v>
      </c>
      <c r="E61" s="2" t="s">
        <v>123678</v>
      </c>
      <c r="F61" t="s">
        <v>123679</v>
      </c>
      <c r="G61" t="s">
        <v>132329</v>
      </c>
    </row>
    <row r="62" spans="1:7" x14ac:dyDescent="0.2">
      <c r="A62" t="s">
        <v>123680</v>
      </c>
      <c r="B62" t="s">
        <v>123500</v>
      </c>
      <c r="C62" t="s">
        <v>6</v>
      </c>
      <c r="D62" t="s">
        <v>123681</v>
      </c>
      <c r="E62" s="2" t="s">
        <v>123682</v>
      </c>
      <c r="F62" t="s">
        <v>123683</v>
      </c>
      <c r="G62" t="s">
        <v>132329</v>
      </c>
    </row>
    <row r="63" spans="1:7" x14ac:dyDescent="0.2">
      <c r="A63" t="s">
        <v>123684</v>
      </c>
      <c r="B63" t="s">
        <v>123437</v>
      </c>
      <c r="C63" t="s">
        <v>4</v>
      </c>
      <c r="D63" t="s">
        <v>123685</v>
      </c>
      <c r="E63" s="2" t="s">
        <v>123686</v>
      </c>
      <c r="F63" t="s">
        <v>123687</v>
      </c>
      <c r="G63" t="s">
        <v>132329</v>
      </c>
    </row>
    <row r="64" spans="1:7" x14ac:dyDescent="0.2">
      <c r="A64" t="s">
        <v>123688</v>
      </c>
      <c r="B64" t="s">
        <v>123689</v>
      </c>
      <c r="C64" t="s">
        <v>123690</v>
      </c>
      <c r="D64" t="s">
        <v>123691</v>
      </c>
      <c r="E64" s="2" t="s">
        <v>123692</v>
      </c>
      <c r="F64" t="s">
        <v>123693</v>
      </c>
      <c r="G64" t="s">
        <v>132329</v>
      </c>
    </row>
    <row r="65" spans="1:7" x14ac:dyDescent="0.2">
      <c r="A65" t="s">
        <v>123694</v>
      </c>
      <c r="B65" t="s">
        <v>123470</v>
      </c>
      <c r="C65" t="s">
        <v>5</v>
      </c>
      <c r="D65" t="s">
        <v>123695</v>
      </c>
      <c r="E65" s="2" t="s">
        <v>123696</v>
      </c>
      <c r="F65" t="s">
        <v>123697</v>
      </c>
      <c r="G65" t="s">
        <v>132329</v>
      </c>
    </row>
    <row r="66" spans="1:7" x14ac:dyDescent="0.2">
      <c r="A66" t="s">
        <v>123698</v>
      </c>
      <c r="B66" t="s">
        <v>123478</v>
      </c>
      <c r="C66" t="s">
        <v>5</v>
      </c>
      <c r="D66" t="s">
        <v>123699</v>
      </c>
      <c r="E66" s="2" t="s">
        <v>123700</v>
      </c>
      <c r="F66" t="s">
        <v>123701</v>
      </c>
      <c r="G66" t="s">
        <v>132329</v>
      </c>
    </row>
    <row r="67" spans="1:7" x14ac:dyDescent="0.2">
      <c r="A67" t="s">
        <v>123702</v>
      </c>
      <c r="B67" t="s">
        <v>123495</v>
      </c>
      <c r="C67" t="s">
        <v>6</v>
      </c>
      <c r="D67" t="s">
        <v>123703</v>
      </c>
      <c r="E67" s="2" t="s">
        <v>123704</v>
      </c>
      <c r="F67" t="s">
        <v>123648</v>
      </c>
      <c r="G67" t="s">
        <v>132329</v>
      </c>
    </row>
    <row r="68" spans="1:7" x14ac:dyDescent="0.2">
      <c r="A68" t="s">
        <v>123705</v>
      </c>
      <c r="B68" t="s">
        <v>123602</v>
      </c>
      <c r="C68" t="s">
        <v>6</v>
      </c>
      <c r="D68" t="s">
        <v>123706</v>
      </c>
      <c r="E68" s="2" t="s">
        <v>123707</v>
      </c>
      <c r="F68" t="s">
        <v>123708</v>
      </c>
      <c r="G68" t="s">
        <v>132329</v>
      </c>
    </row>
    <row r="69" spans="1:7" x14ac:dyDescent="0.2">
      <c r="A69" t="s">
        <v>123709</v>
      </c>
      <c r="B69" t="s">
        <v>123478</v>
      </c>
      <c r="C69" t="s">
        <v>5</v>
      </c>
      <c r="D69" t="s">
        <v>68821</v>
      </c>
      <c r="E69" s="2" t="s">
        <v>123710</v>
      </c>
      <c r="F69" t="s">
        <v>123711</v>
      </c>
      <c r="G69" t="s">
        <v>132329</v>
      </c>
    </row>
    <row r="70" spans="1:7" x14ac:dyDescent="0.2">
      <c r="A70" t="s">
        <v>123712</v>
      </c>
      <c r="B70" t="s">
        <v>123447</v>
      </c>
      <c r="C70" t="s">
        <v>4</v>
      </c>
      <c r="D70" t="s">
        <v>123713</v>
      </c>
      <c r="E70" s="2" t="s">
        <v>123714</v>
      </c>
      <c r="F70" t="s">
        <v>123715</v>
      </c>
      <c r="G70" t="s">
        <v>132329</v>
      </c>
    </row>
    <row r="71" spans="1:7" x14ac:dyDescent="0.2">
      <c r="A71" t="s">
        <v>123716</v>
      </c>
      <c r="B71" t="s">
        <v>123465</v>
      </c>
      <c r="C71" t="s">
        <v>5</v>
      </c>
      <c r="D71" t="s">
        <v>123717</v>
      </c>
      <c r="E71" s="2" t="s">
        <v>123718</v>
      </c>
      <c r="F71" t="s">
        <v>123719</v>
      </c>
      <c r="G71" t="s">
        <v>132329</v>
      </c>
    </row>
    <row r="72" spans="1:7" x14ac:dyDescent="0.2">
      <c r="A72" t="s">
        <v>123720</v>
      </c>
      <c r="B72" t="s">
        <v>123478</v>
      </c>
      <c r="C72" t="s">
        <v>5</v>
      </c>
      <c r="D72" t="s">
        <v>123721</v>
      </c>
      <c r="E72" s="2" t="s">
        <v>123722</v>
      </c>
      <c r="F72" t="s">
        <v>123723</v>
      </c>
      <c r="G72" t="s">
        <v>132329</v>
      </c>
    </row>
    <row r="73" spans="1:7" x14ac:dyDescent="0.2">
      <c r="A73" t="s">
        <v>123724</v>
      </c>
      <c r="B73" t="s">
        <v>123470</v>
      </c>
      <c r="C73" t="s">
        <v>5</v>
      </c>
      <c r="D73" t="s">
        <v>123725</v>
      </c>
      <c r="E73" s="2" t="s">
        <v>123726</v>
      </c>
      <c r="F73" t="s">
        <v>123727</v>
      </c>
      <c r="G73" t="s">
        <v>132329</v>
      </c>
    </row>
    <row r="74" spans="1:7" x14ac:dyDescent="0.2">
      <c r="A74" t="s">
        <v>123728</v>
      </c>
      <c r="B74" t="s">
        <v>123451</v>
      </c>
      <c r="C74" t="s">
        <v>5</v>
      </c>
      <c r="D74" t="s">
        <v>123729</v>
      </c>
      <c r="E74" s="2" t="s">
        <v>123730</v>
      </c>
      <c r="F74" t="s">
        <v>123731</v>
      </c>
      <c r="G74" t="s">
        <v>132329</v>
      </c>
    </row>
    <row r="75" spans="1:7" x14ac:dyDescent="0.2">
      <c r="A75" t="s">
        <v>123732</v>
      </c>
      <c r="B75" t="s">
        <v>123470</v>
      </c>
      <c r="C75" t="s">
        <v>5</v>
      </c>
      <c r="D75" t="s">
        <v>123594</v>
      </c>
      <c r="E75" s="2" t="s">
        <v>123733</v>
      </c>
      <c r="F75" t="s">
        <v>123734</v>
      </c>
      <c r="G75" t="s">
        <v>132329</v>
      </c>
    </row>
    <row r="76" spans="1:7" x14ac:dyDescent="0.2">
      <c r="A76" t="s">
        <v>123735</v>
      </c>
      <c r="B76" t="s">
        <v>123470</v>
      </c>
      <c r="C76" t="s">
        <v>5</v>
      </c>
      <c r="D76" t="s">
        <v>12977</v>
      </c>
      <c r="E76" s="2" t="s">
        <v>123736</v>
      </c>
      <c r="F76" t="s">
        <v>123737</v>
      </c>
      <c r="G76" t="s">
        <v>132329</v>
      </c>
    </row>
    <row r="77" spans="1:7" x14ac:dyDescent="0.2">
      <c r="A77" t="s">
        <v>123738</v>
      </c>
      <c r="B77" t="s">
        <v>123437</v>
      </c>
      <c r="C77" t="s">
        <v>4</v>
      </c>
      <c r="D77" t="s">
        <v>123739</v>
      </c>
      <c r="E77" s="2" t="s">
        <v>123740</v>
      </c>
      <c r="F77" t="s">
        <v>123741</v>
      </c>
      <c r="G77" t="s">
        <v>132329</v>
      </c>
    </row>
    <row r="78" spans="1:7" x14ac:dyDescent="0.2">
      <c r="A78" t="s">
        <v>123742</v>
      </c>
      <c r="B78" t="s">
        <v>123585</v>
      </c>
      <c r="C78" t="s">
        <v>5</v>
      </c>
      <c r="D78" t="s">
        <v>123743</v>
      </c>
      <c r="E78" s="2" t="s">
        <v>123744</v>
      </c>
      <c r="F78" t="s">
        <v>123745</v>
      </c>
      <c r="G78" t="s">
        <v>132329</v>
      </c>
    </row>
    <row r="79" spans="1:7" x14ac:dyDescent="0.2">
      <c r="A79" t="s">
        <v>123746</v>
      </c>
      <c r="B79" t="s">
        <v>123437</v>
      </c>
      <c r="C79" t="s">
        <v>4</v>
      </c>
      <c r="D79" t="s">
        <v>123747</v>
      </c>
      <c r="E79" s="2" t="s">
        <v>123748</v>
      </c>
      <c r="F79" t="s">
        <v>123749</v>
      </c>
      <c r="G79" t="s">
        <v>132329</v>
      </c>
    </row>
    <row r="80" spans="1:7" x14ac:dyDescent="0.2">
      <c r="A80" t="s">
        <v>123750</v>
      </c>
      <c r="B80" t="s">
        <v>123751</v>
      </c>
      <c r="C80" t="s">
        <v>123690</v>
      </c>
      <c r="D80" t="s">
        <v>123752</v>
      </c>
      <c r="E80" s="2" t="s">
        <v>123753</v>
      </c>
      <c r="F80" t="s">
        <v>123754</v>
      </c>
      <c r="G80" t="s">
        <v>132329</v>
      </c>
    </row>
    <row r="81" spans="1:7" x14ac:dyDescent="0.2">
      <c r="A81" t="s">
        <v>123755</v>
      </c>
      <c r="B81" t="s">
        <v>123437</v>
      </c>
      <c r="C81" t="s">
        <v>4</v>
      </c>
      <c r="D81" t="s">
        <v>123756</v>
      </c>
      <c r="E81" s="2" t="s">
        <v>123757</v>
      </c>
      <c r="F81" t="s">
        <v>123708</v>
      </c>
      <c r="G81" t="s">
        <v>132329</v>
      </c>
    </row>
    <row r="82" spans="1:7" x14ac:dyDescent="0.2">
      <c r="A82" t="s">
        <v>123758</v>
      </c>
      <c r="B82" t="s">
        <v>123447</v>
      </c>
      <c r="C82" t="s">
        <v>4</v>
      </c>
      <c r="D82" t="s">
        <v>123759</v>
      </c>
      <c r="E82" s="2" t="s">
        <v>123760</v>
      </c>
      <c r="F82" t="s">
        <v>123761</v>
      </c>
      <c r="G82" t="s">
        <v>132329</v>
      </c>
    </row>
    <row r="83" spans="1:7" x14ac:dyDescent="0.2">
      <c r="A83" t="s">
        <v>123762</v>
      </c>
      <c r="B83" t="s">
        <v>123470</v>
      </c>
      <c r="C83" t="s">
        <v>5</v>
      </c>
      <c r="D83" t="s">
        <v>123763</v>
      </c>
      <c r="E83" s="2" t="s">
        <v>123764</v>
      </c>
      <c r="F83" t="s">
        <v>123765</v>
      </c>
      <c r="G83" t="s">
        <v>132329</v>
      </c>
    </row>
    <row r="84" spans="1:7" x14ac:dyDescent="0.2">
      <c r="A84" t="s">
        <v>123766</v>
      </c>
      <c r="B84" t="s">
        <v>123465</v>
      </c>
      <c r="C84" t="s">
        <v>5</v>
      </c>
      <c r="D84" t="s">
        <v>123767</v>
      </c>
      <c r="E84" s="2" t="s">
        <v>123768</v>
      </c>
      <c r="F84" t="s">
        <v>123592</v>
      </c>
      <c r="G84" t="s">
        <v>132329</v>
      </c>
    </row>
    <row r="85" spans="1:7" x14ac:dyDescent="0.2">
      <c r="A85" t="s">
        <v>123769</v>
      </c>
      <c r="B85" t="s">
        <v>123495</v>
      </c>
      <c r="C85" t="s">
        <v>6</v>
      </c>
      <c r="D85" t="s">
        <v>123770</v>
      </c>
      <c r="E85" s="2" t="s">
        <v>123771</v>
      </c>
      <c r="F85" t="s">
        <v>123772</v>
      </c>
      <c r="G85" t="s">
        <v>132329</v>
      </c>
    </row>
    <row r="86" spans="1:7" x14ac:dyDescent="0.2">
      <c r="A86" t="s">
        <v>123773</v>
      </c>
      <c r="B86" t="s">
        <v>123470</v>
      </c>
      <c r="C86" t="s">
        <v>5</v>
      </c>
      <c r="D86" t="s">
        <v>123774</v>
      </c>
      <c r="E86" s="2" t="s">
        <v>123775</v>
      </c>
      <c r="F86" t="s">
        <v>123711</v>
      </c>
      <c r="G86" t="s">
        <v>132329</v>
      </c>
    </row>
    <row r="87" spans="1:7" x14ac:dyDescent="0.2">
      <c r="A87" t="s">
        <v>123776</v>
      </c>
      <c r="B87" t="s">
        <v>123470</v>
      </c>
      <c r="C87" t="s">
        <v>5</v>
      </c>
      <c r="D87" t="s">
        <v>123777</v>
      </c>
      <c r="E87" s="2" t="s">
        <v>123778</v>
      </c>
      <c r="F87" t="s">
        <v>123779</v>
      </c>
      <c r="G87" t="s">
        <v>132329</v>
      </c>
    </row>
    <row r="88" spans="1:7" x14ac:dyDescent="0.2">
      <c r="A88" t="s">
        <v>123780</v>
      </c>
      <c r="B88" t="s">
        <v>123442</v>
      </c>
      <c r="C88" t="s">
        <v>4</v>
      </c>
      <c r="D88" t="s">
        <v>123781</v>
      </c>
      <c r="E88" s="2" t="s">
        <v>123782</v>
      </c>
      <c r="F88" t="s">
        <v>123783</v>
      </c>
      <c r="G88" t="s">
        <v>132329</v>
      </c>
    </row>
    <row r="89" spans="1:7" x14ac:dyDescent="0.2">
      <c r="A89" t="s">
        <v>123784</v>
      </c>
      <c r="B89" t="s">
        <v>123451</v>
      </c>
      <c r="C89" t="s">
        <v>5</v>
      </c>
      <c r="D89" t="s">
        <v>123785</v>
      </c>
      <c r="E89" s="2" t="s">
        <v>123786</v>
      </c>
      <c r="F89" t="s">
        <v>123787</v>
      </c>
      <c r="G89" t="s">
        <v>132329</v>
      </c>
    </row>
    <row r="90" spans="1:7" x14ac:dyDescent="0.2">
      <c r="A90" t="s">
        <v>123788</v>
      </c>
      <c r="B90" t="s">
        <v>123478</v>
      </c>
      <c r="C90" t="s">
        <v>5</v>
      </c>
      <c r="D90" t="s">
        <v>123661</v>
      </c>
      <c r="E90" s="2" t="s">
        <v>123789</v>
      </c>
      <c r="F90" t="s">
        <v>123790</v>
      </c>
      <c r="G90" t="s">
        <v>132329</v>
      </c>
    </row>
    <row r="91" spans="1:7" x14ac:dyDescent="0.2">
      <c r="A91" t="s">
        <v>123791</v>
      </c>
      <c r="B91" t="s">
        <v>123585</v>
      </c>
      <c r="C91" t="s">
        <v>5</v>
      </c>
      <c r="D91" t="s">
        <v>123792</v>
      </c>
      <c r="E91" s="2" t="s">
        <v>123793</v>
      </c>
      <c r="F91" t="s">
        <v>123794</v>
      </c>
      <c r="G91" t="s">
        <v>132329</v>
      </c>
    </row>
    <row r="92" spans="1:7" x14ac:dyDescent="0.2">
      <c r="A92" t="s">
        <v>123795</v>
      </c>
      <c r="B92" t="s">
        <v>123470</v>
      </c>
      <c r="C92" t="s">
        <v>5</v>
      </c>
      <c r="D92" t="s">
        <v>123669</v>
      </c>
      <c r="E92" s="2" t="s">
        <v>123796</v>
      </c>
      <c r="F92" t="s">
        <v>123734</v>
      </c>
      <c r="G92" t="s">
        <v>132329</v>
      </c>
    </row>
    <row r="93" spans="1:7" x14ac:dyDescent="0.2">
      <c r="A93" t="s">
        <v>123797</v>
      </c>
      <c r="B93" t="s">
        <v>123495</v>
      </c>
      <c r="C93" t="s">
        <v>6</v>
      </c>
      <c r="D93" t="s">
        <v>123798</v>
      </c>
      <c r="E93" s="2" t="s">
        <v>123799</v>
      </c>
      <c r="F93" t="s">
        <v>123800</v>
      </c>
      <c r="G93" t="s">
        <v>132329</v>
      </c>
    </row>
    <row r="94" spans="1:7" x14ac:dyDescent="0.2">
      <c r="A94" t="s">
        <v>123801</v>
      </c>
      <c r="B94" t="s">
        <v>123470</v>
      </c>
      <c r="C94" t="s">
        <v>5</v>
      </c>
      <c r="D94" t="s">
        <v>123802</v>
      </c>
      <c r="E94" s="2" t="s">
        <v>123803</v>
      </c>
      <c r="F94" t="s">
        <v>123804</v>
      </c>
      <c r="G94" t="s">
        <v>132329</v>
      </c>
    </row>
    <row r="95" spans="1:7" x14ac:dyDescent="0.2">
      <c r="A95" t="s">
        <v>123805</v>
      </c>
      <c r="B95" t="s">
        <v>123806</v>
      </c>
      <c r="C95" t="s">
        <v>6</v>
      </c>
      <c r="D95" t="s">
        <v>28615</v>
      </c>
      <c r="E95" s="2" t="s">
        <v>123807</v>
      </c>
      <c r="F95" t="s">
        <v>123808</v>
      </c>
      <c r="G95" t="s">
        <v>132329</v>
      </c>
    </row>
    <row r="96" spans="1:7" x14ac:dyDescent="0.2">
      <c r="A96" t="s">
        <v>123809</v>
      </c>
      <c r="B96" t="s">
        <v>123585</v>
      </c>
      <c r="C96" t="s">
        <v>5</v>
      </c>
      <c r="D96" t="s">
        <v>123810</v>
      </c>
      <c r="E96" s="2" t="s">
        <v>123811</v>
      </c>
      <c r="F96" t="s">
        <v>123812</v>
      </c>
      <c r="G96" t="s">
        <v>132329</v>
      </c>
    </row>
    <row r="97" spans="1:7" x14ac:dyDescent="0.2">
      <c r="A97" t="s">
        <v>123813</v>
      </c>
      <c r="B97" t="s">
        <v>123470</v>
      </c>
      <c r="C97" t="s">
        <v>5</v>
      </c>
      <c r="D97" t="s">
        <v>123814</v>
      </c>
      <c r="E97" s="2" t="s">
        <v>123815</v>
      </c>
      <c r="F97" t="s">
        <v>123816</v>
      </c>
      <c r="G97" t="s">
        <v>132329</v>
      </c>
    </row>
    <row r="98" spans="1:7" x14ac:dyDescent="0.2">
      <c r="A98" t="s">
        <v>123817</v>
      </c>
      <c r="B98" t="s">
        <v>123751</v>
      </c>
      <c r="C98" t="s">
        <v>123690</v>
      </c>
      <c r="D98" t="s">
        <v>123818</v>
      </c>
      <c r="E98" s="2" t="s">
        <v>123819</v>
      </c>
      <c r="F98" t="s">
        <v>123820</v>
      </c>
      <c r="G98" t="s">
        <v>132329</v>
      </c>
    </row>
    <row r="99" spans="1:7" x14ac:dyDescent="0.2">
      <c r="A99" t="s">
        <v>123821</v>
      </c>
      <c r="B99" t="s">
        <v>123470</v>
      </c>
      <c r="C99" t="s">
        <v>5</v>
      </c>
      <c r="D99" t="s">
        <v>123822</v>
      </c>
      <c r="E99" s="2" t="s">
        <v>123823</v>
      </c>
      <c r="F99" t="s">
        <v>123824</v>
      </c>
      <c r="G99" t="s">
        <v>132329</v>
      </c>
    </row>
    <row r="100" spans="1:7" x14ac:dyDescent="0.2">
      <c r="A100" t="s">
        <v>123825</v>
      </c>
      <c r="B100" t="s">
        <v>123826</v>
      </c>
      <c r="C100" t="s">
        <v>123690</v>
      </c>
      <c r="D100" t="s">
        <v>123767</v>
      </c>
      <c r="E100" s="2" t="s">
        <v>123827</v>
      </c>
      <c r="F100" t="s">
        <v>123828</v>
      </c>
      <c r="G100" t="s">
        <v>132329</v>
      </c>
    </row>
    <row r="101" spans="1:7" x14ac:dyDescent="0.2">
      <c r="A101" t="s">
        <v>123829</v>
      </c>
      <c r="B101" t="s">
        <v>123602</v>
      </c>
      <c r="C101" t="s">
        <v>6</v>
      </c>
      <c r="D101" t="s">
        <v>123830</v>
      </c>
      <c r="E101" s="2" t="s">
        <v>123831</v>
      </c>
      <c r="F101" t="s">
        <v>123832</v>
      </c>
      <c r="G101" t="s">
        <v>132329</v>
      </c>
    </row>
  </sheetData>
  <hyperlinks>
    <hyperlink ref="E2" r:id="rId1" xr:uid="{4F04C867-9B05-364C-962E-9812088D16C3}"/>
    <hyperlink ref="E3" r:id="rId2" xr:uid="{F55FC765-E1AE-8546-B60E-FDFBC6A432E7}"/>
    <hyperlink ref="E4" r:id="rId3" xr:uid="{8441A679-A80F-4D4F-87F0-8F1B2C544B35}"/>
    <hyperlink ref="E5" r:id="rId4" xr:uid="{AFBD369D-A010-E147-9FE9-7EE29FFBBC1A}"/>
    <hyperlink ref="E6" r:id="rId5" xr:uid="{5E26C6AF-A0C9-AA4E-A88A-C502EA22E2CB}"/>
    <hyperlink ref="E7" r:id="rId6" xr:uid="{5468611A-C6EA-754E-BB32-05F4F4A9A9D1}"/>
    <hyperlink ref="E8" r:id="rId7" xr:uid="{9DBED9E4-BCFA-8F40-8B3E-3ACD0E2E4D8B}"/>
    <hyperlink ref="E9" r:id="rId8" xr:uid="{8B62A4CD-4162-C344-83E2-A3BEAC190F77}"/>
    <hyperlink ref="E10" r:id="rId9" xr:uid="{DD692E3B-E4B5-4F4B-9AED-B2C5F615113F}"/>
    <hyperlink ref="E11" r:id="rId10" xr:uid="{6E955E1A-14FF-C04B-BD56-EF01F5B782A2}"/>
    <hyperlink ref="E12" r:id="rId11" xr:uid="{D735BE26-FBDA-A74E-8FD4-A4F8B0C4A96E}"/>
    <hyperlink ref="E13" r:id="rId12" xr:uid="{D941ECF0-C028-A543-BDA2-53251129F096}"/>
    <hyperlink ref="E14" r:id="rId13" xr:uid="{7BB6E1E4-B23A-0F42-BC60-321568D39122}"/>
    <hyperlink ref="E15" r:id="rId14" xr:uid="{5350C7D1-869C-9D4A-A102-135C5914847C}"/>
    <hyperlink ref="E16" r:id="rId15" xr:uid="{E45ABA0A-3BB4-A04D-9226-A3EDEBDF1BC8}"/>
    <hyperlink ref="E17" r:id="rId16" xr:uid="{AE8332C6-3F78-6E49-870C-83206B050075}"/>
    <hyperlink ref="E18" r:id="rId17" xr:uid="{EEA52901-7259-CD40-AB53-D995561C52E7}"/>
    <hyperlink ref="E19" r:id="rId18" xr:uid="{48A5E7EE-0468-7540-96E8-22F04F7249AC}"/>
    <hyperlink ref="E20" r:id="rId19" xr:uid="{A19BDBC9-7C23-0D4C-943F-E37664D9C044}"/>
    <hyperlink ref="E21" r:id="rId20" xr:uid="{8FACEC38-B31E-6D46-BD43-4BEB86D51777}"/>
    <hyperlink ref="E22" r:id="rId21" xr:uid="{F4F0ADDC-91EF-1B44-9F80-AD055F8344BE}"/>
    <hyperlink ref="E23" r:id="rId22" xr:uid="{FEA861EB-98E5-1641-94A7-74C6B1B827AA}"/>
    <hyperlink ref="E24" r:id="rId23" xr:uid="{DD75532F-ECA6-E74C-B874-2B563EE8CFDB}"/>
    <hyperlink ref="E25" r:id="rId24" xr:uid="{F165D730-3951-7744-80B7-D5774033D5DF}"/>
    <hyperlink ref="E26" r:id="rId25" xr:uid="{F14CB74A-7B3B-5F42-9039-7AC039F78DA0}"/>
    <hyperlink ref="E27" r:id="rId26" xr:uid="{E96C04C5-B339-BD48-BA69-DEC6DB45EFA0}"/>
    <hyperlink ref="E28" r:id="rId27" xr:uid="{2BA8F685-0C6A-8540-85A8-E9ACB02B3238}"/>
    <hyperlink ref="E29" r:id="rId28" xr:uid="{159E42BF-5FAA-1A41-97A3-2353CA6D674C}"/>
    <hyperlink ref="E30" r:id="rId29" xr:uid="{8E34BB14-607D-6447-B083-BFF3AE0E8BE5}"/>
    <hyperlink ref="E31" r:id="rId30" xr:uid="{4FC6F8A1-0D64-D54F-8393-A154B3046746}"/>
    <hyperlink ref="E32" r:id="rId31" xr:uid="{B6703FA7-7104-F143-ADDD-EB6781F497CE}"/>
    <hyperlink ref="E33" r:id="rId32" xr:uid="{E0EA2C58-F8D0-2842-B6F2-7B5BACF2F3E0}"/>
    <hyperlink ref="E34" r:id="rId33" xr:uid="{FBF7F08F-C3BF-EA41-990F-1074C3AE3BB9}"/>
    <hyperlink ref="E35" r:id="rId34" xr:uid="{9F0F138C-72D9-B84B-80D1-C478C9BDD7C9}"/>
    <hyperlink ref="E36" r:id="rId35" xr:uid="{3137950B-FE6E-1343-8D79-176868A74F8D}"/>
    <hyperlink ref="E37" r:id="rId36" xr:uid="{9B880469-01C0-F84A-8E63-D3678C92CB94}"/>
    <hyperlink ref="E38" r:id="rId37" xr:uid="{B56A123F-3770-BE4F-B837-A03A1F487294}"/>
    <hyperlink ref="E39" r:id="rId38" xr:uid="{E41A2249-0C8B-724F-8344-B08085AD0EDF}"/>
    <hyperlink ref="E40" r:id="rId39" xr:uid="{54E84C0F-2210-BE4D-BD32-BCA3CB1CE171}"/>
    <hyperlink ref="E41" r:id="rId40" xr:uid="{C2B09877-90C4-4E4E-AA4A-37BAC67DFA29}"/>
    <hyperlink ref="E42" r:id="rId41" xr:uid="{2CA53CAB-EC43-8940-9B92-C43C9507C5DE}"/>
    <hyperlink ref="E43" r:id="rId42" xr:uid="{67FFE549-0B30-4B48-9EA9-300C9B89AC78}"/>
    <hyperlink ref="E44" r:id="rId43" xr:uid="{797C8B64-900E-894F-B64C-08AAD934236F}"/>
    <hyperlink ref="E45" r:id="rId44" xr:uid="{26A2C3EE-559A-054D-971A-8A7CDDAA1D88}"/>
    <hyperlink ref="E46" r:id="rId45" xr:uid="{16079041-A80A-234F-8D8B-267B4AB71184}"/>
    <hyperlink ref="E47" r:id="rId46" xr:uid="{98FA6B60-5A30-5E41-B809-788B83B05C58}"/>
    <hyperlink ref="E48" r:id="rId47" xr:uid="{16924EC5-D675-2D48-93AE-AA94FACE8332}"/>
    <hyperlink ref="E49" r:id="rId48" xr:uid="{F5DE44AE-183A-4C43-8182-0F3BA9249D4B}"/>
    <hyperlink ref="E50" r:id="rId49" xr:uid="{22193E9E-F500-6445-BDD1-95795E7DFA07}"/>
    <hyperlink ref="E51" r:id="rId50" xr:uid="{47D443DC-CAEF-E24F-BEC8-E626E9081F16}"/>
    <hyperlink ref="E52" r:id="rId51" xr:uid="{C72EB3B5-EFBD-8041-981C-7E049584F6BF}"/>
    <hyperlink ref="E53" r:id="rId52" xr:uid="{82AAFC9F-4D64-6A42-8063-F0F9D4668C7A}"/>
    <hyperlink ref="E54" r:id="rId53" xr:uid="{A6145A3B-0F0C-4F41-8602-2EE6AC08A2EA}"/>
    <hyperlink ref="E55" r:id="rId54" xr:uid="{229E54F6-8DAB-074C-A8A8-6A0C1E085E13}"/>
    <hyperlink ref="E56" r:id="rId55" xr:uid="{87A33B0B-3A26-8743-B1F7-577CDC69AF02}"/>
    <hyperlink ref="E57" r:id="rId56" xr:uid="{3BED2F6B-2CF0-8247-81A7-4F6E1AA8ECF2}"/>
    <hyperlink ref="E58" r:id="rId57" xr:uid="{76F5BD0A-2D19-6641-9A30-57FB4E7A4554}"/>
    <hyperlink ref="E59" r:id="rId58" xr:uid="{988D32AE-BF06-BD44-8B15-AD8996C9D35B}"/>
    <hyperlink ref="E60" r:id="rId59" xr:uid="{1B3E3CAC-5AFC-6541-A6D2-F9BA1CACD973}"/>
    <hyperlink ref="E61" r:id="rId60" xr:uid="{97C1B292-C675-7B42-A369-78A727AEAE63}"/>
    <hyperlink ref="E62" r:id="rId61" xr:uid="{947F2719-1CC1-5A48-B858-D4196A0B510C}"/>
    <hyperlink ref="E63" r:id="rId62" xr:uid="{4F60A0F8-D571-F940-B6AE-12F7A9456C46}"/>
    <hyperlink ref="E64" r:id="rId63" xr:uid="{8141611B-FD5C-9547-8080-51622E907438}"/>
    <hyperlink ref="E65" r:id="rId64" xr:uid="{B94AABAA-CA1C-764B-BC9C-9DFA1B8FC74F}"/>
    <hyperlink ref="E66" r:id="rId65" xr:uid="{795518C4-2AF4-5445-A516-01A9E248F5FE}"/>
    <hyperlink ref="E67" r:id="rId66" xr:uid="{8A506F1A-4B6A-F54F-812C-F039605905EC}"/>
    <hyperlink ref="E68" r:id="rId67" xr:uid="{7CBB1145-4C9E-FD48-B5C4-84E4DCDE0459}"/>
    <hyperlink ref="E69" r:id="rId68" xr:uid="{AD46EDD2-D6F2-7142-88DE-6C8734A47B17}"/>
    <hyperlink ref="E70" r:id="rId69" xr:uid="{0DB5BFF7-3358-D449-9B60-77882AB73390}"/>
    <hyperlink ref="E71" r:id="rId70" xr:uid="{119284D9-E712-5249-B392-1BE50166B947}"/>
    <hyperlink ref="E72" r:id="rId71" xr:uid="{18FD9AB7-458C-7E4A-9E00-A21C27249CA4}"/>
    <hyperlink ref="E73" r:id="rId72" xr:uid="{95A2CBB0-C673-6942-A626-D625A02E137E}"/>
    <hyperlink ref="E74" r:id="rId73" xr:uid="{1D9A9AD0-AA96-A849-A6EF-8658FB043396}"/>
    <hyperlink ref="E75" r:id="rId74" xr:uid="{0F5F72F2-993A-6B45-888A-23BF58F13D7A}"/>
    <hyperlink ref="E76" r:id="rId75" xr:uid="{C919F80E-8DE4-8B4C-89B9-AA9634EE022D}"/>
    <hyperlink ref="E77" r:id="rId76" xr:uid="{A6E30CCF-F80F-FF44-9893-670FCE219B00}"/>
    <hyperlink ref="E78" r:id="rId77" xr:uid="{B8D4192F-01B8-9047-890A-F80C0F51BD9D}"/>
    <hyperlink ref="E79" r:id="rId78" xr:uid="{0C7EF846-01A4-634F-ACC4-00BD456D9FF3}"/>
    <hyperlink ref="E80" r:id="rId79" xr:uid="{61E6AB41-CD6D-8A4E-BAD3-FB3E59FA970F}"/>
    <hyperlink ref="E81" r:id="rId80" xr:uid="{D1EA4E7F-F7FD-3E40-9AED-3B7E18C4D87D}"/>
    <hyperlink ref="E82" r:id="rId81" xr:uid="{A6F312C8-CBDF-5A45-AAC0-319FAE620118}"/>
    <hyperlink ref="E83" r:id="rId82" xr:uid="{B383B3AD-4C3B-D840-8C2C-C2FDFD527476}"/>
    <hyperlink ref="E84" r:id="rId83" xr:uid="{1179DD48-BE95-A54C-ABEA-4C90AB7CC875}"/>
    <hyperlink ref="E85" r:id="rId84" xr:uid="{8087EF5A-E7AF-AF4D-962B-D8766FD7B01E}"/>
    <hyperlink ref="E86" r:id="rId85" xr:uid="{A72D8A9C-949D-3B47-9BC8-722E332256C2}"/>
    <hyperlink ref="E87" r:id="rId86" xr:uid="{D2619F56-D241-AE44-BD01-73B980190181}"/>
    <hyperlink ref="E88" r:id="rId87" xr:uid="{0282EFA8-685A-4F42-8B76-1D66BB67409C}"/>
    <hyperlink ref="E89" r:id="rId88" xr:uid="{15DB9EF2-CA2A-6C4C-A11F-B22BA2E54F54}"/>
    <hyperlink ref="E90" r:id="rId89" xr:uid="{44BC1504-BE88-A149-A498-D9D0024D8E47}"/>
    <hyperlink ref="E91" r:id="rId90" xr:uid="{6C0CC0E1-64E0-6C47-8AD4-15127BA542EF}"/>
    <hyperlink ref="E92" r:id="rId91" xr:uid="{A58BEAF1-1D9E-F34F-A578-2A8EA81420B5}"/>
    <hyperlink ref="E93" r:id="rId92" xr:uid="{D4456746-2981-124C-A5DA-2752F8D0163C}"/>
    <hyperlink ref="E94" r:id="rId93" xr:uid="{7087D91E-619B-7D4E-9535-B36FF26AB877}"/>
    <hyperlink ref="E95" r:id="rId94" xr:uid="{2FBA8354-8281-3D4D-8968-66053E207A21}"/>
    <hyperlink ref="E96" r:id="rId95" xr:uid="{41130251-6610-724E-A4CD-6CDBE66F9DB4}"/>
    <hyperlink ref="E97" r:id="rId96" xr:uid="{47022766-E1BF-044A-8072-38A83D883A34}"/>
    <hyperlink ref="E98" r:id="rId97" xr:uid="{BA645AA2-B74E-604D-B20A-6130746D2758}"/>
    <hyperlink ref="E99" r:id="rId98" xr:uid="{BD585703-A9C3-8F44-8F1E-3B395C80671E}"/>
    <hyperlink ref="E100" r:id="rId99" xr:uid="{A91A6F0B-20C3-2F43-870C-1AC892650D84}"/>
    <hyperlink ref="E101" r:id="rId100" xr:uid="{9B7E03A3-8D2C-AE43-8280-ECFB29F3AF0E}"/>
  </hyperlink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A34965-66AE-354A-A79E-D0B51B145176}">
  <dimension ref="A1:P1001"/>
  <sheetViews>
    <sheetView workbookViewId="0"/>
  </sheetViews>
  <sheetFormatPr baseColWidth="10" defaultRowHeight="15" x14ac:dyDescent="0.2"/>
  <cols>
    <col min="9" max="9" width="226.33203125" bestFit="1" customWidth="1"/>
  </cols>
  <sheetData>
    <row r="1" spans="1:16" x14ac:dyDescent="0.2">
      <c r="A1" s="3" t="s">
        <v>123833</v>
      </c>
      <c r="B1" s="3" t="s">
        <v>123834</v>
      </c>
      <c r="C1" s="3" t="s">
        <v>123835</v>
      </c>
      <c r="D1" s="3" t="s">
        <v>123836</v>
      </c>
      <c r="E1" s="3" t="s">
        <v>123837</v>
      </c>
      <c r="F1" s="3" t="s">
        <v>123838</v>
      </c>
      <c r="G1" s="3" t="s">
        <v>123839</v>
      </c>
      <c r="H1" s="3" t="s">
        <v>123840</v>
      </c>
      <c r="I1" s="3" t="s">
        <v>123841</v>
      </c>
      <c r="J1" s="3" t="s">
        <v>123842</v>
      </c>
      <c r="K1" s="3" t="s">
        <v>123843</v>
      </c>
      <c r="L1" s="3" t="s">
        <v>123844</v>
      </c>
      <c r="M1" s="3" t="s">
        <v>123845</v>
      </c>
      <c r="N1" s="3" t="s">
        <v>123846</v>
      </c>
      <c r="O1" s="3" t="s">
        <v>123847</v>
      </c>
      <c r="P1" s="3" t="s">
        <v>123848</v>
      </c>
    </row>
    <row r="2" spans="1:16" x14ac:dyDescent="0.2">
      <c r="A2" t="s">
        <v>123849</v>
      </c>
      <c r="B2" t="s">
        <v>123850</v>
      </c>
      <c r="C2" t="s">
        <v>123851</v>
      </c>
      <c r="D2" t="s">
        <v>123852</v>
      </c>
      <c r="E2">
        <v>3790.7510106406598</v>
      </c>
      <c r="F2" t="s">
        <v>123853</v>
      </c>
      <c r="G2" t="s">
        <v>123854</v>
      </c>
      <c r="H2" t="b">
        <v>0</v>
      </c>
      <c r="I2" t="s">
        <v>123855</v>
      </c>
      <c r="J2" t="s">
        <v>123443</v>
      </c>
      <c r="K2">
        <v>13054440240</v>
      </c>
      <c r="L2" t="s">
        <v>123856</v>
      </c>
      <c r="M2">
        <v>4</v>
      </c>
      <c r="N2">
        <v>3311</v>
      </c>
      <c r="O2" t="s">
        <v>123857</v>
      </c>
      <c r="P2" t="s">
        <v>123858</v>
      </c>
    </row>
    <row r="3" spans="1:16" x14ac:dyDescent="0.2">
      <c r="A3" t="s">
        <v>123859</v>
      </c>
      <c r="B3" t="s">
        <v>123860</v>
      </c>
      <c r="C3" t="s">
        <v>123861</v>
      </c>
      <c r="D3" t="s">
        <v>123862</v>
      </c>
      <c r="E3">
        <v>2005.99792498899</v>
      </c>
      <c r="F3" t="s">
        <v>123863</v>
      </c>
      <c r="G3" t="s">
        <v>123864</v>
      </c>
      <c r="H3" t="b">
        <v>0</v>
      </c>
      <c r="I3" t="s">
        <v>123865</v>
      </c>
      <c r="J3" t="s">
        <v>123866</v>
      </c>
      <c r="K3">
        <v>13054484900</v>
      </c>
      <c r="L3" t="s">
        <v>123867</v>
      </c>
      <c r="M3">
        <v>4.5</v>
      </c>
      <c r="N3">
        <v>606</v>
      </c>
      <c r="O3" t="s">
        <v>123868</v>
      </c>
      <c r="P3" t="s">
        <v>123869</v>
      </c>
    </row>
    <row r="4" spans="1:16" x14ac:dyDescent="0.2">
      <c r="A4" t="s">
        <v>123870</v>
      </c>
      <c r="B4" t="s">
        <v>123871</v>
      </c>
      <c r="C4" t="s">
        <v>123872</v>
      </c>
      <c r="D4" t="s">
        <v>123873</v>
      </c>
      <c r="E4">
        <v>10498.6558108398</v>
      </c>
      <c r="F4" t="s">
        <v>123874</v>
      </c>
      <c r="G4" t="s">
        <v>123875</v>
      </c>
      <c r="H4" t="b">
        <v>0</v>
      </c>
      <c r="I4" t="s">
        <v>123876</v>
      </c>
      <c r="J4" t="s">
        <v>123877</v>
      </c>
      <c r="K4">
        <v>13055764500</v>
      </c>
      <c r="L4" t="s">
        <v>123856</v>
      </c>
      <c r="M4">
        <v>4.5</v>
      </c>
      <c r="N4">
        <v>1731</v>
      </c>
      <c r="O4" t="s">
        <v>123878</v>
      </c>
      <c r="P4" t="s">
        <v>123879</v>
      </c>
    </row>
    <row r="5" spans="1:16" x14ac:dyDescent="0.2">
      <c r="A5" t="s">
        <v>123880</v>
      </c>
      <c r="B5" t="s">
        <v>123881</v>
      </c>
      <c r="C5" t="s">
        <v>123882</v>
      </c>
      <c r="D5" t="s">
        <v>123883</v>
      </c>
      <c r="E5">
        <v>10289.4097915112</v>
      </c>
      <c r="F5" t="s">
        <v>123884</v>
      </c>
      <c r="G5" t="s">
        <v>123885</v>
      </c>
      <c r="H5" t="b">
        <v>0</v>
      </c>
      <c r="I5" t="s">
        <v>123886</v>
      </c>
      <c r="J5" t="s">
        <v>123818</v>
      </c>
      <c r="K5">
        <v>13055773454</v>
      </c>
      <c r="L5" t="s">
        <v>123856</v>
      </c>
      <c r="M5">
        <v>4</v>
      </c>
      <c r="N5">
        <v>1928</v>
      </c>
      <c r="O5" t="s">
        <v>123878</v>
      </c>
      <c r="P5" t="s">
        <v>123887</v>
      </c>
    </row>
    <row r="6" spans="1:16" x14ac:dyDescent="0.2">
      <c r="A6" t="s">
        <v>123888</v>
      </c>
      <c r="B6" t="s">
        <v>123889</v>
      </c>
      <c r="C6" t="s">
        <v>123890</v>
      </c>
      <c r="D6" t="s">
        <v>123891</v>
      </c>
      <c r="E6">
        <v>8695.9436121982799</v>
      </c>
      <c r="F6" t="s">
        <v>123892</v>
      </c>
      <c r="G6" t="s">
        <v>123893</v>
      </c>
      <c r="H6" t="b">
        <v>0</v>
      </c>
      <c r="I6" t="s">
        <v>123894</v>
      </c>
      <c r="J6" t="s">
        <v>123895</v>
      </c>
      <c r="K6">
        <v>13053717065</v>
      </c>
      <c r="L6" t="s">
        <v>123856</v>
      </c>
      <c r="M6">
        <v>4.5</v>
      </c>
      <c r="N6">
        <v>563</v>
      </c>
      <c r="O6" t="s">
        <v>123896</v>
      </c>
      <c r="P6" t="s">
        <v>123897</v>
      </c>
    </row>
    <row r="7" spans="1:16" x14ac:dyDescent="0.2">
      <c r="A7" t="s">
        <v>123898</v>
      </c>
      <c r="B7" t="s">
        <v>123899</v>
      </c>
      <c r="C7" t="s">
        <v>123900</v>
      </c>
      <c r="D7" t="s">
        <v>123901</v>
      </c>
      <c r="E7">
        <v>5563.57821763228</v>
      </c>
      <c r="F7" t="s">
        <v>123902</v>
      </c>
      <c r="G7" t="s">
        <v>123903</v>
      </c>
      <c r="H7" t="b">
        <v>0</v>
      </c>
      <c r="I7" t="s">
        <v>123904</v>
      </c>
      <c r="J7" t="s">
        <v>123713</v>
      </c>
      <c r="K7">
        <v>17862688350</v>
      </c>
      <c r="L7" t="s">
        <v>123856</v>
      </c>
      <c r="M7">
        <v>4.5</v>
      </c>
      <c r="N7">
        <v>974</v>
      </c>
      <c r="O7" t="s">
        <v>123878</v>
      </c>
      <c r="P7" t="s">
        <v>123905</v>
      </c>
    </row>
    <row r="8" spans="1:16" x14ac:dyDescent="0.2">
      <c r="A8" t="s">
        <v>123906</v>
      </c>
      <c r="B8" t="s">
        <v>123907</v>
      </c>
      <c r="C8" t="s">
        <v>123908</v>
      </c>
      <c r="D8" t="s">
        <v>123909</v>
      </c>
      <c r="E8">
        <v>11235.0267909959</v>
      </c>
      <c r="F8" t="s">
        <v>123910</v>
      </c>
      <c r="G8" t="s">
        <v>123911</v>
      </c>
      <c r="H8" t="b">
        <v>0</v>
      </c>
      <c r="I8" t="s">
        <v>123912</v>
      </c>
      <c r="J8" t="s">
        <v>123913</v>
      </c>
      <c r="K8">
        <v>17863690353</v>
      </c>
      <c r="L8" t="s">
        <v>123914</v>
      </c>
      <c r="M8">
        <v>4</v>
      </c>
      <c r="N8">
        <v>1702</v>
      </c>
      <c r="O8" t="s">
        <v>123878</v>
      </c>
      <c r="P8" t="s">
        <v>123915</v>
      </c>
    </row>
    <row r="9" spans="1:16" x14ac:dyDescent="0.2">
      <c r="A9" t="s">
        <v>123916</v>
      </c>
      <c r="B9" t="s">
        <v>123917</v>
      </c>
      <c r="C9" t="s">
        <v>123918</v>
      </c>
      <c r="D9" t="s">
        <v>123919</v>
      </c>
      <c r="E9">
        <v>5405.9619584818402</v>
      </c>
      <c r="F9" t="s">
        <v>123920</v>
      </c>
      <c r="G9" t="s">
        <v>123921</v>
      </c>
      <c r="H9" t="b">
        <v>0</v>
      </c>
      <c r="I9" t="s">
        <v>123922</v>
      </c>
      <c r="J9" t="s">
        <v>30770</v>
      </c>
      <c r="K9">
        <v>13054447272</v>
      </c>
      <c r="L9" t="s">
        <v>123856</v>
      </c>
      <c r="M9">
        <v>4.5</v>
      </c>
      <c r="N9">
        <v>637</v>
      </c>
      <c r="O9" t="s">
        <v>123923</v>
      </c>
      <c r="P9" t="s">
        <v>123924</v>
      </c>
    </row>
    <row r="10" spans="1:16" x14ac:dyDescent="0.2">
      <c r="A10" t="s">
        <v>123925</v>
      </c>
      <c r="B10" t="s">
        <v>123889</v>
      </c>
      <c r="C10" t="s">
        <v>123926</v>
      </c>
      <c r="D10" t="s">
        <v>123927</v>
      </c>
      <c r="E10">
        <v>10094.086948004</v>
      </c>
      <c r="F10" t="s">
        <v>123928</v>
      </c>
      <c r="G10" t="s">
        <v>123929</v>
      </c>
      <c r="H10" t="b">
        <v>0</v>
      </c>
      <c r="I10" t="s">
        <v>123930</v>
      </c>
      <c r="J10" t="s">
        <v>123931</v>
      </c>
      <c r="K10">
        <v>13053732300</v>
      </c>
      <c r="L10" t="s">
        <v>123856</v>
      </c>
      <c r="M10">
        <v>4.5</v>
      </c>
      <c r="N10">
        <v>928</v>
      </c>
      <c r="O10" t="s">
        <v>123932</v>
      </c>
      <c r="P10" t="s">
        <v>123933</v>
      </c>
    </row>
    <row r="11" spans="1:16" x14ac:dyDescent="0.2">
      <c r="A11" t="s">
        <v>123934</v>
      </c>
      <c r="B11" t="s">
        <v>123935</v>
      </c>
      <c r="C11" t="s">
        <v>123936</v>
      </c>
      <c r="D11" t="s">
        <v>123937</v>
      </c>
      <c r="E11">
        <v>9628.9917412281102</v>
      </c>
      <c r="F11" t="s">
        <v>123938</v>
      </c>
      <c r="G11" t="s">
        <v>123939</v>
      </c>
      <c r="H11" t="b">
        <v>0</v>
      </c>
      <c r="I11" t="s">
        <v>123940</v>
      </c>
      <c r="J11" t="s">
        <v>123941</v>
      </c>
      <c r="K11">
        <v>13053749449</v>
      </c>
      <c r="L11" t="s">
        <v>123856</v>
      </c>
      <c r="M11">
        <v>4</v>
      </c>
      <c r="N11">
        <v>1190</v>
      </c>
      <c r="O11" t="s">
        <v>123857</v>
      </c>
      <c r="P11" t="s">
        <v>123942</v>
      </c>
    </row>
    <row r="12" spans="1:16" x14ac:dyDescent="0.2">
      <c r="A12" t="s">
        <v>123943</v>
      </c>
      <c r="B12" t="s">
        <v>123944</v>
      </c>
      <c r="C12" t="s">
        <v>123945</v>
      </c>
      <c r="D12" t="s">
        <v>123946</v>
      </c>
      <c r="E12">
        <v>5132.4081877165199</v>
      </c>
      <c r="F12" t="s">
        <v>123947</v>
      </c>
      <c r="G12" t="s">
        <v>123948</v>
      </c>
      <c r="H12" t="b">
        <v>0</v>
      </c>
      <c r="I12" t="s">
        <v>123949</v>
      </c>
      <c r="J12" t="s">
        <v>123950</v>
      </c>
      <c r="K12">
        <v>13054423377</v>
      </c>
      <c r="L12" t="s">
        <v>123856</v>
      </c>
      <c r="M12">
        <v>4</v>
      </c>
      <c r="N12">
        <v>950</v>
      </c>
      <c r="O12" t="s">
        <v>123878</v>
      </c>
      <c r="P12" t="s">
        <v>123951</v>
      </c>
    </row>
    <row r="13" spans="1:16" x14ac:dyDescent="0.2">
      <c r="A13" t="s">
        <v>123952</v>
      </c>
      <c r="B13" t="s">
        <v>123953</v>
      </c>
      <c r="C13" t="s">
        <v>123954</v>
      </c>
      <c r="D13" t="s">
        <v>123955</v>
      </c>
      <c r="E13">
        <v>11669.3580422706</v>
      </c>
      <c r="F13" t="s">
        <v>123956</v>
      </c>
      <c r="G13" t="s">
        <v>123957</v>
      </c>
      <c r="H13" t="b">
        <v>0</v>
      </c>
      <c r="I13" t="s">
        <v>123958</v>
      </c>
      <c r="J13" t="s">
        <v>123483</v>
      </c>
      <c r="K13">
        <v>13055735550</v>
      </c>
      <c r="L13" t="s">
        <v>123914</v>
      </c>
      <c r="M13">
        <v>4</v>
      </c>
      <c r="N13">
        <v>1499</v>
      </c>
      <c r="O13" t="s">
        <v>123857</v>
      </c>
      <c r="P13" t="s">
        <v>123959</v>
      </c>
    </row>
    <row r="14" spans="1:16" x14ac:dyDescent="0.2">
      <c r="A14" t="s">
        <v>123960</v>
      </c>
      <c r="B14" t="s">
        <v>123961</v>
      </c>
      <c r="C14" t="s">
        <v>123962</v>
      </c>
      <c r="D14" t="s">
        <v>123963</v>
      </c>
      <c r="E14">
        <v>9922.4920018359007</v>
      </c>
      <c r="F14" t="s">
        <v>123964</v>
      </c>
      <c r="G14" t="s">
        <v>123965</v>
      </c>
      <c r="H14" t="b">
        <v>0</v>
      </c>
      <c r="I14" t="s">
        <v>123966</v>
      </c>
      <c r="J14" t="s">
        <v>123967</v>
      </c>
      <c r="K14">
        <v>13055790035</v>
      </c>
      <c r="L14" t="s">
        <v>123914</v>
      </c>
      <c r="M14">
        <v>4.5</v>
      </c>
      <c r="N14">
        <v>779</v>
      </c>
      <c r="O14" t="s">
        <v>123878</v>
      </c>
      <c r="P14" t="s">
        <v>123968</v>
      </c>
    </row>
    <row r="15" spans="1:16" x14ac:dyDescent="0.2">
      <c r="A15" t="s">
        <v>123969</v>
      </c>
      <c r="B15" t="s">
        <v>123970</v>
      </c>
      <c r="C15" t="s">
        <v>123971</v>
      </c>
      <c r="D15" t="s">
        <v>123972</v>
      </c>
      <c r="E15">
        <v>14020.687837968</v>
      </c>
      <c r="F15" t="s">
        <v>123973</v>
      </c>
      <c r="G15" t="s">
        <v>123974</v>
      </c>
      <c r="H15" t="b">
        <v>0</v>
      </c>
      <c r="I15" t="s">
        <v>123975</v>
      </c>
      <c r="J15" t="s">
        <v>9282</v>
      </c>
      <c r="K15">
        <v>13057560366</v>
      </c>
      <c r="L15" t="s">
        <v>123856</v>
      </c>
      <c r="M15">
        <v>4</v>
      </c>
      <c r="N15">
        <v>1139</v>
      </c>
      <c r="O15" t="s">
        <v>123878</v>
      </c>
      <c r="P15" t="s">
        <v>123976</v>
      </c>
    </row>
    <row r="16" spans="1:16" x14ac:dyDescent="0.2">
      <c r="A16" t="s">
        <v>123977</v>
      </c>
      <c r="B16" t="s">
        <v>123978</v>
      </c>
      <c r="C16" t="s">
        <v>123979</v>
      </c>
      <c r="D16" t="s">
        <v>123980</v>
      </c>
      <c r="E16">
        <v>13013.4645445021</v>
      </c>
      <c r="F16" t="s">
        <v>123981</v>
      </c>
      <c r="G16" t="s">
        <v>123982</v>
      </c>
      <c r="H16" t="b">
        <v>0</v>
      </c>
      <c r="I16" t="s">
        <v>123983</v>
      </c>
      <c r="J16" t="s">
        <v>123984</v>
      </c>
      <c r="K16">
        <v>17868038316</v>
      </c>
      <c r="L16" t="s">
        <v>123856</v>
      </c>
      <c r="M16">
        <v>4</v>
      </c>
      <c r="N16">
        <v>1045</v>
      </c>
      <c r="O16" t="s">
        <v>123878</v>
      </c>
      <c r="P16" t="s">
        <v>123985</v>
      </c>
    </row>
    <row r="17" spans="1:16" x14ac:dyDescent="0.2">
      <c r="A17" t="s">
        <v>123986</v>
      </c>
      <c r="B17" t="s">
        <v>123987</v>
      </c>
      <c r="C17" t="s">
        <v>123988</v>
      </c>
      <c r="D17" t="s">
        <v>123989</v>
      </c>
      <c r="E17">
        <v>3912.8589008974</v>
      </c>
      <c r="F17" t="s">
        <v>123990</v>
      </c>
      <c r="G17" t="s">
        <v>123991</v>
      </c>
      <c r="H17" t="b">
        <v>0</v>
      </c>
      <c r="I17" t="s">
        <v>123992</v>
      </c>
      <c r="J17" t="s">
        <v>123993</v>
      </c>
      <c r="K17">
        <v>13053921257</v>
      </c>
      <c r="L17" t="s">
        <v>123856</v>
      </c>
      <c r="M17">
        <v>4.5</v>
      </c>
      <c r="N17">
        <v>328</v>
      </c>
      <c r="O17" t="s">
        <v>123932</v>
      </c>
      <c r="P17" t="s">
        <v>123994</v>
      </c>
    </row>
    <row r="18" spans="1:16" x14ac:dyDescent="0.2">
      <c r="A18" t="s">
        <v>123995</v>
      </c>
      <c r="B18" t="s">
        <v>123996</v>
      </c>
      <c r="C18" t="s">
        <v>123997</v>
      </c>
      <c r="D18" t="s">
        <v>123998</v>
      </c>
      <c r="E18">
        <v>3032.3325164940602</v>
      </c>
      <c r="F18" t="s">
        <v>123999</v>
      </c>
      <c r="G18" t="s">
        <v>124000</v>
      </c>
      <c r="H18" t="b">
        <v>0</v>
      </c>
      <c r="I18" t="s">
        <v>124001</v>
      </c>
      <c r="J18" t="s">
        <v>124002</v>
      </c>
      <c r="K18">
        <v>13052850101</v>
      </c>
      <c r="L18" t="s">
        <v>123867</v>
      </c>
      <c r="M18">
        <v>4.5</v>
      </c>
      <c r="N18">
        <v>518</v>
      </c>
      <c r="O18" t="s">
        <v>123868</v>
      </c>
      <c r="P18" t="s">
        <v>124003</v>
      </c>
    </row>
    <row r="19" spans="1:16" x14ac:dyDescent="0.2">
      <c r="A19" t="s">
        <v>124004</v>
      </c>
      <c r="B19" t="s">
        <v>124005</v>
      </c>
      <c r="C19" t="s">
        <v>124006</v>
      </c>
      <c r="D19" t="s">
        <v>124007</v>
      </c>
      <c r="E19">
        <v>10052.3009659078</v>
      </c>
      <c r="F19" t="s">
        <v>124008</v>
      </c>
      <c r="G19" t="s">
        <v>124009</v>
      </c>
      <c r="H19" t="b">
        <v>0</v>
      </c>
      <c r="I19" t="s">
        <v>124010</v>
      </c>
      <c r="J19" t="s">
        <v>123721</v>
      </c>
      <c r="K19">
        <v>13055770277</v>
      </c>
      <c r="L19" t="s">
        <v>124011</v>
      </c>
      <c r="M19">
        <v>4</v>
      </c>
      <c r="N19">
        <v>1036</v>
      </c>
      <c r="O19" t="s">
        <v>123857</v>
      </c>
      <c r="P19" t="s">
        <v>124012</v>
      </c>
    </row>
    <row r="20" spans="1:16" x14ac:dyDescent="0.2">
      <c r="A20" t="s">
        <v>124013</v>
      </c>
      <c r="B20" t="s">
        <v>124014</v>
      </c>
      <c r="C20" t="s">
        <v>124015</v>
      </c>
      <c r="D20" t="s">
        <v>29711</v>
      </c>
      <c r="E20">
        <v>5274.2415951869198</v>
      </c>
      <c r="F20" t="s">
        <v>124016</v>
      </c>
      <c r="G20" t="s">
        <v>124017</v>
      </c>
      <c r="H20" t="b">
        <v>0</v>
      </c>
      <c r="I20" t="s">
        <v>124018</v>
      </c>
      <c r="J20" t="s">
        <v>124019</v>
      </c>
      <c r="K20">
        <v>13054440244</v>
      </c>
      <c r="L20" t="s">
        <v>123856</v>
      </c>
      <c r="M20">
        <v>4</v>
      </c>
      <c r="N20">
        <v>1094</v>
      </c>
      <c r="O20" t="s">
        <v>123857</v>
      </c>
      <c r="P20" t="s">
        <v>124020</v>
      </c>
    </row>
    <row r="21" spans="1:16" x14ac:dyDescent="0.2">
      <c r="A21" t="s">
        <v>124021</v>
      </c>
      <c r="B21" t="s">
        <v>124022</v>
      </c>
      <c r="C21" t="s">
        <v>124023</v>
      </c>
      <c r="D21" t="s">
        <v>124024</v>
      </c>
      <c r="E21">
        <v>9472.1002714374608</v>
      </c>
      <c r="F21" t="s">
        <v>124025</v>
      </c>
      <c r="G21" t="s">
        <v>124026</v>
      </c>
      <c r="H21" t="b">
        <v>0</v>
      </c>
      <c r="I21" t="s">
        <v>124027</v>
      </c>
      <c r="J21" t="s">
        <v>124028</v>
      </c>
      <c r="K21">
        <v>17865425178</v>
      </c>
      <c r="L21" t="s">
        <v>123856</v>
      </c>
      <c r="M21">
        <v>4.5</v>
      </c>
      <c r="N21">
        <v>407</v>
      </c>
      <c r="O21" t="s">
        <v>123878</v>
      </c>
      <c r="P21" t="s">
        <v>124029</v>
      </c>
    </row>
    <row r="22" spans="1:16" x14ac:dyDescent="0.2">
      <c r="A22" t="s">
        <v>124030</v>
      </c>
      <c r="B22" t="s">
        <v>124031</v>
      </c>
      <c r="C22" t="s">
        <v>124032</v>
      </c>
      <c r="D22" t="s">
        <v>124033</v>
      </c>
      <c r="E22">
        <v>8150.1362553322997</v>
      </c>
      <c r="F22" t="s">
        <v>124034</v>
      </c>
      <c r="G22" t="s">
        <v>124035</v>
      </c>
      <c r="H22" t="b">
        <v>0</v>
      </c>
      <c r="I22" t="s">
        <v>124036</v>
      </c>
      <c r="J22" t="s">
        <v>124037</v>
      </c>
      <c r="K22">
        <v>13055548327</v>
      </c>
      <c r="L22" t="s">
        <v>123867</v>
      </c>
      <c r="M22">
        <v>4.5</v>
      </c>
      <c r="N22">
        <v>588</v>
      </c>
      <c r="O22" t="s">
        <v>123878</v>
      </c>
      <c r="P22" t="s">
        <v>124038</v>
      </c>
    </row>
    <row r="23" spans="1:16" x14ac:dyDescent="0.2">
      <c r="A23" t="s">
        <v>124039</v>
      </c>
      <c r="B23" t="s">
        <v>124040</v>
      </c>
      <c r="C23" t="s">
        <v>124041</v>
      </c>
      <c r="D23" t="s">
        <v>124042</v>
      </c>
      <c r="E23">
        <v>11542.7724200547</v>
      </c>
      <c r="F23" t="s">
        <v>124043</v>
      </c>
      <c r="G23" t="s">
        <v>124044</v>
      </c>
      <c r="H23" t="b">
        <v>0</v>
      </c>
      <c r="I23" t="s">
        <v>124045</v>
      </c>
      <c r="J23" t="s">
        <v>124046</v>
      </c>
      <c r="K23">
        <v>13055760108</v>
      </c>
      <c r="L23" t="s">
        <v>123856</v>
      </c>
      <c r="M23">
        <v>4.5</v>
      </c>
      <c r="N23">
        <v>661</v>
      </c>
      <c r="O23" t="s">
        <v>123878</v>
      </c>
      <c r="P23" t="s">
        <v>124047</v>
      </c>
    </row>
    <row r="24" spans="1:16" x14ac:dyDescent="0.2">
      <c r="A24" t="s">
        <v>124048</v>
      </c>
      <c r="B24" t="s">
        <v>124049</v>
      </c>
      <c r="C24" t="s">
        <v>124050</v>
      </c>
      <c r="D24" t="s">
        <v>124051</v>
      </c>
      <c r="E24">
        <v>10293.4024872095</v>
      </c>
      <c r="F24" t="s">
        <v>124052</v>
      </c>
      <c r="G24" t="s">
        <v>124053</v>
      </c>
      <c r="H24" t="b">
        <v>0</v>
      </c>
      <c r="I24" t="s">
        <v>124054</v>
      </c>
      <c r="J24" t="s">
        <v>124055</v>
      </c>
      <c r="K24">
        <v>17865770150</v>
      </c>
      <c r="L24" t="s">
        <v>123914</v>
      </c>
      <c r="M24">
        <v>4.5</v>
      </c>
      <c r="N24">
        <v>663</v>
      </c>
      <c r="O24" t="s">
        <v>123878</v>
      </c>
      <c r="P24" t="s">
        <v>124056</v>
      </c>
    </row>
    <row r="25" spans="1:16" x14ac:dyDescent="0.2">
      <c r="A25" t="s">
        <v>124057</v>
      </c>
      <c r="B25" t="s">
        <v>124058</v>
      </c>
      <c r="C25" t="s">
        <v>124059</v>
      </c>
      <c r="D25" t="s">
        <v>124060</v>
      </c>
      <c r="E25">
        <v>10844.8713070831</v>
      </c>
      <c r="F25" t="s">
        <v>124061</v>
      </c>
      <c r="G25" t="s">
        <v>124062</v>
      </c>
      <c r="H25" t="b">
        <v>0</v>
      </c>
      <c r="I25" t="s">
        <v>124063</v>
      </c>
      <c r="J25" t="s">
        <v>124064</v>
      </c>
      <c r="K25">
        <v>13056992637</v>
      </c>
      <c r="L25" t="s">
        <v>123856</v>
      </c>
      <c r="M25">
        <v>4.5</v>
      </c>
      <c r="N25">
        <v>790</v>
      </c>
      <c r="O25" t="s">
        <v>123868</v>
      </c>
      <c r="P25" t="s">
        <v>124065</v>
      </c>
    </row>
    <row r="26" spans="1:16" x14ac:dyDescent="0.2">
      <c r="A26" t="s">
        <v>124066</v>
      </c>
      <c r="B26" t="s">
        <v>124067</v>
      </c>
      <c r="C26" t="s">
        <v>124068</v>
      </c>
      <c r="D26" t="s">
        <v>124069</v>
      </c>
      <c r="E26">
        <v>7572.49135507754</v>
      </c>
      <c r="F26" t="s">
        <v>124070</v>
      </c>
      <c r="G26" t="s">
        <v>124071</v>
      </c>
      <c r="H26" t="b">
        <v>0</v>
      </c>
      <c r="I26" t="s">
        <v>124072</v>
      </c>
      <c r="J26" t="s">
        <v>124073</v>
      </c>
      <c r="K26">
        <v>17864520161</v>
      </c>
      <c r="L26" t="s">
        <v>123856</v>
      </c>
      <c r="M26">
        <v>4.5</v>
      </c>
      <c r="N26">
        <v>401</v>
      </c>
      <c r="O26" t="s">
        <v>123868</v>
      </c>
      <c r="P26" t="s">
        <v>124074</v>
      </c>
    </row>
    <row r="27" spans="1:16" x14ac:dyDescent="0.2">
      <c r="A27" t="s">
        <v>124075</v>
      </c>
      <c r="B27" t="s">
        <v>124076</v>
      </c>
      <c r="C27" t="s">
        <v>124077</v>
      </c>
      <c r="D27" t="s">
        <v>124078</v>
      </c>
      <c r="E27">
        <v>10860.039425228701</v>
      </c>
      <c r="F27" t="s">
        <v>124079</v>
      </c>
      <c r="G27" t="s">
        <v>124080</v>
      </c>
      <c r="H27" t="b">
        <v>0</v>
      </c>
      <c r="I27" t="s">
        <v>124081</v>
      </c>
      <c r="J27" t="s">
        <v>124082</v>
      </c>
      <c r="K27">
        <v>17867033623</v>
      </c>
      <c r="L27" t="s">
        <v>123867</v>
      </c>
      <c r="M27">
        <v>4.5</v>
      </c>
      <c r="N27">
        <v>518</v>
      </c>
      <c r="O27" t="s">
        <v>123878</v>
      </c>
      <c r="P27" t="s">
        <v>124083</v>
      </c>
    </row>
    <row r="28" spans="1:16" x14ac:dyDescent="0.2">
      <c r="A28" t="s">
        <v>124084</v>
      </c>
      <c r="B28" t="s">
        <v>124085</v>
      </c>
      <c r="C28" t="s">
        <v>124086</v>
      </c>
      <c r="D28" t="s">
        <v>124087</v>
      </c>
      <c r="E28">
        <v>7273.7047731469202</v>
      </c>
      <c r="F28" t="s">
        <v>124088</v>
      </c>
      <c r="G28" t="s">
        <v>124089</v>
      </c>
      <c r="H28" t="b">
        <v>0</v>
      </c>
      <c r="I28" t="s">
        <v>124090</v>
      </c>
      <c r="J28" t="s">
        <v>124091</v>
      </c>
      <c r="K28">
        <v>13058546869</v>
      </c>
      <c r="L28" t="s">
        <v>123856</v>
      </c>
      <c r="M28">
        <v>4</v>
      </c>
      <c r="N28">
        <v>876</v>
      </c>
      <c r="O28" t="s">
        <v>123932</v>
      </c>
      <c r="P28" t="s">
        <v>124092</v>
      </c>
    </row>
    <row r="29" spans="1:16" x14ac:dyDescent="0.2">
      <c r="A29" t="s">
        <v>124093</v>
      </c>
      <c r="B29" t="s">
        <v>124094</v>
      </c>
      <c r="C29" t="s">
        <v>124095</v>
      </c>
      <c r="D29" t="s">
        <v>124096</v>
      </c>
      <c r="E29">
        <v>6646.8534327584603</v>
      </c>
      <c r="F29" t="s">
        <v>124097</v>
      </c>
      <c r="G29" t="s">
        <v>124098</v>
      </c>
      <c r="H29" t="b">
        <v>0</v>
      </c>
      <c r="I29" t="s">
        <v>124099</v>
      </c>
      <c r="J29" t="s">
        <v>124100</v>
      </c>
      <c r="K29">
        <v>17863346262</v>
      </c>
      <c r="L29" t="s">
        <v>123856</v>
      </c>
      <c r="M29">
        <v>4</v>
      </c>
      <c r="N29">
        <v>791</v>
      </c>
      <c r="O29" t="s">
        <v>123868</v>
      </c>
      <c r="P29" t="s">
        <v>124101</v>
      </c>
    </row>
    <row r="30" spans="1:16" x14ac:dyDescent="0.2">
      <c r="A30" t="s">
        <v>124102</v>
      </c>
      <c r="B30" t="s">
        <v>124103</v>
      </c>
      <c r="C30" t="s">
        <v>124104</v>
      </c>
      <c r="D30" t="s">
        <v>124105</v>
      </c>
      <c r="E30">
        <v>11926.4139757018</v>
      </c>
      <c r="F30" t="s">
        <v>124106</v>
      </c>
      <c r="G30" t="s">
        <v>124107</v>
      </c>
      <c r="H30" t="b">
        <v>0</v>
      </c>
      <c r="I30" t="s">
        <v>124108</v>
      </c>
      <c r="J30" t="s">
        <v>34570</v>
      </c>
      <c r="K30">
        <v>13057499140</v>
      </c>
      <c r="L30" t="s">
        <v>123856</v>
      </c>
      <c r="M30">
        <v>4</v>
      </c>
      <c r="N30">
        <v>945</v>
      </c>
      <c r="O30" t="s">
        <v>123923</v>
      </c>
      <c r="P30" t="s">
        <v>124109</v>
      </c>
    </row>
    <row r="31" spans="1:16" x14ac:dyDescent="0.2">
      <c r="A31" t="s">
        <v>124110</v>
      </c>
      <c r="B31" t="s">
        <v>124111</v>
      </c>
      <c r="C31" t="s">
        <v>124112</v>
      </c>
      <c r="D31" t="s">
        <v>124113</v>
      </c>
      <c r="E31">
        <v>12834.5128809992</v>
      </c>
      <c r="F31" t="s">
        <v>124114</v>
      </c>
      <c r="G31" t="s">
        <v>124115</v>
      </c>
      <c r="H31" t="b">
        <v>0</v>
      </c>
      <c r="I31" t="s">
        <v>124116</v>
      </c>
      <c r="J31" t="s">
        <v>124117</v>
      </c>
      <c r="K31">
        <v>17865345087</v>
      </c>
      <c r="L31" t="s">
        <v>123856</v>
      </c>
      <c r="M31">
        <v>4.5</v>
      </c>
      <c r="N31">
        <v>397</v>
      </c>
      <c r="O31" t="s">
        <v>124118</v>
      </c>
      <c r="P31" t="s">
        <v>124119</v>
      </c>
    </row>
    <row r="32" spans="1:16" x14ac:dyDescent="0.2">
      <c r="A32" t="s">
        <v>124120</v>
      </c>
      <c r="B32" t="s">
        <v>124022</v>
      </c>
      <c r="C32" t="s">
        <v>124121</v>
      </c>
      <c r="D32" t="s">
        <v>124122</v>
      </c>
      <c r="E32">
        <v>2834.6498591751301</v>
      </c>
      <c r="F32" t="s">
        <v>124123</v>
      </c>
      <c r="G32" t="s">
        <v>124124</v>
      </c>
      <c r="H32" t="b">
        <v>0</v>
      </c>
      <c r="I32" t="s">
        <v>124125</v>
      </c>
      <c r="J32" t="s">
        <v>124126</v>
      </c>
      <c r="K32">
        <v>17864520068</v>
      </c>
      <c r="L32" t="s">
        <v>123856</v>
      </c>
      <c r="M32">
        <v>5</v>
      </c>
      <c r="N32">
        <v>542</v>
      </c>
      <c r="O32" t="s">
        <v>123923</v>
      </c>
      <c r="P32" t="s">
        <v>124127</v>
      </c>
    </row>
    <row r="33" spans="1:16" x14ac:dyDescent="0.2">
      <c r="A33" t="s">
        <v>124128</v>
      </c>
      <c r="B33" t="s">
        <v>124129</v>
      </c>
      <c r="C33" t="s">
        <v>124130</v>
      </c>
      <c r="D33" t="s">
        <v>124131</v>
      </c>
      <c r="E33">
        <v>5450.9189730929502</v>
      </c>
      <c r="F33" t="s">
        <v>124132</v>
      </c>
      <c r="G33" t="s">
        <v>124133</v>
      </c>
      <c r="H33" t="b">
        <v>0</v>
      </c>
      <c r="I33" t="s">
        <v>124134</v>
      </c>
      <c r="J33" t="s">
        <v>124135</v>
      </c>
      <c r="K33">
        <v>13054565723</v>
      </c>
      <c r="L33" t="s">
        <v>123856</v>
      </c>
      <c r="M33">
        <v>4.5</v>
      </c>
      <c r="N33">
        <v>489</v>
      </c>
      <c r="O33" t="s">
        <v>123878</v>
      </c>
      <c r="P33" t="s">
        <v>124136</v>
      </c>
    </row>
    <row r="34" spans="1:16" x14ac:dyDescent="0.2">
      <c r="A34" t="s">
        <v>124137</v>
      </c>
      <c r="B34" t="s">
        <v>124022</v>
      </c>
      <c r="C34" t="s">
        <v>124138</v>
      </c>
      <c r="D34" t="s">
        <v>124139</v>
      </c>
      <c r="E34">
        <v>3897.4008134977498</v>
      </c>
      <c r="F34" t="s">
        <v>124140</v>
      </c>
      <c r="G34" t="s">
        <v>124141</v>
      </c>
      <c r="H34" t="b">
        <v>0</v>
      </c>
      <c r="I34" t="s">
        <v>124142</v>
      </c>
      <c r="J34" t="s">
        <v>124143</v>
      </c>
      <c r="K34">
        <v>13055294220</v>
      </c>
      <c r="L34" t="s">
        <v>123856</v>
      </c>
      <c r="M34">
        <v>5</v>
      </c>
      <c r="N34">
        <v>207</v>
      </c>
      <c r="O34" t="s">
        <v>123923</v>
      </c>
      <c r="P34" t="s">
        <v>124144</v>
      </c>
    </row>
    <row r="35" spans="1:16" x14ac:dyDescent="0.2">
      <c r="A35" t="s">
        <v>124145</v>
      </c>
      <c r="B35" t="s">
        <v>124146</v>
      </c>
      <c r="C35" t="s">
        <v>124147</v>
      </c>
      <c r="D35" t="s">
        <v>124148</v>
      </c>
      <c r="E35">
        <v>10516.3959102465</v>
      </c>
      <c r="F35" t="s">
        <v>124149</v>
      </c>
      <c r="G35" t="s">
        <v>124150</v>
      </c>
      <c r="H35" t="b">
        <v>0</v>
      </c>
      <c r="I35" t="s">
        <v>124151</v>
      </c>
      <c r="J35" t="s">
        <v>124152</v>
      </c>
      <c r="K35">
        <v>13053724710</v>
      </c>
      <c r="L35" t="s">
        <v>123914</v>
      </c>
      <c r="M35">
        <v>4</v>
      </c>
      <c r="N35">
        <v>746</v>
      </c>
      <c r="O35" t="s">
        <v>123857</v>
      </c>
      <c r="P35" t="s">
        <v>124153</v>
      </c>
    </row>
    <row r="36" spans="1:16" x14ac:dyDescent="0.2">
      <c r="A36" t="s">
        <v>124154</v>
      </c>
      <c r="B36" t="s">
        <v>124155</v>
      </c>
      <c r="C36" t="s">
        <v>124156</v>
      </c>
      <c r="D36" t="s">
        <v>124157</v>
      </c>
      <c r="E36">
        <v>6422.7248465985704</v>
      </c>
      <c r="F36" t="s">
        <v>124158</v>
      </c>
      <c r="G36" t="s">
        <v>124159</v>
      </c>
      <c r="H36" t="b">
        <v>0</v>
      </c>
      <c r="I36" t="s">
        <v>124160</v>
      </c>
      <c r="J36" t="s">
        <v>124161</v>
      </c>
      <c r="K36">
        <v>13056423322</v>
      </c>
      <c r="L36" t="s">
        <v>123856</v>
      </c>
      <c r="M36">
        <v>4</v>
      </c>
      <c r="N36">
        <v>637</v>
      </c>
      <c r="O36" t="s">
        <v>123878</v>
      </c>
      <c r="P36" t="s">
        <v>124162</v>
      </c>
    </row>
    <row r="37" spans="1:16" x14ac:dyDescent="0.2">
      <c r="A37" t="s">
        <v>124163</v>
      </c>
      <c r="B37" t="s">
        <v>124164</v>
      </c>
      <c r="C37" t="s">
        <v>124165</v>
      </c>
      <c r="D37" t="s">
        <v>124166</v>
      </c>
      <c r="E37">
        <v>5284.3401824459397</v>
      </c>
      <c r="F37" t="s">
        <v>124167</v>
      </c>
      <c r="G37" t="s">
        <v>124168</v>
      </c>
      <c r="H37" t="b">
        <v>0</v>
      </c>
      <c r="I37" t="s">
        <v>124169</v>
      </c>
      <c r="J37" t="s">
        <v>124170</v>
      </c>
      <c r="K37">
        <v>13054440216</v>
      </c>
      <c r="L37" t="s">
        <v>123856</v>
      </c>
      <c r="M37">
        <v>4</v>
      </c>
      <c r="N37">
        <v>726</v>
      </c>
      <c r="O37" t="s">
        <v>123923</v>
      </c>
      <c r="P37" t="s">
        <v>124171</v>
      </c>
    </row>
    <row r="38" spans="1:16" x14ac:dyDescent="0.2">
      <c r="A38" t="s">
        <v>124172</v>
      </c>
      <c r="B38" t="s">
        <v>124111</v>
      </c>
      <c r="C38" t="s">
        <v>124173</v>
      </c>
      <c r="D38" t="s">
        <v>124174</v>
      </c>
      <c r="E38">
        <v>8203.6803812012004</v>
      </c>
      <c r="F38" t="s">
        <v>124175</v>
      </c>
      <c r="G38" t="s">
        <v>124176</v>
      </c>
      <c r="H38" t="b">
        <v>0</v>
      </c>
      <c r="I38" t="s">
        <v>124177</v>
      </c>
      <c r="J38" t="s">
        <v>124178</v>
      </c>
      <c r="K38">
        <v>13052203430</v>
      </c>
      <c r="L38" t="s">
        <v>123867</v>
      </c>
      <c r="M38">
        <v>5</v>
      </c>
      <c r="N38">
        <v>229</v>
      </c>
      <c r="O38" t="s">
        <v>123878</v>
      </c>
      <c r="P38" t="s">
        <v>124179</v>
      </c>
    </row>
    <row r="39" spans="1:16" x14ac:dyDescent="0.2">
      <c r="A39" t="s">
        <v>124180</v>
      </c>
      <c r="B39" t="s">
        <v>124181</v>
      </c>
      <c r="C39" t="s">
        <v>124182</v>
      </c>
      <c r="D39" t="s">
        <v>124183</v>
      </c>
      <c r="E39">
        <v>10758.4966465865</v>
      </c>
      <c r="F39" t="s">
        <v>124184</v>
      </c>
      <c r="G39" t="s">
        <v>124185</v>
      </c>
      <c r="H39" t="b">
        <v>0</v>
      </c>
      <c r="I39" t="s">
        <v>124186</v>
      </c>
      <c r="J39" t="s">
        <v>124187</v>
      </c>
      <c r="K39">
        <v>13053744635</v>
      </c>
      <c r="L39" t="s">
        <v>123914</v>
      </c>
      <c r="M39">
        <v>4.5</v>
      </c>
      <c r="N39">
        <v>479</v>
      </c>
      <c r="O39" t="s">
        <v>123878</v>
      </c>
      <c r="P39" t="s">
        <v>124188</v>
      </c>
    </row>
    <row r="40" spans="1:16" x14ac:dyDescent="0.2">
      <c r="A40" t="s">
        <v>124189</v>
      </c>
      <c r="B40" t="s">
        <v>124190</v>
      </c>
      <c r="C40" t="s">
        <v>124191</v>
      </c>
      <c r="D40" t="s">
        <v>124192</v>
      </c>
      <c r="E40">
        <v>10932.622288660201</v>
      </c>
      <c r="F40" t="s">
        <v>124193</v>
      </c>
      <c r="G40" t="s">
        <v>124194</v>
      </c>
      <c r="H40" t="b">
        <v>0</v>
      </c>
      <c r="I40" t="s">
        <v>124195</v>
      </c>
      <c r="J40" t="s">
        <v>124196</v>
      </c>
      <c r="K40">
        <v>13053336929</v>
      </c>
      <c r="L40" t="s">
        <v>123856</v>
      </c>
      <c r="M40">
        <v>4.5</v>
      </c>
      <c r="N40">
        <v>367</v>
      </c>
      <c r="O40" t="s">
        <v>123878</v>
      </c>
      <c r="P40" t="s">
        <v>124197</v>
      </c>
    </row>
    <row r="41" spans="1:16" x14ac:dyDescent="0.2">
      <c r="A41" t="s">
        <v>124198</v>
      </c>
      <c r="B41" t="s">
        <v>124199</v>
      </c>
      <c r="C41" t="s">
        <v>124200</v>
      </c>
      <c r="D41" t="s">
        <v>124201</v>
      </c>
      <c r="E41">
        <v>8288.6705860144193</v>
      </c>
      <c r="F41" t="s">
        <v>124202</v>
      </c>
      <c r="G41" t="s">
        <v>124203</v>
      </c>
      <c r="H41" t="b">
        <v>0</v>
      </c>
      <c r="I41" t="s">
        <v>124204</v>
      </c>
      <c r="J41" t="s">
        <v>124205</v>
      </c>
      <c r="K41">
        <v>13053645574</v>
      </c>
      <c r="L41" t="s">
        <v>123867</v>
      </c>
      <c r="M41">
        <v>4.5</v>
      </c>
      <c r="N41">
        <v>334</v>
      </c>
      <c r="O41" t="s">
        <v>124118</v>
      </c>
      <c r="P41" t="s">
        <v>124206</v>
      </c>
    </row>
    <row r="42" spans="1:16" x14ac:dyDescent="0.2">
      <c r="A42" t="s">
        <v>124207</v>
      </c>
      <c r="B42" t="s">
        <v>124208</v>
      </c>
      <c r="C42" t="s">
        <v>124209</v>
      </c>
      <c r="D42" t="s">
        <v>124210</v>
      </c>
      <c r="E42">
        <v>2034.8716025441499</v>
      </c>
      <c r="F42" t="s">
        <v>124211</v>
      </c>
      <c r="G42" t="s">
        <v>124212</v>
      </c>
      <c r="H42" t="b">
        <v>0</v>
      </c>
      <c r="I42" t="s">
        <v>124213</v>
      </c>
      <c r="J42" t="s">
        <v>12453</v>
      </c>
      <c r="K42">
        <v>13052641503</v>
      </c>
      <c r="L42" t="s">
        <v>123867</v>
      </c>
      <c r="M42">
        <v>4</v>
      </c>
      <c r="N42">
        <v>429</v>
      </c>
      <c r="O42" t="s">
        <v>123878</v>
      </c>
      <c r="P42" t="s">
        <v>124214</v>
      </c>
    </row>
    <row r="43" spans="1:16" x14ac:dyDescent="0.2">
      <c r="A43" t="s">
        <v>124215</v>
      </c>
      <c r="B43" t="s">
        <v>123889</v>
      </c>
      <c r="C43" t="s">
        <v>124216</v>
      </c>
      <c r="D43" t="s">
        <v>124217</v>
      </c>
      <c r="E43">
        <v>9876.6128559711706</v>
      </c>
      <c r="F43" t="s">
        <v>124218</v>
      </c>
      <c r="G43" t="s">
        <v>124219</v>
      </c>
      <c r="H43" t="b">
        <v>0</v>
      </c>
      <c r="I43" t="s">
        <v>124220</v>
      </c>
      <c r="J43" t="s">
        <v>124221</v>
      </c>
      <c r="K43">
        <v>13055331357</v>
      </c>
      <c r="L43" t="s">
        <v>123856</v>
      </c>
      <c r="M43">
        <v>4.5</v>
      </c>
      <c r="N43">
        <v>300</v>
      </c>
      <c r="O43" t="s">
        <v>123923</v>
      </c>
      <c r="P43" t="s">
        <v>124222</v>
      </c>
    </row>
    <row r="44" spans="1:16" x14ac:dyDescent="0.2">
      <c r="A44" t="s">
        <v>124223</v>
      </c>
      <c r="B44" t="s">
        <v>124224</v>
      </c>
      <c r="C44" t="s">
        <v>124225</v>
      </c>
      <c r="D44" t="s">
        <v>124226</v>
      </c>
      <c r="E44">
        <v>10870.317377699101</v>
      </c>
      <c r="F44" t="s">
        <v>124227</v>
      </c>
      <c r="G44" t="s">
        <v>124228</v>
      </c>
      <c r="H44" t="b">
        <v>0</v>
      </c>
      <c r="I44" t="s">
        <v>124229</v>
      </c>
      <c r="J44" t="s">
        <v>124230</v>
      </c>
      <c r="K44">
        <v>13055015010</v>
      </c>
      <c r="L44" t="s">
        <v>123856</v>
      </c>
      <c r="M44">
        <v>4</v>
      </c>
      <c r="N44">
        <v>645</v>
      </c>
      <c r="O44" t="s">
        <v>124118</v>
      </c>
      <c r="P44" t="s">
        <v>124231</v>
      </c>
    </row>
    <row r="45" spans="1:16" x14ac:dyDescent="0.2">
      <c r="A45" t="s">
        <v>124232</v>
      </c>
      <c r="B45" t="s">
        <v>124233</v>
      </c>
      <c r="C45" t="s">
        <v>124234</v>
      </c>
      <c r="D45" t="s">
        <v>124235</v>
      </c>
      <c r="E45">
        <v>10100.6205095719</v>
      </c>
      <c r="F45" t="s">
        <v>124236</v>
      </c>
      <c r="G45" t="s">
        <v>124237</v>
      </c>
      <c r="H45" t="b">
        <v>0</v>
      </c>
      <c r="I45" t="s">
        <v>124238</v>
      </c>
      <c r="J45" t="s">
        <v>124239</v>
      </c>
      <c r="K45">
        <v>17865425070</v>
      </c>
      <c r="L45" t="s">
        <v>123856</v>
      </c>
      <c r="M45">
        <v>4.5</v>
      </c>
      <c r="N45">
        <v>308</v>
      </c>
      <c r="O45" t="s">
        <v>123857</v>
      </c>
      <c r="P45" t="s">
        <v>124240</v>
      </c>
    </row>
    <row r="46" spans="1:16" x14ac:dyDescent="0.2">
      <c r="A46" t="s">
        <v>124241</v>
      </c>
      <c r="B46" t="s">
        <v>124242</v>
      </c>
      <c r="C46" t="s">
        <v>124243</v>
      </c>
      <c r="D46" t="s">
        <v>124244</v>
      </c>
      <c r="E46">
        <v>6188.1629786267704</v>
      </c>
      <c r="F46" t="s">
        <v>124245</v>
      </c>
      <c r="G46" t="s">
        <v>124246</v>
      </c>
      <c r="H46" t="b">
        <v>0</v>
      </c>
      <c r="I46" t="s">
        <v>124247</v>
      </c>
      <c r="J46" t="s">
        <v>124248</v>
      </c>
      <c r="K46">
        <v>13056444015</v>
      </c>
      <c r="L46" t="s">
        <v>123867</v>
      </c>
      <c r="M46">
        <v>4</v>
      </c>
      <c r="N46">
        <v>567</v>
      </c>
      <c r="O46" t="s">
        <v>123878</v>
      </c>
      <c r="P46" t="s">
        <v>124249</v>
      </c>
    </row>
    <row r="47" spans="1:16" x14ac:dyDescent="0.2">
      <c r="A47" t="s">
        <v>124250</v>
      </c>
      <c r="B47" t="s">
        <v>124251</v>
      </c>
      <c r="C47" t="s">
        <v>124252</v>
      </c>
      <c r="D47" t="s">
        <v>124253</v>
      </c>
      <c r="E47">
        <v>5556.8587701692804</v>
      </c>
      <c r="F47" t="s">
        <v>124254</v>
      </c>
      <c r="G47" t="s">
        <v>124255</v>
      </c>
      <c r="H47" t="b">
        <v>0</v>
      </c>
      <c r="I47" t="s">
        <v>124256</v>
      </c>
      <c r="J47" t="s">
        <v>124257</v>
      </c>
      <c r="K47">
        <v>13057743332</v>
      </c>
      <c r="L47" t="s">
        <v>123856</v>
      </c>
      <c r="M47">
        <v>4</v>
      </c>
      <c r="N47">
        <v>648</v>
      </c>
      <c r="O47" t="s">
        <v>123923</v>
      </c>
      <c r="P47" t="s">
        <v>124258</v>
      </c>
    </row>
    <row r="48" spans="1:16" x14ac:dyDescent="0.2">
      <c r="A48" t="s">
        <v>124259</v>
      </c>
      <c r="B48" t="s">
        <v>124260</v>
      </c>
      <c r="C48" t="s">
        <v>124261</v>
      </c>
      <c r="D48" t="s">
        <v>124262</v>
      </c>
      <c r="E48">
        <v>5616.5835117073802</v>
      </c>
      <c r="F48" t="s">
        <v>124263</v>
      </c>
      <c r="G48" t="s">
        <v>124264</v>
      </c>
      <c r="H48" t="b">
        <v>0</v>
      </c>
      <c r="I48" t="s">
        <v>124265</v>
      </c>
      <c r="J48" t="s">
        <v>124266</v>
      </c>
      <c r="K48">
        <v>13052236656</v>
      </c>
      <c r="L48" t="s">
        <v>123867</v>
      </c>
      <c r="M48">
        <v>4.5</v>
      </c>
      <c r="N48">
        <v>324</v>
      </c>
      <c r="O48" t="s">
        <v>123878</v>
      </c>
      <c r="P48" t="s">
        <v>124267</v>
      </c>
    </row>
    <row r="49" spans="1:16" x14ac:dyDescent="0.2">
      <c r="A49" t="s">
        <v>124268</v>
      </c>
      <c r="B49" t="s">
        <v>124269</v>
      </c>
      <c r="C49" t="s">
        <v>124270</v>
      </c>
      <c r="D49" t="s">
        <v>124271</v>
      </c>
      <c r="E49">
        <v>9975.8001926483394</v>
      </c>
      <c r="F49" t="s">
        <v>124272</v>
      </c>
      <c r="G49" t="s">
        <v>124273</v>
      </c>
      <c r="H49" t="b">
        <v>0</v>
      </c>
      <c r="I49" t="s">
        <v>124274</v>
      </c>
      <c r="J49" t="s">
        <v>123822</v>
      </c>
      <c r="K49">
        <v>13053744500</v>
      </c>
      <c r="L49" t="s">
        <v>123914</v>
      </c>
      <c r="M49">
        <v>4</v>
      </c>
      <c r="N49">
        <v>503</v>
      </c>
      <c r="O49" t="s">
        <v>123878</v>
      </c>
      <c r="P49" t="s">
        <v>124275</v>
      </c>
    </row>
    <row r="50" spans="1:16" x14ac:dyDescent="0.2">
      <c r="A50" t="s">
        <v>124276</v>
      </c>
      <c r="B50" t="s">
        <v>124277</v>
      </c>
      <c r="C50" t="s">
        <v>124278</v>
      </c>
      <c r="D50" t="s">
        <v>124279</v>
      </c>
      <c r="E50">
        <v>9613.5377879218195</v>
      </c>
      <c r="F50" t="s">
        <v>124280</v>
      </c>
      <c r="G50" t="s">
        <v>124281</v>
      </c>
      <c r="H50" t="b">
        <v>0</v>
      </c>
      <c r="I50" t="s">
        <v>124282</v>
      </c>
      <c r="J50" t="s">
        <v>124283</v>
      </c>
      <c r="K50">
        <v>13055301915</v>
      </c>
      <c r="L50" t="s">
        <v>123914</v>
      </c>
      <c r="M50">
        <v>4</v>
      </c>
      <c r="N50">
        <v>612</v>
      </c>
      <c r="O50" t="s">
        <v>123923</v>
      </c>
      <c r="P50" t="s">
        <v>124284</v>
      </c>
    </row>
    <row r="51" spans="1:16" x14ac:dyDescent="0.2">
      <c r="A51" t="s">
        <v>124285</v>
      </c>
      <c r="B51" t="s">
        <v>124286</v>
      </c>
      <c r="C51" t="s">
        <v>124287</v>
      </c>
      <c r="D51" t="s">
        <v>124288</v>
      </c>
      <c r="E51">
        <v>10389.338840664501</v>
      </c>
      <c r="F51" t="s">
        <v>124289</v>
      </c>
      <c r="G51" t="s">
        <v>124290</v>
      </c>
      <c r="H51" t="b">
        <v>0</v>
      </c>
      <c r="I51" t="s">
        <v>124291</v>
      </c>
      <c r="J51" t="s">
        <v>124292</v>
      </c>
      <c r="K51">
        <v>13059476263</v>
      </c>
      <c r="L51" t="s">
        <v>124011</v>
      </c>
      <c r="M51">
        <v>4.5</v>
      </c>
      <c r="N51">
        <v>283</v>
      </c>
      <c r="O51" t="s">
        <v>123857</v>
      </c>
      <c r="P51" t="s">
        <v>124293</v>
      </c>
    </row>
    <row r="52" spans="1:16" x14ac:dyDescent="0.2">
      <c r="A52" t="s">
        <v>124294</v>
      </c>
      <c r="B52" t="s">
        <v>124295</v>
      </c>
      <c r="C52" t="s">
        <v>124296</v>
      </c>
      <c r="D52" t="s">
        <v>124297</v>
      </c>
      <c r="E52">
        <v>6495.5031322733203</v>
      </c>
      <c r="F52" t="s">
        <v>124298</v>
      </c>
      <c r="G52" t="s">
        <v>124299</v>
      </c>
      <c r="H52" t="b">
        <v>0</v>
      </c>
      <c r="I52" t="s">
        <v>124300</v>
      </c>
      <c r="J52" t="s">
        <v>124301</v>
      </c>
      <c r="K52">
        <v>13056626855</v>
      </c>
      <c r="L52" t="s">
        <v>123856</v>
      </c>
      <c r="M52">
        <v>4</v>
      </c>
      <c r="N52">
        <v>574</v>
      </c>
      <c r="O52" t="s">
        <v>123878</v>
      </c>
      <c r="P52" t="s">
        <v>124302</v>
      </c>
    </row>
    <row r="53" spans="1:16" x14ac:dyDescent="0.2">
      <c r="A53" t="s">
        <v>124303</v>
      </c>
      <c r="B53" t="s">
        <v>124304</v>
      </c>
      <c r="C53" t="s">
        <v>124305</v>
      </c>
      <c r="D53" t="s">
        <v>124306</v>
      </c>
      <c r="E53">
        <v>11135.5058771518</v>
      </c>
      <c r="F53" t="s">
        <v>124307</v>
      </c>
      <c r="G53" t="s">
        <v>124308</v>
      </c>
      <c r="H53" t="b">
        <v>0</v>
      </c>
      <c r="I53" t="s">
        <v>124309</v>
      </c>
      <c r="J53" t="s">
        <v>124310</v>
      </c>
      <c r="K53">
        <v>13054389199</v>
      </c>
      <c r="L53" t="s">
        <v>123856</v>
      </c>
      <c r="M53">
        <v>4</v>
      </c>
      <c r="N53">
        <v>627</v>
      </c>
      <c r="O53" t="s">
        <v>123857</v>
      </c>
      <c r="P53" t="s">
        <v>124311</v>
      </c>
    </row>
    <row r="54" spans="1:16" x14ac:dyDescent="0.2">
      <c r="A54" t="s">
        <v>124312</v>
      </c>
      <c r="B54" t="s">
        <v>124313</v>
      </c>
      <c r="C54" t="s">
        <v>124314</v>
      </c>
      <c r="D54" t="s">
        <v>124315</v>
      </c>
      <c r="E54">
        <v>9977.3292148525106</v>
      </c>
      <c r="F54" t="s">
        <v>124316</v>
      </c>
      <c r="G54" t="s">
        <v>124317</v>
      </c>
      <c r="H54" t="b">
        <v>0</v>
      </c>
      <c r="I54" t="s">
        <v>124318</v>
      </c>
      <c r="J54" t="s">
        <v>124319</v>
      </c>
      <c r="K54">
        <v>13053774442</v>
      </c>
      <c r="L54" t="s">
        <v>123856</v>
      </c>
      <c r="M54">
        <v>4</v>
      </c>
      <c r="N54">
        <v>951</v>
      </c>
      <c r="O54" t="s">
        <v>124320</v>
      </c>
      <c r="P54" t="s">
        <v>124321</v>
      </c>
    </row>
    <row r="55" spans="1:16" x14ac:dyDescent="0.2">
      <c r="A55" t="s">
        <v>124322</v>
      </c>
      <c r="B55" t="s">
        <v>124323</v>
      </c>
      <c r="C55" t="s">
        <v>124324</v>
      </c>
      <c r="D55" t="s">
        <v>124325</v>
      </c>
      <c r="E55">
        <v>7565.1361223025697</v>
      </c>
      <c r="F55" t="s">
        <v>124326</v>
      </c>
      <c r="G55" t="s">
        <v>124327</v>
      </c>
      <c r="H55" t="b">
        <v>0</v>
      </c>
      <c r="I55" t="s">
        <v>124328</v>
      </c>
      <c r="J55" t="s">
        <v>124329</v>
      </c>
      <c r="K55">
        <v>17863506360</v>
      </c>
      <c r="L55" t="s">
        <v>123867</v>
      </c>
      <c r="M55">
        <v>4.5</v>
      </c>
      <c r="N55">
        <v>376</v>
      </c>
      <c r="O55" t="s">
        <v>124330</v>
      </c>
      <c r="P55" t="s">
        <v>124331</v>
      </c>
    </row>
    <row r="56" spans="1:16" x14ac:dyDescent="0.2">
      <c r="A56" t="s">
        <v>124332</v>
      </c>
      <c r="B56" t="s">
        <v>124333</v>
      </c>
      <c r="C56" t="s">
        <v>124334</v>
      </c>
      <c r="D56" t="s">
        <v>124335</v>
      </c>
      <c r="E56">
        <v>13118.732682917</v>
      </c>
      <c r="F56" t="s">
        <v>124336</v>
      </c>
      <c r="G56" t="s">
        <v>124337</v>
      </c>
      <c r="H56" t="b">
        <v>0</v>
      </c>
      <c r="I56" t="s">
        <v>124338</v>
      </c>
      <c r="J56" t="s">
        <v>124339</v>
      </c>
      <c r="K56">
        <v>13057625751</v>
      </c>
      <c r="L56" t="s">
        <v>123856</v>
      </c>
      <c r="M56">
        <v>4</v>
      </c>
      <c r="N56">
        <v>733</v>
      </c>
      <c r="O56" t="s">
        <v>123878</v>
      </c>
      <c r="P56" t="s">
        <v>124340</v>
      </c>
    </row>
    <row r="57" spans="1:16" x14ac:dyDescent="0.2">
      <c r="A57" t="s">
        <v>124341</v>
      </c>
      <c r="B57" t="s">
        <v>124342</v>
      </c>
      <c r="C57" t="s">
        <v>124343</v>
      </c>
      <c r="D57" t="s">
        <v>124344</v>
      </c>
      <c r="E57">
        <v>10392.3883272657</v>
      </c>
      <c r="F57" t="s">
        <v>124345</v>
      </c>
      <c r="G57" t="s">
        <v>124346</v>
      </c>
      <c r="H57" t="b">
        <v>0</v>
      </c>
      <c r="I57" t="s">
        <v>124347</v>
      </c>
      <c r="J57" t="s">
        <v>124348</v>
      </c>
      <c r="K57">
        <v>13057228959</v>
      </c>
      <c r="L57" t="s">
        <v>123856</v>
      </c>
      <c r="M57">
        <v>4</v>
      </c>
      <c r="N57">
        <v>899</v>
      </c>
      <c r="O57" t="s">
        <v>123878</v>
      </c>
      <c r="P57" t="s">
        <v>124349</v>
      </c>
    </row>
    <row r="58" spans="1:16" x14ac:dyDescent="0.2">
      <c r="A58" t="s">
        <v>124350</v>
      </c>
      <c r="B58" t="s">
        <v>124351</v>
      </c>
      <c r="C58" t="s">
        <v>124352</v>
      </c>
      <c r="E58">
        <v>6990.5738092745796</v>
      </c>
      <c r="F58" t="s">
        <v>124353</v>
      </c>
      <c r="G58" t="s">
        <v>124354</v>
      </c>
      <c r="H58" t="b">
        <v>0</v>
      </c>
      <c r="I58" t="s">
        <v>124355</v>
      </c>
      <c r="J58" t="s">
        <v>124356</v>
      </c>
      <c r="L58" t="s">
        <v>123856</v>
      </c>
      <c r="M58">
        <v>4</v>
      </c>
      <c r="N58">
        <v>662</v>
      </c>
      <c r="O58" t="s">
        <v>123857</v>
      </c>
      <c r="P58" t="s">
        <v>124357</v>
      </c>
    </row>
    <row r="59" spans="1:16" x14ac:dyDescent="0.2">
      <c r="A59" t="s">
        <v>124358</v>
      </c>
      <c r="B59" t="s">
        <v>124359</v>
      </c>
      <c r="C59" t="s">
        <v>124360</v>
      </c>
      <c r="D59" t="s">
        <v>124361</v>
      </c>
      <c r="E59">
        <v>10925.388133958</v>
      </c>
      <c r="F59" t="s">
        <v>124362</v>
      </c>
      <c r="G59" t="s">
        <v>124363</v>
      </c>
      <c r="H59" t="b">
        <v>0</v>
      </c>
      <c r="I59" t="s">
        <v>124364</v>
      </c>
      <c r="J59" t="s">
        <v>124365</v>
      </c>
      <c r="K59">
        <v>13055739678</v>
      </c>
      <c r="L59" t="s">
        <v>123856</v>
      </c>
      <c r="M59">
        <v>3.5</v>
      </c>
      <c r="N59">
        <v>1150</v>
      </c>
      <c r="O59" t="s">
        <v>124330</v>
      </c>
      <c r="P59" t="s">
        <v>124366</v>
      </c>
    </row>
    <row r="60" spans="1:16" x14ac:dyDescent="0.2">
      <c r="A60" t="s">
        <v>124367</v>
      </c>
      <c r="B60" t="s">
        <v>124368</v>
      </c>
      <c r="C60" t="s">
        <v>124369</v>
      </c>
      <c r="D60" t="s">
        <v>124370</v>
      </c>
      <c r="E60">
        <v>10760.7273434375</v>
      </c>
      <c r="F60" t="s">
        <v>124371</v>
      </c>
      <c r="G60" t="s">
        <v>124372</v>
      </c>
      <c r="H60" t="b">
        <v>0</v>
      </c>
      <c r="I60" t="s">
        <v>124373</v>
      </c>
      <c r="J60" t="s">
        <v>124374</v>
      </c>
      <c r="K60">
        <v>13053512961</v>
      </c>
      <c r="L60" t="s">
        <v>123856</v>
      </c>
      <c r="M60">
        <v>4.5</v>
      </c>
      <c r="N60">
        <v>247</v>
      </c>
      <c r="O60" t="s">
        <v>123868</v>
      </c>
      <c r="P60" t="s">
        <v>124375</v>
      </c>
    </row>
    <row r="61" spans="1:16" x14ac:dyDescent="0.2">
      <c r="A61" t="s">
        <v>124376</v>
      </c>
      <c r="B61" t="s">
        <v>124323</v>
      </c>
      <c r="C61" t="s">
        <v>124377</v>
      </c>
      <c r="D61" t="s">
        <v>124378</v>
      </c>
      <c r="E61">
        <v>10312.685814595799</v>
      </c>
      <c r="F61" t="s">
        <v>124379</v>
      </c>
      <c r="G61" t="s">
        <v>124380</v>
      </c>
      <c r="H61" t="b">
        <v>0</v>
      </c>
      <c r="I61" t="s">
        <v>124381</v>
      </c>
      <c r="J61" t="s">
        <v>124382</v>
      </c>
      <c r="K61">
        <v>13055738228</v>
      </c>
      <c r="L61" t="s">
        <v>123856</v>
      </c>
      <c r="M61">
        <v>3.5</v>
      </c>
      <c r="N61">
        <v>1067</v>
      </c>
      <c r="O61" t="s">
        <v>123878</v>
      </c>
      <c r="P61" t="s">
        <v>124383</v>
      </c>
    </row>
    <row r="62" spans="1:16" x14ac:dyDescent="0.2">
      <c r="A62" t="s">
        <v>124384</v>
      </c>
      <c r="B62" t="s">
        <v>124323</v>
      </c>
      <c r="C62" t="s">
        <v>124385</v>
      </c>
      <c r="D62" t="s">
        <v>124386</v>
      </c>
      <c r="E62">
        <v>4010.2193764225899</v>
      </c>
      <c r="F62" t="s">
        <v>124387</v>
      </c>
      <c r="G62" t="s">
        <v>124388</v>
      </c>
      <c r="H62" t="b">
        <v>0</v>
      </c>
      <c r="I62" t="s">
        <v>124389</v>
      </c>
      <c r="J62" t="s">
        <v>124390</v>
      </c>
      <c r="K62">
        <v>13054431336</v>
      </c>
      <c r="L62" t="s">
        <v>123867</v>
      </c>
      <c r="M62">
        <v>4</v>
      </c>
      <c r="N62">
        <v>451</v>
      </c>
      <c r="O62" t="s">
        <v>124118</v>
      </c>
      <c r="P62" t="s">
        <v>124391</v>
      </c>
    </row>
    <row r="63" spans="1:16" x14ac:dyDescent="0.2">
      <c r="A63" t="s">
        <v>124392</v>
      </c>
      <c r="B63" t="s">
        <v>124393</v>
      </c>
      <c r="C63" t="s">
        <v>124394</v>
      </c>
      <c r="D63" t="s">
        <v>124395</v>
      </c>
      <c r="E63">
        <v>10173.4699416064</v>
      </c>
      <c r="F63" t="s">
        <v>124396</v>
      </c>
      <c r="G63" t="s">
        <v>124397</v>
      </c>
      <c r="H63" t="b">
        <v>0</v>
      </c>
      <c r="I63" t="s">
        <v>124398</v>
      </c>
      <c r="J63" t="s">
        <v>124399</v>
      </c>
      <c r="K63">
        <v>17862940876</v>
      </c>
      <c r="L63" t="s">
        <v>123856</v>
      </c>
      <c r="M63">
        <v>4</v>
      </c>
      <c r="N63">
        <v>460</v>
      </c>
      <c r="O63" t="s">
        <v>123878</v>
      </c>
      <c r="P63" t="s">
        <v>124400</v>
      </c>
    </row>
    <row r="64" spans="1:16" x14ac:dyDescent="0.2">
      <c r="A64" t="s">
        <v>124401</v>
      </c>
      <c r="B64" t="s">
        <v>124402</v>
      </c>
      <c r="C64" t="s">
        <v>124403</v>
      </c>
      <c r="D64" t="s">
        <v>124404</v>
      </c>
      <c r="E64">
        <v>9564.3342190582807</v>
      </c>
      <c r="F64" t="s">
        <v>124405</v>
      </c>
      <c r="G64" t="s">
        <v>124406</v>
      </c>
      <c r="H64" t="b">
        <v>0</v>
      </c>
      <c r="I64" t="s">
        <v>124407</v>
      </c>
      <c r="J64" t="s">
        <v>124408</v>
      </c>
      <c r="K64">
        <v>17863326868</v>
      </c>
      <c r="L64" t="s">
        <v>123856</v>
      </c>
      <c r="M64">
        <v>4.5</v>
      </c>
      <c r="N64">
        <v>294</v>
      </c>
      <c r="O64" t="s">
        <v>124118</v>
      </c>
      <c r="P64" t="s">
        <v>124409</v>
      </c>
    </row>
    <row r="65" spans="1:16" x14ac:dyDescent="0.2">
      <c r="A65" t="s">
        <v>124410</v>
      </c>
      <c r="B65" t="s">
        <v>124411</v>
      </c>
      <c r="C65" t="s">
        <v>124412</v>
      </c>
      <c r="D65" t="s">
        <v>124413</v>
      </c>
      <c r="E65">
        <v>1654.18218332276</v>
      </c>
      <c r="F65" t="s">
        <v>124414</v>
      </c>
      <c r="G65" t="s">
        <v>124415</v>
      </c>
      <c r="H65" t="b">
        <v>0</v>
      </c>
      <c r="I65" t="s">
        <v>124416</v>
      </c>
      <c r="J65" t="s">
        <v>124417</v>
      </c>
      <c r="K65">
        <v>17867732190</v>
      </c>
      <c r="L65" t="s">
        <v>123867</v>
      </c>
      <c r="M65">
        <v>4.5</v>
      </c>
      <c r="N65">
        <v>377</v>
      </c>
      <c r="O65" t="s">
        <v>123878</v>
      </c>
      <c r="P65" t="s">
        <v>124418</v>
      </c>
    </row>
    <row r="66" spans="1:16" x14ac:dyDescent="0.2">
      <c r="A66" t="s">
        <v>124419</v>
      </c>
      <c r="B66" t="s">
        <v>124420</v>
      </c>
      <c r="C66" t="s">
        <v>124421</v>
      </c>
      <c r="D66" t="s">
        <v>124422</v>
      </c>
      <c r="E66">
        <v>4875.4551681519597</v>
      </c>
      <c r="F66" t="s">
        <v>124423</v>
      </c>
      <c r="G66" t="s">
        <v>124424</v>
      </c>
      <c r="H66" t="b">
        <v>0</v>
      </c>
      <c r="I66" t="s">
        <v>124425</v>
      </c>
      <c r="J66" t="s">
        <v>124426</v>
      </c>
      <c r="K66">
        <v>13055537799</v>
      </c>
      <c r="L66" t="s">
        <v>123856</v>
      </c>
      <c r="M66">
        <v>4</v>
      </c>
      <c r="N66">
        <v>488</v>
      </c>
      <c r="O66" t="s">
        <v>123878</v>
      </c>
      <c r="P66" t="s">
        <v>124427</v>
      </c>
    </row>
    <row r="67" spans="1:16" x14ac:dyDescent="0.2">
      <c r="A67" t="s">
        <v>124428</v>
      </c>
      <c r="B67" t="s">
        <v>124429</v>
      </c>
      <c r="C67" t="s">
        <v>124430</v>
      </c>
      <c r="D67" t="s">
        <v>124431</v>
      </c>
      <c r="E67">
        <v>2992.7410326917702</v>
      </c>
      <c r="F67" t="s">
        <v>124432</v>
      </c>
      <c r="G67" t="s">
        <v>124433</v>
      </c>
      <c r="H67" t="b">
        <v>0</v>
      </c>
      <c r="I67" t="s">
        <v>124434</v>
      </c>
      <c r="J67" t="s">
        <v>124435</v>
      </c>
      <c r="K67">
        <v>17863606433</v>
      </c>
      <c r="L67" t="s">
        <v>123914</v>
      </c>
      <c r="M67">
        <v>4</v>
      </c>
      <c r="N67">
        <v>1234</v>
      </c>
      <c r="O67" t="s">
        <v>123878</v>
      </c>
      <c r="P67" t="s">
        <v>124436</v>
      </c>
    </row>
    <row r="68" spans="1:16" x14ac:dyDescent="0.2">
      <c r="A68" t="s">
        <v>124437</v>
      </c>
      <c r="B68" t="s">
        <v>124438</v>
      </c>
      <c r="C68" t="s">
        <v>124439</v>
      </c>
      <c r="D68" t="s">
        <v>124440</v>
      </c>
      <c r="E68">
        <v>10812.874684800499</v>
      </c>
      <c r="F68" t="s">
        <v>124441</v>
      </c>
      <c r="G68" t="s">
        <v>124442</v>
      </c>
      <c r="H68" t="b">
        <v>0</v>
      </c>
      <c r="I68" t="s">
        <v>124443</v>
      </c>
      <c r="J68" t="s">
        <v>124444</v>
      </c>
      <c r="K68">
        <v>13055731505</v>
      </c>
      <c r="L68" t="s">
        <v>123856</v>
      </c>
      <c r="M68">
        <v>4</v>
      </c>
      <c r="N68">
        <v>566</v>
      </c>
      <c r="O68" t="s">
        <v>124445</v>
      </c>
      <c r="P68" t="s">
        <v>124446</v>
      </c>
    </row>
    <row r="69" spans="1:16" x14ac:dyDescent="0.2">
      <c r="A69" t="s">
        <v>124447</v>
      </c>
      <c r="B69" t="s">
        <v>124448</v>
      </c>
      <c r="C69" t="s">
        <v>124449</v>
      </c>
      <c r="D69" t="s">
        <v>124450</v>
      </c>
      <c r="E69">
        <v>1198.8548498392399</v>
      </c>
      <c r="F69" t="s">
        <v>124451</v>
      </c>
      <c r="G69" t="s">
        <v>124452</v>
      </c>
      <c r="H69" t="b">
        <v>0</v>
      </c>
      <c r="I69" t="s">
        <v>124453</v>
      </c>
      <c r="J69" t="s">
        <v>124454</v>
      </c>
      <c r="K69">
        <v>13052668486</v>
      </c>
      <c r="L69" t="s">
        <v>123867</v>
      </c>
      <c r="M69">
        <v>4.5</v>
      </c>
      <c r="N69">
        <v>242</v>
      </c>
      <c r="O69" t="s">
        <v>123878</v>
      </c>
      <c r="P69" t="s">
        <v>124455</v>
      </c>
    </row>
    <row r="70" spans="1:16" x14ac:dyDescent="0.2">
      <c r="A70" t="s">
        <v>124456</v>
      </c>
      <c r="B70" t="s">
        <v>124457</v>
      </c>
      <c r="C70" t="s">
        <v>124458</v>
      </c>
      <c r="D70" t="s">
        <v>124459</v>
      </c>
      <c r="E70">
        <v>14988.0967885095</v>
      </c>
      <c r="F70" t="s">
        <v>124460</v>
      </c>
      <c r="G70" t="s">
        <v>124461</v>
      </c>
      <c r="H70" t="b">
        <v>0</v>
      </c>
      <c r="I70" t="s">
        <v>124462</v>
      </c>
      <c r="J70" t="s">
        <v>124463</v>
      </c>
      <c r="K70">
        <v>17865344180</v>
      </c>
      <c r="L70" t="s">
        <v>123856</v>
      </c>
      <c r="M70">
        <v>5</v>
      </c>
      <c r="N70">
        <v>252</v>
      </c>
      <c r="O70" t="s">
        <v>123868</v>
      </c>
      <c r="P70" t="s">
        <v>124464</v>
      </c>
    </row>
    <row r="71" spans="1:16" x14ac:dyDescent="0.2">
      <c r="A71" t="s">
        <v>124465</v>
      </c>
      <c r="B71" t="s">
        <v>123899</v>
      </c>
      <c r="C71" t="s">
        <v>124466</v>
      </c>
      <c r="D71" t="s">
        <v>124467</v>
      </c>
      <c r="E71">
        <v>3140.5931402331698</v>
      </c>
      <c r="F71" t="s">
        <v>124468</v>
      </c>
      <c r="G71" t="s">
        <v>124469</v>
      </c>
      <c r="H71" t="b">
        <v>0</v>
      </c>
      <c r="I71" t="s">
        <v>124470</v>
      </c>
      <c r="J71" t="s">
        <v>124471</v>
      </c>
      <c r="K71">
        <v>13054486524</v>
      </c>
      <c r="L71" t="s">
        <v>123856</v>
      </c>
      <c r="M71">
        <v>4</v>
      </c>
      <c r="N71">
        <v>936</v>
      </c>
      <c r="O71" t="s">
        <v>123878</v>
      </c>
      <c r="P71" t="s">
        <v>124472</v>
      </c>
    </row>
    <row r="72" spans="1:16" x14ac:dyDescent="0.2">
      <c r="A72" t="s">
        <v>124473</v>
      </c>
      <c r="B72" t="s">
        <v>123961</v>
      </c>
      <c r="C72" t="s">
        <v>124474</v>
      </c>
      <c r="D72" t="s">
        <v>124475</v>
      </c>
      <c r="E72">
        <v>11979.856888948199</v>
      </c>
      <c r="F72" t="s">
        <v>124476</v>
      </c>
      <c r="G72" t="s">
        <v>124477</v>
      </c>
      <c r="H72" t="b">
        <v>0</v>
      </c>
      <c r="I72" t="s">
        <v>124478</v>
      </c>
      <c r="J72" t="s">
        <v>124479</v>
      </c>
      <c r="K72">
        <v>13052750226</v>
      </c>
      <c r="L72" t="s">
        <v>123914</v>
      </c>
      <c r="M72">
        <v>4</v>
      </c>
      <c r="N72">
        <v>503</v>
      </c>
      <c r="O72" t="s">
        <v>123878</v>
      </c>
      <c r="P72" t="s">
        <v>124480</v>
      </c>
    </row>
    <row r="73" spans="1:16" x14ac:dyDescent="0.2">
      <c r="A73" t="s">
        <v>124481</v>
      </c>
      <c r="B73" t="s">
        <v>124482</v>
      </c>
      <c r="C73" t="s">
        <v>124483</v>
      </c>
      <c r="D73" t="s">
        <v>124484</v>
      </c>
      <c r="E73">
        <v>10300.4676232372</v>
      </c>
      <c r="F73" t="s">
        <v>124485</v>
      </c>
      <c r="G73" t="s">
        <v>124486</v>
      </c>
      <c r="H73" t="b">
        <v>0</v>
      </c>
      <c r="I73" t="s">
        <v>124487</v>
      </c>
      <c r="J73" t="s">
        <v>124488</v>
      </c>
      <c r="K73">
        <v>17865674940</v>
      </c>
      <c r="L73" t="s">
        <v>123856</v>
      </c>
      <c r="M73">
        <v>4</v>
      </c>
      <c r="N73">
        <v>469</v>
      </c>
      <c r="O73" t="s">
        <v>124118</v>
      </c>
      <c r="P73" t="s">
        <v>124489</v>
      </c>
    </row>
    <row r="74" spans="1:16" x14ac:dyDescent="0.2">
      <c r="A74" t="s">
        <v>124490</v>
      </c>
      <c r="B74" t="s">
        <v>124491</v>
      </c>
      <c r="C74" t="s">
        <v>124492</v>
      </c>
      <c r="D74" t="s">
        <v>124493</v>
      </c>
      <c r="E74">
        <v>10423.5537209299</v>
      </c>
      <c r="F74" t="s">
        <v>124494</v>
      </c>
      <c r="G74" t="s">
        <v>124495</v>
      </c>
      <c r="H74" t="b">
        <v>0</v>
      </c>
      <c r="I74" t="s">
        <v>124496</v>
      </c>
      <c r="J74" t="s">
        <v>124497</v>
      </c>
      <c r="K74">
        <v>13057482828</v>
      </c>
      <c r="L74" t="s">
        <v>123867</v>
      </c>
      <c r="M74">
        <v>4</v>
      </c>
      <c r="N74">
        <v>575</v>
      </c>
      <c r="O74" t="s">
        <v>123878</v>
      </c>
      <c r="P74" t="s">
        <v>124498</v>
      </c>
    </row>
    <row r="75" spans="1:16" x14ac:dyDescent="0.2">
      <c r="A75" t="s">
        <v>124499</v>
      </c>
      <c r="B75" t="s">
        <v>124500</v>
      </c>
      <c r="C75" t="s">
        <v>124501</v>
      </c>
      <c r="D75" t="s">
        <v>124502</v>
      </c>
      <c r="E75">
        <v>10115.8944184383</v>
      </c>
      <c r="F75" t="s">
        <v>124503</v>
      </c>
      <c r="G75" t="s">
        <v>124504</v>
      </c>
      <c r="H75" t="b">
        <v>0</v>
      </c>
      <c r="I75" t="s">
        <v>124505</v>
      </c>
      <c r="J75" t="s">
        <v>124506</v>
      </c>
      <c r="K75">
        <v>13053585751</v>
      </c>
      <c r="L75" t="s">
        <v>123856</v>
      </c>
      <c r="M75">
        <v>4.5</v>
      </c>
      <c r="N75">
        <v>315</v>
      </c>
      <c r="O75" t="s">
        <v>123878</v>
      </c>
      <c r="P75" t="s">
        <v>124507</v>
      </c>
    </row>
    <row r="76" spans="1:16" x14ac:dyDescent="0.2">
      <c r="A76" t="s">
        <v>124508</v>
      </c>
      <c r="B76" t="s">
        <v>124509</v>
      </c>
      <c r="C76" t="s">
        <v>124510</v>
      </c>
      <c r="D76" t="s">
        <v>124511</v>
      </c>
      <c r="E76">
        <v>14408.046202441799</v>
      </c>
      <c r="F76" t="s">
        <v>124512</v>
      </c>
      <c r="G76" t="s">
        <v>124513</v>
      </c>
      <c r="H76" t="b">
        <v>0</v>
      </c>
      <c r="I76" t="s">
        <v>124514</v>
      </c>
      <c r="J76" t="s">
        <v>124515</v>
      </c>
      <c r="K76">
        <v>13059607022</v>
      </c>
      <c r="L76" t="s">
        <v>123856</v>
      </c>
      <c r="M76">
        <v>4.5</v>
      </c>
      <c r="N76">
        <v>405</v>
      </c>
      <c r="O76" t="s">
        <v>123868</v>
      </c>
      <c r="P76" t="s">
        <v>124516</v>
      </c>
    </row>
    <row r="77" spans="1:16" x14ac:dyDescent="0.2">
      <c r="A77" t="s">
        <v>124517</v>
      </c>
      <c r="B77" t="s">
        <v>124518</v>
      </c>
      <c r="C77" t="s">
        <v>124519</v>
      </c>
      <c r="D77" t="s">
        <v>124520</v>
      </c>
      <c r="E77">
        <v>14443.5944702589</v>
      </c>
      <c r="F77" t="s">
        <v>124521</v>
      </c>
      <c r="G77" t="s">
        <v>124522</v>
      </c>
      <c r="H77" t="b">
        <v>0</v>
      </c>
      <c r="I77" t="s">
        <v>124523</v>
      </c>
      <c r="J77" t="s">
        <v>124524</v>
      </c>
      <c r="K77">
        <v>13059894019</v>
      </c>
      <c r="L77" t="s">
        <v>123856</v>
      </c>
      <c r="M77">
        <v>4</v>
      </c>
      <c r="N77">
        <v>433</v>
      </c>
      <c r="O77" t="s">
        <v>123878</v>
      </c>
      <c r="P77" t="s">
        <v>124525</v>
      </c>
    </row>
    <row r="78" spans="1:16" x14ac:dyDescent="0.2">
      <c r="A78" t="s">
        <v>124526</v>
      </c>
      <c r="B78" t="s">
        <v>124527</v>
      </c>
      <c r="C78" t="s">
        <v>124528</v>
      </c>
      <c r="D78" t="s">
        <v>17170</v>
      </c>
      <c r="E78">
        <v>9433.9170080152708</v>
      </c>
      <c r="F78" t="s">
        <v>124529</v>
      </c>
      <c r="G78" t="s">
        <v>124530</v>
      </c>
      <c r="H78" t="b">
        <v>0</v>
      </c>
      <c r="I78" t="s">
        <v>124531</v>
      </c>
      <c r="J78" t="s">
        <v>124532</v>
      </c>
      <c r="K78">
        <v>13054008915</v>
      </c>
      <c r="L78" t="s">
        <v>123856</v>
      </c>
      <c r="M78">
        <v>4</v>
      </c>
      <c r="N78">
        <v>713</v>
      </c>
      <c r="O78" t="s">
        <v>123857</v>
      </c>
      <c r="P78" t="s">
        <v>124533</v>
      </c>
    </row>
    <row r="79" spans="1:16" x14ac:dyDescent="0.2">
      <c r="A79" t="s">
        <v>124534</v>
      </c>
      <c r="B79" t="s">
        <v>124535</v>
      </c>
      <c r="C79" t="s">
        <v>124536</v>
      </c>
      <c r="D79" t="s">
        <v>124537</v>
      </c>
      <c r="E79">
        <v>9480.9277993394007</v>
      </c>
      <c r="F79" t="s">
        <v>124538</v>
      </c>
      <c r="G79" t="s">
        <v>124539</v>
      </c>
      <c r="H79" t="b">
        <v>0</v>
      </c>
      <c r="I79" t="s">
        <v>124540</v>
      </c>
      <c r="J79" t="s">
        <v>124541</v>
      </c>
      <c r="K79">
        <v>13058085555</v>
      </c>
      <c r="L79" t="s">
        <v>123856</v>
      </c>
      <c r="M79">
        <v>4</v>
      </c>
      <c r="N79">
        <v>791</v>
      </c>
      <c r="O79" t="s">
        <v>123896</v>
      </c>
      <c r="P79" t="s">
        <v>124542</v>
      </c>
    </row>
    <row r="80" spans="1:16" x14ac:dyDescent="0.2">
      <c r="A80" t="s">
        <v>124543</v>
      </c>
      <c r="B80" t="s">
        <v>124482</v>
      </c>
      <c r="C80" t="s">
        <v>124544</v>
      </c>
      <c r="D80" t="s">
        <v>124545</v>
      </c>
      <c r="E80">
        <v>10394.7849666252</v>
      </c>
      <c r="F80" t="s">
        <v>124546</v>
      </c>
      <c r="G80" t="s">
        <v>124547</v>
      </c>
      <c r="H80" t="b">
        <v>0</v>
      </c>
      <c r="I80" t="s">
        <v>124548</v>
      </c>
      <c r="J80" t="s">
        <v>124549</v>
      </c>
      <c r="K80">
        <v>13059138358</v>
      </c>
      <c r="L80" t="s">
        <v>123914</v>
      </c>
      <c r="M80">
        <v>4</v>
      </c>
      <c r="N80">
        <v>455</v>
      </c>
      <c r="O80" t="s">
        <v>123878</v>
      </c>
      <c r="P80" t="s">
        <v>124550</v>
      </c>
    </row>
    <row r="81" spans="1:16" x14ac:dyDescent="0.2">
      <c r="A81" t="s">
        <v>124551</v>
      </c>
      <c r="B81" t="s">
        <v>124552</v>
      </c>
      <c r="C81" t="s">
        <v>124553</v>
      </c>
      <c r="D81" t="s">
        <v>30368</v>
      </c>
      <c r="E81">
        <v>3186.1430631376902</v>
      </c>
      <c r="F81" t="s">
        <v>124554</v>
      </c>
      <c r="G81" t="s">
        <v>124555</v>
      </c>
      <c r="H81" t="b">
        <v>0</v>
      </c>
      <c r="I81" t="s">
        <v>124556</v>
      </c>
      <c r="J81" t="s">
        <v>30370</v>
      </c>
      <c r="K81">
        <v>13054431668</v>
      </c>
      <c r="L81" t="s">
        <v>123856</v>
      </c>
      <c r="M81">
        <v>4</v>
      </c>
      <c r="N81">
        <v>312</v>
      </c>
      <c r="O81" t="s">
        <v>123878</v>
      </c>
      <c r="P81" t="s">
        <v>124557</v>
      </c>
    </row>
    <row r="82" spans="1:16" x14ac:dyDescent="0.2">
      <c r="A82" t="s">
        <v>124558</v>
      </c>
      <c r="B82" t="s">
        <v>124559</v>
      </c>
      <c r="C82" t="s">
        <v>124560</v>
      </c>
      <c r="D82" t="s">
        <v>124561</v>
      </c>
      <c r="E82">
        <v>9852.0712512662394</v>
      </c>
      <c r="F82" t="s">
        <v>124562</v>
      </c>
      <c r="G82" t="s">
        <v>124563</v>
      </c>
      <c r="H82" t="b">
        <v>0</v>
      </c>
      <c r="I82" t="s">
        <v>124564</v>
      </c>
      <c r="J82" t="s">
        <v>124565</v>
      </c>
      <c r="K82">
        <v>13053306310</v>
      </c>
      <c r="L82" t="s">
        <v>123856</v>
      </c>
      <c r="M82">
        <v>4.5</v>
      </c>
      <c r="N82">
        <v>313</v>
      </c>
      <c r="O82" t="s">
        <v>123868</v>
      </c>
      <c r="P82" t="s">
        <v>124566</v>
      </c>
    </row>
    <row r="83" spans="1:16" x14ac:dyDescent="0.2">
      <c r="A83" t="s">
        <v>124567</v>
      </c>
      <c r="B83" t="s">
        <v>124568</v>
      </c>
      <c r="C83" t="s">
        <v>124569</v>
      </c>
      <c r="D83" t="s">
        <v>124570</v>
      </c>
      <c r="E83">
        <v>11358.1144431585</v>
      </c>
      <c r="F83" t="s">
        <v>124571</v>
      </c>
      <c r="G83" t="s">
        <v>124572</v>
      </c>
      <c r="H83" t="b">
        <v>0</v>
      </c>
      <c r="I83" t="s">
        <v>124573</v>
      </c>
      <c r="J83" t="s">
        <v>124574</v>
      </c>
      <c r="K83">
        <v>13054389300</v>
      </c>
      <c r="L83" t="s">
        <v>123856</v>
      </c>
      <c r="M83">
        <v>4.5</v>
      </c>
      <c r="N83">
        <v>233</v>
      </c>
      <c r="O83" t="s">
        <v>123932</v>
      </c>
      <c r="P83" t="s">
        <v>124575</v>
      </c>
    </row>
    <row r="84" spans="1:16" x14ac:dyDescent="0.2">
      <c r="A84" t="s">
        <v>124576</v>
      </c>
      <c r="B84" t="s">
        <v>124577</v>
      </c>
      <c r="C84" t="s">
        <v>124578</v>
      </c>
      <c r="D84" t="s">
        <v>124579</v>
      </c>
      <c r="E84">
        <v>2967.9805861175601</v>
      </c>
      <c r="F84" t="s">
        <v>124580</v>
      </c>
      <c r="G84" t="s">
        <v>124581</v>
      </c>
      <c r="H84" t="b">
        <v>0</v>
      </c>
      <c r="I84" t="s">
        <v>124582</v>
      </c>
      <c r="J84" t="s">
        <v>124583</v>
      </c>
      <c r="K84">
        <v>13054410107</v>
      </c>
      <c r="L84" t="s">
        <v>123856</v>
      </c>
      <c r="M84">
        <v>4</v>
      </c>
      <c r="N84">
        <v>747</v>
      </c>
      <c r="O84" t="s">
        <v>123878</v>
      </c>
      <c r="P84" t="s">
        <v>124584</v>
      </c>
    </row>
    <row r="85" spans="1:16" x14ac:dyDescent="0.2">
      <c r="A85" t="s">
        <v>124585</v>
      </c>
      <c r="B85" t="s">
        <v>124586</v>
      </c>
      <c r="C85" t="s">
        <v>124587</v>
      </c>
      <c r="D85" t="s">
        <v>124588</v>
      </c>
      <c r="E85">
        <v>5520.1732559206303</v>
      </c>
      <c r="F85" t="s">
        <v>124589</v>
      </c>
      <c r="G85" t="s">
        <v>124590</v>
      </c>
      <c r="H85" t="b">
        <v>0</v>
      </c>
      <c r="I85" t="s">
        <v>124591</v>
      </c>
      <c r="J85" t="s">
        <v>124592</v>
      </c>
      <c r="K85">
        <v>13056695000</v>
      </c>
      <c r="L85" t="s">
        <v>123856</v>
      </c>
      <c r="M85">
        <v>4</v>
      </c>
      <c r="N85">
        <v>340</v>
      </c>
      <c r="O85" t="s">
        <v>124118</v>
      </c>
      <c r="P85" t="s">
        <v>124593</v>
      </c>
    </row>
    <row r="86" spans="1:16" x14ac:dyDescent="0.2">
      <c r="A86" t="s">
        <v>124594</v>
      </c>
      <c r="B86" t="s">
        <v>124595</v>
      </c>
      <c r="C86" t="s">
        <v>124596</v>
      </c>
      <c r="D86" t="s">
        <v>36445</v>
      </c>
      <c r="E86">
        <v>2404.0397303704199</v>
      </c>
      <c r="F86" t="s">
        <v>124597</v>
      </c>
      <c r="G86" t="s">
        <v>124598</v>
      </c>
      <c r="H86" t="b">
        <v>0</v>
      </c>
      <c r="I86" t="s">
        <v>124599</v>
      </c>
      <c r="J86" t="s">
        <v>124600</v>
      </c>
      <c r="K86">
        <v>13056650990</v>
      </c>
      <c r="L86" t="s">
        <v>123867</v>
      </c>
      <c r="M86">
        <v>4.5</v>
      </c>
      <c r="N86">
        <v>191</v>
      </c>
      <c r="O86" t="s">
        <v>123878</v>
      </c>
      <c r="P86" t="s">
        <v>124601</v>
      </c>
    </row>
    <row r="87" spans="1:16" x14ac:dyDescent="0.2">
      <c r="A87" t="s">
        <v>124602</v>
      </c>
      <c r="B87" t="s">
        <v>124603</v>
      </c>
      <c r="C87" t="s">
        <v>124604</v>
      </c>
      <c r="D87" t="s">
        <v>124605</v>
      </c>
      <c r="E87">
        <v>9699.9293598921504</v>
      </c>
      <c r="F87" t="s">
        <v>124606</v>
      </c>
      <c r="G87" t="s">
        <v>124607</v>
      </c>
      <c r="H87" t="b">
        <v>0</v>
      </c>
      <c r="I87" t="s">
        <v>124608</v>
      </c>
      <c r="J87" t="s">
        <v>124609</v>
      </c>
      <c r="K87">
        <v>13053740311</v>
      </c>
      <c r="L87" t="s">
        <v>123856</v>
      </c>
      <c r="M87">
        <v>4</v>
      </c>
      <c r="N87">
        <v>350</v>
      </c>
      <c r="O87" t="s">
        <v>123878</v>
      </c>
      <c r="P87" t="s">
        <v>124610</v>
      </c>
    </row>
    <row r="88" spans="1:16" x14ac:dyDescent="0.2">
      <c r="A88" t="s">
        <v>124611</v>
      </c>
      <c r="B88" t="s">
        <v>124612</v>
      </c>
      <c r="C88" t="s">
        <v>124613</v>
      </c>
      <c r="D88" t="s">
        <v>124614</v>
      </c>
      <c r="E88">
        <v>8324.4654874865791</v>
      </c>
      <c r="F88" t="s">
        <v>124615</v>
      </c>
      <c r="G88" t="s">
        <v>124616</v>
      </c>
      <c r="H88" t="b">
        <v>0</v>
      </c>
      <c r="I88" t="s">
        <v>124617</v>
      </c>
      <c r="J88" t="s">
        <v>124618</v>
      </c>
      <c r="K88">
        <v>17865645683</v>
      </c>
      <c r="L88" t="s">
        <v>123856</v>
      </c>
      <c r="M88">
        <v>3.5</v>
      </c>
      <c r="N88">
        <v>761</v>
      </c>
      <c r="O88" t="s">
        <v>124118</v>
      </c>
      <c r="P88" t="s">
        <v>124619</v>
      </c>
    </row>
    <row r="89" spans="1:16" x14ac:dyDescent="0.2">
      <c r="A89" t="s">
        <v>124620</v>
      </c>
      <c r="B89" t="s">
        <v>124621</v>
      </c>
      <c r="C89" t="s">
        <v>124622</v>
      </c>
      <c r="D89" t="s">
        <v>124623</v>
      </c>
      <c r="E89">
        <v>8251.5833278672908</v>
      </c>
      <c r="F89" t="s">
        <v>124624</v>
      </c>
      <c r="G89" t="s">
        <v>124625</v>
      </c>
      <c r="H89" t="b">
        <v>0</v>
      </c>
      <c r="I89" t="s">
        <v>124626</v>
      </c>
      <c r="J89" t="s">
        <v>124627</v>
      </c>
      <c r="K89">
        <v>17864017714</v>
      </c>
      <c r="L89" t="s">
        <v>123856</v>
      </c>
      <c r="M89">
        <v>4.5</v>
      </c>
      <c r="N89">
        <v>276</v>
      </c>
      <c r="O89" t="s">
        <v>123868</v>
      </c>
      <c r="P89" t="s">
        <v>124628</v>
      </c>
    </row>
    <row r="90" spans="1:16" x14ac:dyDescent="0.2">
      <c r="A90" t="s">
        <v>124629</v>
      </c>
      <c r="B90" t="s">
        <v>124630</v>
      </c>
      <c r="C90" t="s">
        <v>124631</v>
      </c>
      <c r="D90" t="s">
        <v>124632</v>
      </c>
      <c r="E90">
        <v>5979.1948624447996</v>
      </c>
      <c r="F90" t="s">
        <v>124633</v>
      </c>
      <c r="G90" t="s">
        <v>124634</v>
      </c>
      <c r="H90" t="b">
        <v>0</v>
      </c>
      <c r="I90" t="s">
        <v>124635</v>
      </c>
      <c r="J90" t="s">
        <v>124636</v>
      </c>
      <c r="K90">
        <v>13058549350</v>
      </c>
      <c r="L90" t="s">
        <v>123856</v>
      </c>
      <c r="M90">
        <v>4</v>
      </c>
      <c r="N90">
        <v>360</v>
      </c>
      <c r="O90" t="s">
        <v>123857</v>
      </c>
      <c r="P90" t="s">
        <v>124637</v>
      </c>
    </row>
    <row r="91" spans="1:16" x14ac:dyDescent="0.2">
      <c r="A91" t="s">
        <v>124638</v>
      </c>
      <c r="B91" t="s">
        <v>124639</v>
      </c>
      <c r="C91" t="s">
        <v>124640</v>
      </c>
      <c r="D91" t="s">
        <v>124641</v>
      </c>
      <c r="E91">
        <v>7810.84591541385</v>
      </c>
      <c r="F91" t="s">
        <v>124642</v>
      </c>
      <c r="G91" t="s">
        <v>124643</v>
      </c>
      <c r="H91" t="b">
        <v>0</v>
      </c>
      <c r="I91" t="s">
        <v>124644</v>
      </c>
      <c r="J91" t="s">
        <v>124645</v>
      </c>
      <c r="K91">
        <v>13054993304</v>
      </c>
      <c r="L91" t="s">
        <v>123856</v>
      </c>
      <c r="M91">
        <v>4.5</v>
      </c>
      <c r="N91">
        <v>307</v>
      </c>
      <c r="O91" t="s">
        <v>123932</v>
      </c>
      <c r="P91" t="s">
        <v>124646</v>
      </c>
    </row>
    <row r="92" spans="1:16" x14ac:dyDescent="0.2">
      <c r="A92" t="s">
        <v>124647</v>
      </c>
      <c r="B92" t="s">
        <v>124648</v>
      </c>
      <c r="C92" t="s">
        <v>124649</v>
      </c>
      <c r="D92" t="s">
        <v>124650</v>
      </c>
      <c r="E92">
        <v>11223.316906636999</v>
      </c>
      <c r="F92" t="s">
        <v>124651</v>
      </c>
      <c r="G92" t="s">
        <v>124652</v>
      </c>
      <c r="H92" t="b">
        <v>0</v>
      </c>
      <c r="I92" t="s">
        <v>124653</v>
      </c>
      <c r="J92" t="s">
        <v>124654</v>
      </c>
      <c r="K92">
        <v>13055732557</v>
      </c>
      <c r="L92" t="s">
        <v>123856</v>
      </c>
      <c r="M92">
        <v>4.5</v>
      </c>
      <c r="N92">
        <v>202</v>
      </c>
      <c r="O92" t="s">
        <v>123868</v>
      </c>
      <c r="P92" t="s">
        <v>124655</v>
      </c>
    </row>
    <row r="93" spans="1:16" x14ac:dyDescent="0.2">
      <c r="A93" t="s">
        <v>124656</v>
      </c>
      <c r="B93" t="s">
        <v>124657</v>
      </c>
      <c r="C93" t="s">
        <v>124658</v>
      </c>
      <c r="D93" t="s">
        <v>124659</v>
      </c>
      <c r="E93">
        <v>11406.6562116278</v>
      </c>
      <c r="F93" t="s">
        <v>124660</v>
      </c>
      <c r="G93" t="s">
        <v>124661</v>
      </c>
      <c r="H93" t="b">
        <v>0</v>
      </c>
      <c r="I93" t="s">
        <v>124662</v>
      </c>
      <c r="J93" t="s">
        <v>124663</v>
      </c>
      <c r="K93">
        <v>17862754963</v>
      </c>
      <c r="L93" t="s">
        <v>123856</v>
      </c>
      <c r="M93">
        <v>4</v>
      </c>
      <c r="N93">
        <v>501</v>
      </c>
      <c r="O93" t="s">
        <v>123878</v>
      </c>
      <c r="P93" t="s">
        <v>124664</v>
      </c>
    </row>
    <row r="94" spans="1:16" x14ac:dyDescent="0.2">
      <c r="A94" t="s">
        <v>124665</v>
      </c>
      <c r="B94" t="s">
        <v>124666</v>
      </c>
      <c r="C94" t="s">
        <v>124667</v>
      </c>
      <c r="D94" t="s">
        <v>124668</v>
      </c>
      <c r="E94">
        <v>9903.4915697086708</v>
      </c>
      <c r="F94" t="s">
        <v>124669</v>
      </c>
      <c r="G94" t="s">
        <v>124670</v>
      </c>
      <c r="H94" t="b">
        <v>0</v>
      </c>
      <c r="I94" t="s">
        <v>124671</v>
      </c>
      <c r="J94" t="s">
        <v>124672</v>
      </c>
      <c r="K94">
        <v>13055331288</v>
      </c>
      <c r="L94" t="s">
        <v>123856</v>
      </c>
      <c r="M94">
        <v>4.5</v>
      </c>
      <c r="N94">
        <v>346</v>
      </c>
      <c r="O94" t="s">
        <v>124118</v>
      </c>
      <c r="P94" t="s">
        <v>124673</v>
      </c>
    </row>
    <row r="95" spans="1:16" x14ac:dyDescent="0.2">
      <c r="A95" t="s">
        <v>124674</v>
      </c>
      <c r="B95" t="s">
        <v>124675</v>
      </c>
      <c r="C95" t="s">
        <v>124676</v>
      </c>
      <c r="D95" t="s">
        <v>124677</v>
      </c>
      <c r="E95">
        <v>11009.4725007749</v>
      </c>
      <c r="F95" t="s">
        <v>124678</v>
      </c>
      <c r="G95" t="s">
        <v>124679</v>
      </c>
      <c r="H95" t="b">
        <v>0</v>
      </c>
      <c r="I95" t="s">
        <v>124680</v>
      </c>
      <c r="J95" t="s">
        <v>124681</v>
      </c>
      <c r="K95">
        <v>17862689790</v>
      </c>
      <c r="L95" t="s">
        <v>123867</v>
      </c>
      <c r="M95">
        <v>4</v>
      </c>
      <c r="N95">
        <v>345</v>
      </c>
      <c r="O95" t="s">
        <v>123868</v>
      </c>
      <c r="P95" t="s">
        <v>124682</v>
      </c>
    </row>
    <row r="96" spans="1:16" x14ac:dyDescent="0.2">
      <c r="A96" t="s">
        <v>124683</v>
      </c>
      <c r="B96" t="s">
        <v>124684</v>
      </c>
      <c r="C96" t="s">
        <v>124685</v>
      </c>
      <c r="D96" t="s">
        <v>124686</v>
      </c>
      <c r="E96">
        <v>12083.5918896521</v>
      </c>
      <c r="F96" t="s">
        <v>124687</v>
      </c>
      <c r="G96" t="s">
        <v>124688</v>
      </c>
      <c r="H96" t="b">
        <v>0</v>
      </c>
      <c r="I96" t="s">
        <v>124689</v>
      </c>
      <c r="J96" t="s">
        <v>124690</v>
      </c>
      <c r="K96">
        <v>13055715080</v>
      </c>
      <c r="L96" t="s">
        <v>123856</v>
      </c>
      <c r="M96">
        <v>4</v>
      </c>
      <c r="N96">
        <v>403</v>
      </c>
      <c r="O96" t="s">
        <v>124118</v>
      </c>
      <c r="P96" t="s">
        <v>124691</v>
      </c>
    </row>
    <row r="97" spans="1:16" x14ac:dyDescent="0.2">
      <c r="A97" t="s">
        <v>124692</v>
      </c>
      <c r="B97" t="s">
        <v>124693</v>
      </c>
      <c r="C97" t="s">
        <v>124694</v>
      </c>
      <c r="D97" t="s">
        <v>124695</v>
      </c>
      <c r="E97">
        <v>6695.7858868553203</v>
      </c>
      <c r="F97" t="s">
        <v>124696</v>
      </c>
      <c r="G97" t="s">
        <v>124697</v>
      </c>
      <c r="H97" t="b">
        <v>0</v>
      </c>
      <c r="I97" t="s">
        <v>124698</v>
      </c>
      <c r="J97" t="s">
        <v>124699</v>
      </c>
      <c r="K97">
        <v>13058562424</v>
      </c>
      <c r="L97" t="s">
        <v>123856</v>
      </c>
      <c r="M97">
        <v>4</v>
      </c>
      <c r="N97">
        <v>379</v>
      </c>
      <c r="O97" t="s">
        <v>123857</v>
      </c>
      <c r="P97" t="s">
        <v>124700</v>
      </c>
    </row>
    <row r="98" spans="1:16" x14ac:dyDescent="0.2">
      <c r="A98" t="s">
        <v>124701</v>
      </c>
      <c r="B98" t="s">
        <v>123917</v>
      </c>
      <c r="C98" t="s">
        <v>124702</v>
      </c>
      <c r="D98" t="s">
        <v>124703</v>
      </c>
      <c r="E98">
        <v>7731.28215798567</v>
      </c>
      <c r="F98" t="s">
        <v>124704</v>
      </c>
      <c r="G98" t="s">
        <v>124705</v>
      </c>
      <c r="H98" t="b">
        <v>0</v>
      </c>
      <c r="I98" t="s">
        <v>124706</v>
      </c>
      <c r="J98" t="s">
        <v>124707</v>
      </c>
      <c r="K98">
        <v>13059681850</v>
      </c>
      <c r="L98" t="s">
        <v>123856</v>
      </c>
      <c r="M98">
        <v>4.5</v>
      </c>
      <c r="N98">
        <v>228</v>
      </c>
      <c r="O98" t="s">
        <v>123878</v>
      </c>
      <c r="P98" t="s">
        <v>124708</v>
      </c>
    </row>
    <row r="99" spans="1:16" x14ac:dyDescent="0.2">
      <c r="A99" t="s">
        <v>124709</v>
      </c>
      <c r="B99" t="s">
        <v>124710</v>
      </c>
      <c r="C99" t="s">
        <v>124711</v>
      </c>
      <c r="D99" t="s">
        <v>124712</v>
      </c>
      <c r="E99">
        <v>8063.4461406915098</v>
      </c>
      <c r="F99" t="s">
        <v>124713</v>
      </c>
      <c r="G99" t="s">
        <v>124714</v>
      </c>
      <c r="H99" t="b">
        <v>0</v>
      </c>
      <c r="I99" t="s">
        <v>124715</v>
      </c>
      <c r="J99" t="s">
        <v>124716</v>
      </c>
      <c r="K99">
        <v>13055958453</v>
      </c>
      <c r="L99" t="s">
        <v>123856</v>
      </c>
      <c r="M99">
        <v>4</v>
      </c>
      <c r="N99">
        <v>383</v>
      </c>
      <c r="O99" t="s">
        <v>123923</v>
      </c>
      <c r="P99" t="s">
        <v>124717</v>
      </c>
    </row>
    <row r="100" spans="1:16" x14ac:dyDescent="0.2">
      <c r="A100" t="s">
        <v>124718</v>
      </c>
      <c r="B100" t="s">
        <v>124719</v>
      </c>
      <c r="C100" t="s">
        <v>124720</v>
      </c>
      <c r="D100" t="s">
        <v>124721</v>
      </c>
      <c r="E100">
        <v>7906.4444406476296</v>
      </c>
      <c r="F100" t="s">
        <v>124722</v>
      </c>
      <c r="G100" t="s">
        <v>124723</v>
      </c>
      <c r="H100" t="b">
        <v>0</v>
      </c>
      <c r="I100" t="s">
        <v>124724</v>
      </c>
      <c r="J100" t="s">
        <v>38252</v>
      </c>
      <c r="K100">
        <v>13056037222</v>
      </c>
      <c r="L100" t="s">
        <v>123856</v>
      </c>
      <c r="M100">
        <v>4.5</v>
      </c>
      <c r="N100">
        <v>207</v>
      </c>
      <c r="O100" t="s">
        <v>123878</v>
      </c>
      <c r="P100" t="s">
        <v>124725</v>
      </c>
    </row>
    <row r="101" spans="1:16" x14ac:dyDescent="0.2">
      <c r="A101" t="s">
        <v>124726</v>
      </c>
      <c r="B101" t="s">
        <v>124727</v>
      </c>
      <c r="C101" t="s">
        <v>124728</v>
      </c>
      <c r="D101" t="s">
        <v>124729</v>
      </c>
      <c r="E101">
        <v>7035.9054195777699</v>
      </c>
      <c r="F101" t="s">
        <v>124730</v>
      </c>
      <c r="G101" t="s">
        <v>124731</v>
      </c>
      <c r="H101" t="b">
        <v>0</v>
      </c>
      <c r="I101" t="s">
        <v>124732</v>
      </c>
      <c r="J101" t="s">
        <v>124733</v>
      </c>
      <c r="K101">
        <v>17865182196</v>
      </c>
      <c r="L101" t="s">
        <v>123856</v>
      </c>
      <c r="M101">
        <v>4.5</v>
      </c>
      <c r="N101">
        <v>323</v>
      </c>
      <c r="O101" t="s">
        <v>123923</v>
      </c>
      <c r="P101" t="s">
        <v>124734</v>
      </c>
    </row>
    <row r="102" spans="1:16" x14ac:dyDescent="0.2">
      <c r="A102" t="s">
        <v>124735</v>
      </c>
      <c r="B102" t="s">
        <v>124736</v>
      </c>
      <c r="C102" t="s">
        <v>124737</v>
      </c>
      <c r="D102" t="s">
        <v>124738</v>
      </c>
      <c r="E102">
        <v>10033.454534937</v>
      </c>
      <c r="F102" t="s">
        <v>124739</v>
      </c>
      <c r="G102" t="s">
        <v>124740</v>
      </c>
      <c r="H102" t="b">
        <v>0</v>
      </c>
      <c r="I102" t="s">
        <v>124741</v>
      </c>
      <c r="J102" t="s">
        <v>124742</v>
      </c>
      <c r="K102">
        <v>13054557373</v>
      </c>
      <c r="L102" t="s">
        <v>123856</v>
      </c>
      <c r="M102">
        <v>4</v>
      </c>
      <c r="N102">
        <v>454</v>
      </c>
      <c r="O102" t="s">
        <v>123878</v>
      </c>
      <c r="P102" t="s">
        <v>124743</v>
      </c>
    </row>
    <row r="103" spans="1:16" x14ac:dyDescent="0.2">
      <c r="A103" t="s">
        <v>124744</v>
      </c>
      <c r="B103" t="s">
        <v>124745</v>
      </c>
      <c r="C103" t="s">
        <v>124746</v>
      </c>
      <c r="D103" t="s">
        <v>124747</v>
      </c>
      <c r="E103">
        <v>9614.6242969586292</v>
      </c>
      <c r="F103" t="s">
        <v>124748</v>
      </c>
      <c r="G103" t="s">
        <v>124749</v>
      </c>
      <c r="H103" t="b">
        <v>0</v>
      </c>
      <c r="I103" t="s">
        <v>124750</v>
      </c>
      <c r="J103" t="s">
        <v>124751</v>
      </c>
      <c r="K103">
        <v>17864094796</v>
      </c>
      <c r="L103" t="s">
        <v>123856</v>
      </c>
      <c r="M103">
        <v>4</v>
      </c>
      <c r="N103">
        <v>376</v>
      </c>
      <c r="O103" t="s">
        <v>124118</v>
      </c>
      <c r="P103" t="s">
        <v>124752</v>
      </c>
    </row>
    <row r="104" spans="1:16" x14ac:dyDescent="0.2">
      <c r="A104" t="s">
        <v>124753</v>
      </c>
      <c r="B104" t="s">
        <v>124754</v>
      </c>
      <c r="C104" t="s">
        <v>124755</v>
      </c>
      <c r="D104" t="s">
        <v>124756</v>
      </c>
      <c r="E104">
        <v>7466.5304802044402</v>
      </c>
      <c r="F104" t="s">
        <v>124757</v>
      </c>
      <c r="G104" t="s">
        <v>124758</v>
      </c>
      <c r="H104" t="b">
        <v>0</v>
      </c>
      <c r="I104" t="s">
        <v>124759</v>
      </c>
      <c r="J104" t="s">
        <v>124760</v>
      </c>
      <c r="K104">
        <v>13056671786</v>
      </c>
      <c r="L104" t="s">
        <v>123856</v>
      </c>
      <c r="M104">
        <v>3.5</v>
      </c>
      <c r="N104">
        <v>727</v>
      </c>
      <c r="O104" t="s">
        <v>123878</v>
      </c>
      <c r="P104" t="s">
        <v>124761</v>
      </c>
    </row>
    <row r="105" spans="1:16" x14ac:dyDescent="0.2">
      <c r="A105" t="s">
        <v>124762</v>
      </c>
      <c r="B105" t="s">
        <v>124763</v>
      </c>
      <c r="C105" t="s">
        <v>124764</v>
      </c>
      <c r="D105" t="s">
        <v>124765</v>
      </c>
      <c r="E105">
        <v>10171.7793462436</v>
      </c>
      <c r="F105" t="s">
        <v>124766</v>
      </c>
      <c r="G105" t="s">
        <v>124767</v>
      </c>
      <c r="H105" t="b">
        <v>0</v>
      </c>
      <c r="I105" t="s">
        <v>124768</v>
      </c>
      <c r="J105" t="s">
        <v>124769</v>
      </c>
      <c r="K105">
        <v>13053645643</v>
      </c>
      <c r="L105" t="s">
        <v>123856</v>
      </c>
      <c r="M105">
        <v>4.5</v>
      </c>
      <c r="N105">
        <v>221</v>
      </c>
      <c r="O105" t="s">
        <v>124118</v>
      </c>
      <c r="P105" t="s">
        <v>124770</v>
      </c>
    </row>
    <row r="106" spans="1:16" x14ac:dyDescent="0.2">
      <c r="A106" t="s">
        <v>124771</v>
      </c>
      <c r="B106" t="s">
        <v>124772</v>
      </c>
      <c r="C106" t="s">
        <v>124773</v>
      </c>
      <c r="D106" t="s">
        <v>124774</v>
      </c>
      <c r="E106">
        <v>10489.977077298599</v>
      </c>
      <c r="F106" t="s">
        <v>124775</v>
      </c>
      <c r="G106" t="s">
        <v>124776</v>
      </c>
      <c r="H106" t="b">
        <v>0</v>
      </c>
      <c r="I106" t="s">
        <v>124777</v>
      </c>
      <c r="J106" t="s">
        <v>123673</v>
      </c>
      <c r="K106">
        <v>13053730063</v>
      </c>
      <c r="L106" t="s">
        <v>124011</v>
      </c>
      <c r="M106">
        <v>4</v>
      </c>
      <c r="N106">
        <v>463</v>
      </c>
      <c r="O106" t="s">
        <v>123878</v>
      </c>
      <c r="P106" t="s">
        <v>124778</v>
      </c>
    </row>
    <row r="107" spans="1:16" x14ac:dyDescent="0.2">
      <c r="A107" t="s">
        <v>124779</v>
      </c>
      <c r="B107" t="s">
        <v>124780</v>
      </c>
      <c r="C107" t="s">
        <v>124781</v>
      </c>
      <c r="D107" t="s">
        <v>124782</v>
      </c>
      <c r="E107">
        <v>3664.2037221077999</v>
      </c>
      <c r="F107" t="s">
        <v>124783</v>
      </c>
      <c r="G107" t="s">
        <v>124784</v>
      </c>
      <c r="H107" t="b">
        <v>0</v>
      </c>
      <c r="I107" t="s">
        <v>124785</v>
      </c>
      <c r="J107" t="s">
        <v>111670</v>
      </c>
      <c r="K107">
        <v>13054447501</v>
      </c>
      <c r="L107" t="s">
        <v>123856</v>
      </c>
      <c r="M107">
        <v>4</v>
      </c>
      <c r="N107">
        <v>497</v>
      </c>
      <c r="O107" t="s">
        <v>124118</v>
      </c>
      <c r="P107" t="s">
        <v>124786</v>
      </c>
    </row>
    <row r="108" spans="1:16" x14ac:dyDescent="0.2">
      <c r="A108" t="s">
        <v>124787</v>
      </c>
      <c r="B108" t="s">
        <v>124788</v>
      </c>
      <c r="C108" t="s">
        <v>124789</v>
      </c>
      <c r="D108" t="s">
        <v>124790</v>
      </c>
      <c r="E108">
        <v>12685.4614813645</v>
      </c>
      <c r="F108" t="s">
        <v>124791</v>
      </c>
      <c r="G108" t="s">
        <v>124792</v>
      </c>
      <c r="H108" t="b">
        <v>0</v>
      </c>
      <c r="I108" t="s">
        <v>124793</v>
      </c>
      <c r="J108" t="s">
        <v>34103</v>
      </c>
      <c r="K108">
        <v>13057542899</v>
      </c>
      <c r="L108" t="s">
        <v>123856</v>
      </c>
      <c r="M108">
        <v>4.5</v>
      </c>
      <c r="N108">
        <v>261</v>
      </c>
      <c r="O108" t="s">
        <v>123878</v>
      </c>
      <c r="P108" t="s">
        <v>124794</v>
      </c>
    </row>
    <row r="109" spans="1:16" x14ac:dyDescent="0.2">
      <c r="A109" t="s">
        <v>124795</v>
      </c>
      <c r="B109" t="s">
        <v>124796</v>
      </c>
      <c r="C109" t="s">
        <v>124797</v>
      </c>
      <c r="D109" t="s">
        <v>124798</v>
      </c>
      <c r="E109">
        <v>9683.7156026385092</v>
      </c>
      <c r="F109" t="s">
        <v>124799</v>
      </c>
      <c r="G109" t="s">
        <v>124800</v>
      </c>
      <c r="H109" t="b">
        <v>0</v>
      </c>
      <c r="I109" t="s">
        <v>124801</v>
      </c>
      <c r="J109" t="s">
        <v>124802</v>
      </c>
      <c r="K109">
        <v>13053813190</v>
      </c>
      <c r="L109" t="s">
        <v>123914</v>
      </c>
      <c r="M109">
        <v>4</v>
      </c>
      <c r="N109">
        <v>312</v>
      </c>
      <c r="O109" t="s">
        <v>123878</v>
      </c>
      <c r="P109" t="s">
        <v>124803</v>
      </c>
    </row>
    <row r="110" spans="1:16" x14ac:dyDescent="0.2">
      <c r="A110" t="s">
        <v>124804</v>
      </c>
      <c r="B110" t="s">
        <v>123953</v>
      </c>
      <c r="C110" t="s">
        <v>124805</v>
      </c>
      <c r="D110" t="s">
        <v>124806</v>
      </c>
      <c r="E110">
        <v>5733.61288337102</v>
      </c>
      <c r="F110" t="s">
        <v>124807</v>
      </c>
      <c r="G110" t="s">
        <v>124808</v>
      </c>
      <c r="H110" t="b">
        <v>0</v>
      </c>
      <c r="I110" t="s">
        <v>124809</v>
      </c>
      <c r="J110" t="s">
        <v>124810</v>
      </c>
      <c r="K110">
        <v>13055704311</v>
      </c>
      <c r="L110" t="s">
        <v>123856</v>
      </c>
      <c r="M110">
        <v>4.5</v>
      </c>
      <c r="N110">
        <v>187</v>
      </c>
      <c r="O110" t="s">
        <v>123878</v>
      </c>
      <c r="P110" t="s">
        <v>124811</v>
      </c>
    </row>
    <row r="111" spans="1:16" x14ac:dyDescent="0.2">
      <c r="A111" t="s">
        <v>124812</v>
      </c>
      <c r="B111" t="s">
        <v>124420</v>
      </c>
      <c r="C111" t="s">
        <v>124813</v>
      </c>
      <c r="D111" t="s">
        <v>124814</v>
      </c>
      <c r="E111">
        <v>4332.0156661517703</v>
      </c>
      <c r="F111" t="s">
        <v>124815</v>
      </c>
      <c r="G111" t="s">
        <v>124816</v>
      </c>
      <c r="H111" t="b">
        <v>0</v>
      </c>
      <c r="I111" t="s">
        <v>124817</v>
      </c>
      <c r="J111" t="s">
        <v>124818</v>
      </c>
      <c r="K111">
        <v>13052627576</v>
      </c>
      <c r="L111" t="s">
        <v>123856</v>
      </c>
      <c r="M111">
        <v>3.5</v>
      </c>
      <c r="N111">
        <v>612</v>
      </c>
      <c r="O111" t="s">
        <v>123878</v>
      </c>
      <c r="P111" t="s">
        <v>124819</v>
      </c>
    </row>
    <row r="112" spans="1:16" x14ac:dyDescent="0.2">
      <c r="A112" t="s">
        <v>124820</v>
      </c>
      <c r="B112" t="s">
        <v>124821</v>
      </c>
      <c r="C112" t="s">
        <v>124822</v>
      </c>
      <c r="D112" t="s">
        <v>124823</v>
      </c>
      <c r="E112">
        <v>6470.0831848639</v>
      </c>
      <c r="F112" t="s">
        <v>124824</v>
      </c>
      <c r="G112" t="s">
        <v>124825</v>
      </c>
      <c r="H112" t="b">
        <v>0</v>
      </c>
      <c r="I112" t="s">
        <v>124826</v>
      </c>
      <c r="J112" t="s">
        <v>124827</v>
      </c>
      <c r="K112">
        <v>13056446054</v>
      </c>
      <c r="L112" t="s">
        <v>123867</v>
      </c>
      <c r="M112">
        <v>4</v>
      </c>
      <c r="N112">
        <v>291</v>
      </c>
      <c r="O112" t="s">
        <v>123878</v>
      </c>
      <c r="P112" t="s">
        <v>124828</v>
      </c>
    </row>
    <row r="113" spans="1:16" x14ac:dyDescent="0.2">
      <c r="A113" t="s">
        <v>124829</v>
      </c>
      <c r="B113" t="s">
        <v>124830</v>
      </c>
      <c r="C113" t="s">
        <v>124831</v>
      </c>
      <c r="D113" t="s">
        <v>124832</v>
      </c>
      <c r="E113">
        <v>14165.7858407529</v>
      </c>
      <c r="F113" t="s">
        <v>124833</v>
      </c>
      <c r="G113" t="s">
        <v>124834</v>
      </c>
      <c r="H113" t="b">
        <v>0</v>
      </c>
      <c r="I113" t="s">
        <v>124835</v>
      </c>
      <c r="J113" t="s">
        <v>124836</v>
      </c>
      <c r="K113">
        <v>13057545558</v>
      </c>
      <c r="L113" t="s">
        <v>123856</v>
      </c>
      <c r="M113">
        <v>4.5</v>
      </c>
      <c r="N113">
        <v>191</v>
      </c>
      <c r="O113" t="s">
        <v>123868</v>
      </c>
      <c r="P113" t="s">
        <v>124837</v>
      </c>
    </row>
    <row r="114" spans="1:16" x14ac:dyDescent="0.2">
      <c r="A114" t="s">
        <v>124838</v>
      </c>
      <c r="B114" t="s">
        <v>124839</v>
      </c>
      <c r="C114" t="s">
        <v>124840</v>
      </c>
      <c r="D114" t="s">
        <v>124841</v>
      </c>
      <c r="E114">
        <v>11041.9287454601</v>
      </c>
      <c r="F114" t="s">
        <v>124842</v>
      </c>
      <c r="G114" t="s">
        <v>124843</v>
      </c>
      <c r="H114" t="b">
        <v>0</v>
      </c>
      <c r="I114" t="s">
        <v>124844</v>
      </c>
      <c r="J114" t="s">
        <v>124845</v>
      </c>
      <c r="K114">
        <v>13055734535</v>
      </c>
      <c r="L114" t="s">
        <v>123856</v>
      </c>
      <c r="M114">
        <v>4</v>
      </c>
      <c r="N114">
        <v>640</v>
      </c>
      <c r="O114" t="s">
        <v>124118</v>
      </c>
      <c r="P114" t="s">
        <v>124846</v>
      </c>
    </row>
    <row r="115" spans="1:16" x14ac:dyDescent="0.2">
      <c r="A115" t="s">
        <v>124847</v>
      </c>
      <c r="B115" t="s">
        <v>124848</v>
      </c>
      <c r="C115" t="s">
        <v>124849</v>
      </c>
      <c r="D115" t="s">
        <v>124850</v>
      </c>
      <c r="E115">
        <v>10071.666410268201</v>
      </c>
      <c r="F115" t="s">
        <v>124851</v>
      </c>
      <c r="G115" t="s">
        <v>124852</v>
      </c>
      <c r="H115" t="b">
        <v>0</v>
      </c>
      <c r="I115" t="s">
        <v>124853</v>
      </c>
      <c r="J115" t="s">
        <v>124854</v>
      </c>
      <c r="K115">
        <v>17865362749</v>
      </c>
      <c r="L115" t="s">
        <v>123856</v>
      </c>
      <c r="M115">
        <v>4</v>
      </c>
      <c r="N115">
        <v>339</v>
      </c>
      <c r="O115" t="s">
        <v>123923</v>
      </c>
      <c r="P115" t="s">
        <v>124855</v>
      </c>
    </row>
    <row r="116" spans="1:16" x14ac:dyDescent="0.2">
      <c r="A116" t="s">
        <v>124856</v>
      </c>
      <c r="B116" t="s">
        <v>124857</v>
      </c>
      <c r="C116" t="s">
        <v>124858</v>
      </c>
      <c r="D116" t="s">
        <v>124859</v>
      </c>
      <c r="E116">
        <v>8644.8742992911302</v>
      </c>
      <c r="F116" t="s">
        <v>124860</v>
      </c>
      <c r="G116" t="s">
        <v>124861</v>
      </c>
      <c r="H116" t="b">
        <v>0</v>
      </c>
      <c r="I116" t="s">
        <v>124862</v>
      </c>
      <c r="J116" t="s">
        <v>124863</v>
      </c>
      <c r="K116">
        <v>13052797050</v>
      </c>
      <c r="L116" t="s">
        <v>123856</v>
      </c>
      <c r="M116">
        <v>4.5</v>
      </c>
      <c r="N116">
        <v>247</v>
      </c>
      <c r="O116" t="s">
        <v>123923</v>
      </c>
      <c r="P116" t="s">
        <v>124864</v>
      </c>
    </row>
    <row r="117" spans="1:16" x14ac:dyDescent="0.2">
      <c r="A117" t="s">
        <v>124865</v>
      </c>
      <c r="B117" t="s">
        <v>124866</v>
      </c>
      <c r="C117" t="s">
        <v>124867</v>
      </c>
      <c r="D117" t="s">
        <v>124868</v>
      </c>
      <c r="E117">
        <v>5262.1001438578196</v>
      </c>
      <c r="F117" t="s">
        <v>124869</v>
      </c>
      <c r="G117" t="s">
        <v>124870</v>
      </c>
      <c r="H117" t="b">
        <v>0</v>
      </c>
      <c r="I117" t="s">
        <v>124871</v>
      </c>
      <c r="J117" t="s">
        <v>124872</v>
      </c>
      <c r="K117">
        <v>13054609939</v>
      </c>
      <c r="L117" t="s">
        <v>123856</v>
      </c>
      <c r="M117">
        <v>4.5</v>
      </c>
      <c r="N117">
        <v>210</v>
      </c>
      <c r="O117" t="s">
        <v>123868</v>
      </c>
      <c r="P117" t="s">
        <v>124873</v>
      </c>
    </row>
    <row r="118" spans="1:16" x14ac:dyDescent="0.2">
      <c r="A118" t="s">
        <v>124874</v>
      </c>
      <c r="B118" t="s">
        <v>124875</v>
      </c>
      <c r="C118" t="s">
        <v>124876</v>
      </c>
      <c r="D118" t="s">
        <v>124877</v>
      </c>
      <c r="E118">
        <v>5030.8133714943197</v>
      </c>
      <c r="F118" t="s">
        <v>124878</v>
      </c>
      <c r="G118" t="s">
        <v>124879</v>
      </c>
      <c r="H118" t="b">
        <v>0</v>
      </c>
      <c r="I118" t="s">
        <v>124880</v>
      </c>
      <c r="J118" t="s">
        <v>124881</v>
      </c>
      <c r="K118">
        <v>13058693003</v>
      </c>
      <c r="L118" t="s">
        <v>123856</v>
      </c>
      <c r="M118">
        <v>4</v>
      </c>
      <c r="N118">
        <v>414</v>
      </c>
      <c r="O118" t="s">
        <v>123878</v>
      </c>
      <c r="P118" t="s">
        <v>124882</v>
      </c>
    </row>
    <row r="119" spans="1:16" x14ac:dyDescent="0.2">
      <c r="A119" t="s">
        <v>124883</v>
      </c>
      <c r="B119" t="s">
        <v>124884</v>
      </c>
      <c r="C119" t="s">
        <v>124885</v>
      </c>
      <c r="D119" t="s">
        <v>124886</v>
      </c>
      <c r="E119">
        <v>13029.129097570099</v>
      </c>
      <c r="F119" t="s">
        <v>124887</v>
      </c>
      <c r="G119" t="s">
        <v>124888</v>
      </c>
      <c r="H119" t="b">
        <v>0</v>
      </c>
      <c r="I119" t="s">
        <v>124889</v>
      </c>
      <c r="J119" t="s">
        <v>124890</v>
      </c>
      <c r="K119">
        <v>13057593117</v>
      </c>
      <c r="L119" t="s">
        <v>123856</v>
      </c>
      <c r="M119">
        <v>4</v>
      </c>
      <c r="N119">
        <v>553</v>
      </c>
      <c r="O119" t="s">
        <v>123923</v>
      </c>
      <c r="P119" t="s">
        <v>124891</v>
      </c>
    </row>
    <row r="120" spans="1:16" x14ac:dyDescent="0.2">
      <c r="A120" t="s">
        <v>124892</v>
      </c>
      <c r="B120" t="s">
        <v>124893</v>
      </c>
      <c r="C120" t="s">
        <v>124894</v>
      </c>
      <c r="D120" t="s">
        <v>124895</v>
      </c>
      <c r="E120">
        <v>9886.6517555891205</v>
      </c>
      <c r="F120" t="s">
        <v>124896</v>
      </c>
      <c r="G120" t="s">
        <v>124897</v>
      </c>
      <c r="H120" t="b">
        <v>0</v>
      </c>
      <c r="I120" t="s">
        <v>124898</v>
      </c>
      <c r="J120" t="s">
        <v>124899</v>
      </c>
      <c r="K120">
        <v>17867732742</v>
      </c>
      <c r="L120" t="s">
        <v>123856</v>
      </c>
      <c r="M120">
        <v>4.5</v>
      </c>
      <c r="N120">
        <v>160</v>
      </c>
      <c r="O120" t="s">
        <v>123878</v>
      </c>
      <c r="P120" t="s">
        <v>124900</v>
      </c>
    </row>
    <row r="121" spans="1:16" x14ac:dyDescent="0.2">
      <c r="A121" t="s">
        <v>124901</v>
      </c>
      <c r="B121" t="s">
        <v>124902</v>
      </c>
      <c r="C121" t="s">
        <v>124903</v>
      </c>
      <c r="D121" t="s">
        <v>124904</v>
      </c>
      <c r="E121">
        <v>8727.3912310748692</v>
      </c>
      <c r="F121" t="s">
        <v>124905</v>
      </c>
      <c r="G121" t="s">
        <v>124906</v>
      </c>
      <c r="H121" t="b">
        <v>0</v>
      </c>
      <c r="I121" t="s">
        <v>124907</v>
      </c>
      <c r="J121" t="s">
        <v>124908</v>
      </c>
      <c r="K121">
        <v>17865349263</v>
      </c>
      <c r="L121" t="s">
        <v>123856</v>
      </c>
      <c r="M121">
        <v>4.5</v>
      </c>
      <c r="N121">
        <v>147</v>
      </c>
      <c r="O121" t="s">
        <v>123868</v>
      </c>
      <c r="P121" t="s">
        <v>124909</v>
      </c>
    </row>
    <row r="122" spans="1:16" x14ac:dyDescent="0.2">
      <c r="A122" t="s">
        <v>124910</v>
      </c>
      <c r="B122" t="s">
        <v>124911</v>
      </c>
      <c r="C122" t="s">
        <v>124912</v>
      </c>
      <c r="D122" t="s">
        <v>124913</v>
      </c>
      <c r="E122">
        <v>13216.932992715299</v>
      </c>
      <c r="F122" t="s">
        <v>124914</v>
      </c>
      <c r="G122" t="s">
        <v>124915</v>
      </c>
      <c r="H122" t="b">
        <v>0</v>
      </c>
      <c r="I122" t="s">
        <v>124916</v>
      </c>
      <c r="J122" t="s">
        <v>124917</v>
      </c>
      <c r="K122">
        <v>17869537850</v>
      </c>
      <c r="L122" t="s">
        <v>123856</v>
      </c>
      <c r="M122">
        <v>4.5</v>
      </c>
      <c r="N122">
        <v>339</v>
      </c>
      <c r="O122" t="s">
        <v>123857</v>
      </c>
      <c r="P122" t="s">
        <v>124918</v>
      </c>
    </row>
    <row r="123" spans="1:16" x14ac:dyDescent="0.2">
      <c r="A123" t="s">
        <v>124919</v>
      </c>
      <c r="B123" t="s">
        <v>124920</v>
      </c>
      <c r="C123" t="s">
        <v>124921</v>
      </c>
      <c r="D123" t="s">
        <v>124922</v>
      </c>
      <c r="E123">
        <v>5273.4598377926404</v>
      </c>
      <c r="F123" t="s">
        <v>124923</v>
      </c>
      <c r="G123" t="s">
        <v>124924</v>
      </c>
      <c r="H123" t="b">
        <v>0</v>
      </c>
      <c r="I123" t="s">
        <v>124925</v>
      </c>
      <c r="J123" t="s">
        <v>124926</v>
      </c>
      <c r="K123">
        <v>13054482111</v>
      </c>
      <c r="L123" t="s">
        <v>123856</v>
      </c>
      <c r="M123">
        <v>3.5</v>
      </c>
      <c r="N123">
        <v>574</v>
      </c>
      <c r="O123" t="s">
        <v>123878</v>
      </c>
      <c r="P123" t="s">
        <v>124927</v>
      </c>
    </row>
    <row r="124" spans="1:16" x14ac:dyDescent="0.2">
      <c r="A124" t="s">
        <v>124928</v>
      </c>
      <c r="B124" t="s">
        <v>124929</v>
      </c>
      <c r="C124" t="s">
        <v>124930</v>
      </c>
      <c r="D124" t="s">
        <v>124931</v>
      </c>
      <c r="E124">
        <v>10212.2147967323</v>
      </c>
      <c r="F124" t="s">
        <v>124932</v>
      </c>
      <c r="G124" t="s">
        <v>124933</v>
      </c>
      <c r="H124" t="b">
        <v>0</v>
      </c>
      <c r="I124" t="s">
        <v>124934</v>
      </c>
      <c r="J124" t="s">
        <v>124935</v>
      </c>
      <c r="K124">
        <v>17867176788</v>
      </c>
      <c r="L124" t="s">
        <v>123867</v>
      </c>
      <c r="M124">
        <v>4.5</v>
      </c>
      <c r="N124">
        <v>210</v>
      </c>
      <c r="O124" t="s">
        <v>124330</v>
      </c>
      <c r="P124" t="s">
        <v>124936</v>
      </c>
    </row>
    <row r="125" spans="1:16" x14ac:dyDescent="0.2">
      <c r="A125" t="s">
        <v>124937</v>
      </c>
      <c r="B125" t="s">
        <v>124938</v>
      </c>
      <c r="C125" t="s">
        <v>124939</v>
      </c>
      <c r="D125" t="s">
        <v>124940</v>
      </c>
      <c r="E125">
        <v>5731.6219811383598</v>
      </c>
      <c r="F125" t="s">
        <v>124941</v>
      </c>
      <c r="G125" t="s">
        <v>124942</v>
      </c>
      <c r="H125" t="b">
        <v>0</v>
      </c>
      <c r="I125" t="s">
        <v>124943</v>
      </c>
      <c r="J125" t="s">
        <v>60707</v>
      </c>
      <c r="K125">
        <v>13052232955</v>
      </c>
      <c r="L125" t="s">
        <v>123856</v>
      </c>
      <c r="M125">
        <v>4</v>
      </c>
      <c r="N125">
        <v>347</v>
      </c>
      <c r="O125" t="s">
        <v>123878</v>
      </c>
      <c r="P125" t="s">
        <v>124944</v>
      </c>
    </row>
    <row r="126" spans="1:16" x14ac:dyDescent="0.2">
      <c r="A126" t="s">
        <v>124945</v>
      </c>
      <c r="B126" t="s">
        <v>124875</v>
      </c>
      <c r="C126" t="s">
        <v>124946</v>
      </c>
      <c r="D126" t="s">
        <v>124947</v>
      </c>
      <c r="E126">
        <v>6977.1130476874696</v>
      </c>
      <c r="F126" t="s">
        <v>124948</v>
      </c>
      <c r="G126" t="s">
        <v>124949</v>
      </c>
      <c r="H126" t="b">
        <v>0</v>
      </c>
      <c r="I126" t="s">
        <v>124950</v>
      </c>
      <c r="J126" t="s">
        <v>124951</v>
      </c>
      <c r="K126">
        <v>13056430227</v>
      </c>
      <c r="L126" t="s">
        <v>123856</v>
      </c>
      <c r="M126">
        <v>4</v>
      </c>
      <c r="N126">
        <v>464</v>
      </c>
      <c r="O126" t="s">
        <v>123878</v>
      </c>
      <c r="P126" t="s">
        <v>124952</v>
      </c>
    </row>
    <row r="127" spans="1:16" x14ac:dyDescent="0.2">
      <c r="A127" t="s">
        <v>124953</v>
      </c>
      <c r="B127" t="s">
        <v>124323</v>
      </c>
      <c r="C127" t="s">
        <v>124954</v>
      </c>
      <c r="D127" t="s">
        <v>124955</v>
      </c>
      <c r="E127">
        <v>5326.5433315729697</v>
      </c>
      <c r="F127" t="s">
        <v>124956</v>
      </c>
      <c r="G127" t="s">
        <v>124957</v>
      </c>
      <c r="H127" t="b">
        <v>0</v>
      </c>
      <c r="I127" t="s">
        <v>124958</v>
      </c>
      <c r="J127" t="s">
        <v>124959</v>
      </c>
      <c r="K127">
        <v>13054462303</v>
      </c>
      <c r="L127" t="s">
        <v>123867</v>
      </c>
      <c r="M127">
        <v>4</v>
      </c>
      <c r="N127">
        <v>234</v>
      </c>
      <c r="O127" t="s">
        <v>123878</v>
      </c>
      <c r="P127" t="s">
        <v>124960</v>
      </c>
    </row>
    <row r="128" spans="1:16" x14ac:dyDescent="0.2">
      <c r="A128" t="s">
        <v>124961</v>
      </c>
      <c r="B128" t="s">
        <v>124962</v>
      </c>
      <c r="C128" t="s">
        <v>124963</v>
      </c>
      <c r="D128" t="s">
        <v>124964</v>
      </c>
      <c r="E128">
        <v>9864.2317422818705</v>
      </c>
      <c r="F128" t="s">
        <v>124965</v>
      </c>
      <c r="G128" t="s">
        <v>124966</v>
      </c>
      <c r="H128" t="b">
        <v>0</v>
      </c>
      <c r="I128" t="s">
        <v>124967</v>
      </c>
      <c r="J128" t="s">
        <v>124968</v>
      </c>
      <c r="K128">
        <v>17867731535</v>
      </c>
      <c r="L128" t="s">
        <v>123856</v>
      </c>
      <c r="M128">
        <v>4.5</v>
      </c>
      <c r="N128">
        <v>268</v>
      </c>
      <c r="O128" t="s">
        <v>123932</v>
      </c>
      <c r="P128" t="s">
        <v>124969</v>
      </c>
    </row>
    <row r="129" spans="1:16" x14ac:dyDescent="0.2">
      <c r="A129" t="s">
        <v>124970</v>
      </c>
      <c r="B129" t="s">
        <v>124971</v>
      </c>
      <c r="C129" t="s">
        <v>124972</v>
      </c>
      <c r="D129" t="s">
        <v>35306</v>
      </c>
      <c r="E129">
        <v>6867.4074902358698</v>
      </c>
      <c r="F129" t="s">
        <v>124973</v>
      </c>
      <c r="G129" t="s">
        <v>124974</v>
      </c>
      <c r="H129" t="b">
        <v>0</v>
      </c>
      <c r="I129" t="s">
        <v>124975</v>
      </c>
      <c r="J129" t="s">
        <v>124976</v>
      </c>
      <c r="K129">
        <v>13056618141</v>
      </c>
      <c r="L129" t="s">
        <v>123856</v>
      </c>
      <c r="M129">
        <v>4</v>
      </c>
      <c r="N129">
        <v>348</v>
      </c>
      <c r="O129" t="s">
        <v>124118</v>
      </c>
      <c r="P129" t="s">
        <v>124977</v>
      </c>
    </row>
    <row r="130" spans="1:16" x14ac:dyDescent="0.2">
      <c r="A130" t="s">
        <v>124978</v>
      </c>
      <c r="B130" t="s">
        <v>124979</v>
      </c>
      <c r="C130" t="s">
        <v>124980</v>
      </c>
      <c r="D130" t="s">
        <v>124981</v>
      </c>
      <c r="E130">
        <v>11152.503937364099</v>
      </c>
      <c r="F130" t="s">
        <v>124982</v>
      </c>
      <c r="G130" t="s">
        <v>124983</v>
      </c>
      <c r="H130" t="b">
        <v>0</v>
      </c>
      <c r="I130" t="s">
        <v>124984</v>
      </c>
      <c r="J130" t="s">
        <v>124985</v>
      </c>
      <c r="K130">
        <v>17864428363</v>
      </c>
      <c r="L130" t="s">
        <v>123867</v>
      </c>
      <c r="M130">
        <v>4.5</v>
      </c>
      <c r="N130">
        <v>171</v>
      </c>
      <c r="O130" t="s">
        <v>123878</v>
      </c>
      <c r="P130" t="s">
        <v>124986</v>
      </c>
    </row>
    <row r="131" spans="1:16" x14ac:dyDescent="0.2">
      <c r="A131" t="s">
        <v>124987</v>
      </c>
      <c r="B131" t="s">
        <v>124988</v>
      </c>
      <c r="C131" t="s">
        <v>124989</v>
      </c>
      <c r="D131" t="s">
        <v>124990</v>
      </c>
      <c r="E131">
        <v>9548.3500455062804</v>
      </c>
      <c r="F131" t="s">
        <v>124991</v>
      </c>
      <c r="G131" t="s">
        <v>124992</v>
      </c>
      <c r="H131" t="b">
        <v>0</v>
      </c>
      <c r="I131" t="s">
        <v>124993</v>
      </c>
      <c r="J131" t="s">
        <v>123607</v>
      </c>
      <c r="K131">
        <v>13054033103</v>
      </c>
      <c r="L131" t="s">
        <v>123856</v>
      </c>
      <c r="M131">
        <v>3.5</v>
      </c>
      <c r="N131">
        <v>750</v>
      </c>
      <c r="O131" t="s">
        <v>123878</v>
      </c>
      <c r="P131" t="s">
        <v>124994</v>
      </c>
    </row>
    <row r="132" spans="1:16" x14ac:dyDescent="0.2">
      <c r="A132" t="s">
        <v>124995</v>
      </c>
      <c r="B132" t="s">
        <v>124996</v>
      </c>
      <c r="C132" t="s">
        <v>124997</v>
      </c>
      <c r="D132" t="s">
        <v>124998</v>
      </c>
      <c r="E132">
        <v>7434.0932860216099</v>
      </c>
      <c r="F132" t="s">
        <v>124999</v>
      </c>
      <c r="G132" t="s">
        <v>125000</v>
      </c>
      <c r="H132" t="b">
        <v>0</v>
      </c>
      <c r="I132" t="s">
        <v>125001</v>
      </c>
      <c r="J132" t="s">
        <v>125002</v>
      </c>
      <c r="K132">
        <v>13052573032</v>
      </c>
      <c r="L132" t="s">
        <v>123867</v>
      </c>
      <c r="M132">
        <v>4.5</v>
      </c>
      <c r="N132">
        <v>214</v>
      </c>
      <c r="O132" t="s">
        <v>123878</v>
      </c>
      <c r="P132" t="s">
        <v>125003</v>
      </c>
    </row>
    <row r="133" spans="1:16" x14ac:dyDescent="0.2">
      <c r="A133" t="s">
        <v>125004</v>
      </c>
      <c r="B133" t="s">
        <v>125005</v>
      </c>
      <c r="C133" t="s">
        <v>125006</v>
      </c>
      <c r="D133" t="s">
        <v>125007</v>
      </c>
      <c r="E133">
        <v>10290.8878174579</v>
      </c>
      <c r="F133" t="s">
        <v>125008</v>
      </c>
      <c r="G133" t="s">
        <v>125009</v>
      </c>
      <c r="H133" t="b">
        <v>0</v>
      </c>
      <c r="I133" t="s">
        <v>125010</v>
      </c>
      <c r="J133" t="s">
        <v>38123</v>
      </c>
      <c r="K133">
        <v>13053737678</v>
      </c>
      <c r="L133" t="s">
        <v>123856</v>
      </c>
      <c r="M133">
        <v>4.5</v>
      </c>
      <c r="N133">
        <v>220</v>
      </c>
      <c r="O133" t="s">
        <v>124118</v>
      </c>
      <c r="P133" t="s">
        <v>125011</v>
      </c>
    </row>
    <row r="134" spans="1:16" x14ac:dyDescent="0.2">
      <c r="A134" t="s">
        <v>125012</v>
      </c>
      <c r="B134" t="s">
        <v>125013</v>
      </c>
      <c r="C134" t="s">
        <v>125014</v>
      </c>
      <c r="D134" t="s">
        <v>125015</v>
      </c>
      <c r="E134">
        <v>11459.8518652243</v>
      </c>
      <c r="F134" t="s">
        <v>125016</v>
      </c>
      <c r="G134" t="s">
        <v>125017</v>
      </c>
      <c r="H134" t="b">
        <v>0</v>
      </c>
      <c r="I134" t="s">
        <v>125018</v>
      </c>
      <c r="J134" t="s">
        <v>125019</v>
      </c>
      <c r="K134">
        <v>13054008245</v>
      </c>
      <c r="L134" t="s">
        <v>123856</v>
      </c>
      <c r="M134">
        <v>4</v>
      </c>
      <c r="N134">
        <v>433</v>
      </c>
      <c r="O134" t="s">
        <v>123878</v>
      </c>
      <c r="P134" t="s">
        <v>125020</v>
      </c>
    </row>
    <row r="135" spans="1:16" x14ac:dyDescent="0.2">
      <c r="A135" t="s">
        <v>125021</v>
      </c>
      <c r="B135" t="s">
        <v>124586</v>
      </c>
      <c r="C135" t="s">
        <v>125022</v>
      </c>
      <c r="D135" t="s">
        <v>125023</v>
      </c>
      <c r="E135">
        <v>9536.6391412525008</v>
      </c>
      <c r="F135" t="s">
        <v>125024</v>
      </c>
      <c r="G135" t="s">
        <v>125025</v>
      </c>
      <c r="H135" t="b">
        <v>0</v>
      </c>
      <c r="I135" t="s">
        <v>125026</v>
      </c>
      <c r="J135" t="s">
        <v>124592</v>
      </c>
      <c r="K135">
        <v>13059607825</v>
      </c>
      <c r="L135" t="s">
        <v>123856</v>
      </c>
      <c r="M135">
        <v>4</v>
      </c>
      <c r="N135">
        <v>367</v>
      </c>
      <c r="O135" t="s">
        <v>124118</v>
      </c>
      <c r="P135" t="s">
        <v>125027</v>
      </c>
    </row>
    <row r="136" spans="1:16" x14ac:dyDescent="0.2">
      <c r="A136" t="s">
        <v>125028</v>
      </c>
      <c r="B136" t="s">
        <v>124657</v>
      </c>
      <c r="C136" t="s">
        <v>125029</v>
      </c>
      <c r="D136" t="s">
        <v>125030</v>
      </c>
      <c r="E136">
        <v>3060.3945851867402</v>
      </c>
      <c r="F136" t="s">
        <v>125031</v>
      </c>
      <c r="G136" t="s">
        <v>125032</v>
      </c>
      <c r="H136" t="b">
        <v>0</v>
      </c>
      <c r="I136" t="s">
        <v>125033</v>
      </c>
      <c r="J136" t="s">
        <v>125034</v>
      </c>
      <c r="K136">
        <v>17864096866</v>
      </c>
      <c r="L136" t="s">
        <v>123867</v>
      </c>
      <c r="M136">
        <v>4.5</v>
      </c>
      <c r="N136">
        <v>496</v>
      </c>
      <c r="O136" t="s">
        <v>124118</v>
      </c>
      <c r="P136" t="s">
        <v>125035</v>
      </c>
    </row>
    <row r="137" spans="1:16" x14ac:dyDescent="0.2">
      <c r="A137" t="s">
        <v>125036</v>
      </c>
      <c r="B137" t="s">
        <v>125037</v>
      </c>
      <c r="C137" t="s">
        <v>125038</v>
      </c>
      <c r="D137" t="s">
        <v>125039</v>
      </c>
      <c r="E137">
        <v>2524.0155638710198</v>
      </c>
      <c r="F137" t="s">
        <v>125040</v>
      </c>
      <c r="G137" t="s">
        <v>125041</v>
      </c>
      <c r="H137" t="b">
        <v>0</v>
      </c>
      <c r="I137" t="s">
        <v>125042</v>
      </c>
      <c r="J137" t="s">
        <v>125043</v>
      </c>
      <c r="K137">
        <v>13056631300</v>
      </c>
      <c r="L137" t="s">
        <v>123867</v>
      </c>
      <c r="M137">
        <v>4</v>
      </c>
      <c r="N137">
        <v>187</v>
      </c>
      <c r="O137" t="s">
        <v>123878</v>
      </c>
      <c r="P137" t="s">
        <v>125044</v>
      </c>
    </row>
    <row r="138" spans="1:16" x14ac:dyDescent="0.2">
      <c r="A138" t="s">
        <v>125045</v>
      </c>
      <c r="B138" t="s">
        <v>125046</v>
      </c>
      <c r="C138" t="s">
        <v>125047</v>
      </c>
      <c r="D138" t="s">
        <v>125048</v>
      </c>
      <c r="E138">
        <v>2697.1020425417701</v>
      </c>
      <c r="F138" t="s">
        <v>125049</v>
      </c>
      <c r="G138" t="s">
        <v>125050</v>
      </c>
      <c r="H138" t="b">
        <v>0</v>
      </c>
      <c r="I138" t="s">
        <v>125051</v>
      </c>
      <c r="J138" t="s">
        <v>68821</v>
      </c>
      <c r="K138">
        <v>13054428552</v>
      </c>
      <c r="L138" t="s">
        <v>123856</v>
      </c>
      <c r="M138">
        <v>4</v>
      </c>
      <c r="N138">
        <v>669</v>
      </c>
      <c r="O138" t="s">
        <v>123878</v>
      </c>
      <c r="P138" t="s">
        <v>125052</v>
      </c>
    </row>
    <row r="139" spans="1:16" x14ac:dyDescent="0.2">
      <c r="A139" t="s">
        <v>125053</v>
      </c>
      <c r="B139" t="s">
        <v>124693</v>
      </c>
      <c r="C139" t="s">
        <v>125054</v>
      </c>
      <c r="D139" t="s">
        <v>125055</v>
      </c>
      <c r="E139">
        <v>8930.8942800791992</v>
      </c>
      <c r="F139" t="s">
        <v>125056</v>
      </c>
      <c r="G139" t="s">
        <v>125057</v>
      </c>
      <c r="H139" t="b">
        <v>0</v>
      </c>
      <c r="I139" t="s">
        <v>125058</v>
      </c>
      <c r="J139" t="s">
        <v>125059</v>
      </c>
      <c r="K139">
        <v>13053241111</v>
      </c>
      <c r="L139" t="s">
        <v>123856</v>
      </c>
      <c r="M139">
        <v>4.5</v>
      </c>
      <c r="N139">
        <v>204</v>
      </c>
      <c r="O139" t="s">
        <v>123857</v>
      </c>
      <c r="P139" t="s">
        <v>125060</v>
      </c>
    </row>
    <row r="140" spans="1:16" x14ac:dyDescent="0.2">
      <c r="A140" t="s">
        <v>125061</v>
      </c>
      <c r="B140" t="s">
        <v>125062</v>
      </c>
      <c r="C140" t="s">
        <v>125063</v>
      </c>
      <c r="D140" t="s">
        <v>125064</v>
      </c>
      <c r="E140">
        <v>10120.340574153901</v>
      </c>
      <c r="F140" t="s">
        <v>125065</v>
      </c>
      <c r="G140" t="s">
        <v>125066</v>
      </c>
      <c r="H140" t="b">
        <v>0</v>
      </c>
      <c r="I140" t="s">
        <v>125067</v>
      </c>
      <c r="J140" t="s">
        <v>125068</v>
      </c>
      <c r="K140">
        <v>13053772877</v>
      </c>
      <c r="L140" t="s">
        <v>123856</v>
      </c>
      <c r="M140">
        <v>4</v>
      </c>
      <c r="N140">
        <v>531</v>
      </c>
      <c r="O140" t="s">
        <v>123878</v>
      </c>
      <c r="P140" t="s">
        <v>125069</v>
      </c>
    </row>
    <row r="141" spans="1:16" x14ac:dyDescent="0.2">
      <c r="A141" t="s">
        <v>125070</v>
      </c>
      <c r="B141" t="s">
        <v>125071</v>
      </c>
      <c r="C141" t="s">
        <v>125072</v>
      </c>
      <c r="D141" t="s">
        <v>125073</v>
      </c>
      <c r="E141">
        <v>9822.2136426542802</v>
      </c>
      <c r="F141" t="s">
        <v>125074</v>
      </c>
      <c r="G141" t="s">
        <v>125075</v>
      </c>
      <c r="H141" t="b">
        <v>0</v>
      </c>
      <c r="I141" t="s">
        <v>125076</v>
      </c>
      <c r="J141" t="s">
        <v>125077</v>
      </c>
      <c r="K141">
        <v>13054180151</v>
      </c>
      <c r="L141" t="s">
        <v>123856</v>
      </c>
      <c r="M141">
        <v>4</v>
      </c>
      <c r="N141">
        <v>260</v>
      </c>
      <c r="O141" t="s">
        <v>123868</v>
      </c>
      <c r="P141" t="s">
        <v>125078</v>
      </c>
    </row>
    <row r="142" spans="1:16" x14ac:dyDescent="0.2">
      <c r="A142" t="s">
        <v>125079</v>
      </c>
      <c r="B142" t="s">
        <v>125080</v>
      </c>
      <c r="C142" t="s">
        <v>125081</v>
      </c>
      <c r="D142" t="s">
        <v>125082</v>
      </c>
      <c r="E142">
        <v>10385.3844986821</v>
      </c>
      <c r="F142" t="s">
        <v>125083</v>
      </c>
      <c r="G142" t="s">
        <v>125084</v>
      </c>
      <c r="H142" t="b">
        <v>0</v>
      </c>
      <c r="I142" t="s">
        <v>125085</v>
      </c>
      <c r="J142" t="s">
        <v>125086</v>
      </c>
      <c r="K142">
        <v>13058469120</v>
      </c>
      <c r="L142" t="s">
        <v>123856</v>
      </c>
      <c r="M142">
        <v>3.5</v>
      </c>
      <c r="N142">
        <v>790</v>
      </c>
      <c r="O142" t="s">
        <v>123923</v>
      </c>
      <c r="P142" t="s">
        <v>125087</v>
      </c>
    </row>
    <row r="143" spans="1:16" x14ac:dyDescent="0.2">
      <c r="A143" t="s">
        <v>125088</v>
      </c>
      <c r="B143" t="s">
        <v>125089</v>
      </c>
      <c r="C143" t="s">
        <v>125090</v>
      </c>
      <c r="D143" t="s">
        <v>125091</v>
      </c>
      <c r="E143">
        <v>2819.5155804179199</v>
      </c>
      <c r="F143" t="s">
        <v>125092</v>
      </c>
      <c r="G143" t="s">
        <v>125093</v>
      </c>
      <c r="H143" t="b">
        <v>0</v>
      </c>
      <c r="I143" t="s">
        <v>125094</v>
      </c>
      <c r="J143" t="s">
        <v>125095</v>
      </c>
      <c r="K143">
        <v>17865428662</v>
      </c>
      <c r="L143" t="s">
        <v>123867</v>
      </c>
      <c r="M143">
        <v>4.5</v>
      </c>
      <c r="N143">
        <v>166</v>
      </c>
      <c r="O143" t="s">
        <v>124118</v>
      </c>
      <c r="P143" t="s">
        <v>125096</v>
      </c>
    </row>
    <row r="144" spans="1:16" x14ac:dyDescent="0.2">
      <c r="A144" t="s">
        <v>125097</v>
      </c>
      <c r="B144" t="s">
        <v>125098</v>
      </c>
      <c r="C144" t="s">
        <v>125099</v>
      </c>
      <c r="D144" t="s">
        <v>125100</v>
      </c>
      <c r="E144">
        <v>2921.2468818901798</v>
      </c>
      <c r="F144" t="s">
        <v>125101</v>
      </c>
      <c r="G144" t="s">
        <v>125102</v>
      </c>
      <c r="H144" t="b">
        <v>0</v>
      </c>
      <c r="I144" t="s">
        <v>125103</v>
      </c>
      <c r="J144" t="s">
        <v>125104</v>
      </c>
      <c r="K144">
        <v>13055290882</v>
      </c>
      <c r="L144" t="s">
        <v>123856</v>
      </c>
      <c r="M144">
        <v>4</v>
      </c>
      <c r="N144">
        <v>684</v>
      </c>
      <c r="O144" t="s">
        <v>123878</v>
      </c>
      <c r="P144" t="s">
        <v>125105</v>
      </c>
    </row>
    <row r="145" spans="1:16" x14ac:dyDescent="0.2">
      <c r="A145" t="s">
        <v>125106</v>
      </c>
      <c r="B145" t="s">
        <v>123899</v>
      </c>
      <c r="C145" t="s">
        <v>125107</v>
      </c>
      <c r="D145" t="s">
        <v>125108</v>
      </c>
      <c r="E145">
        <v>10276.347977327699</v>
      </c>
      <c r="F145" t="s">
        <v>125109</v>
      </c>
      <c r="G145" t="s">
        <v>125110</v>
      </c>
      <c r="H145" t="b">
        <v>0</v>
      </c>
      <c r="I145" t="s">
        <v>125111</v>
      </c>
      <c r="J145" t="s">
        <v>125112</v>
      </c>
      <c r="K145">
        <v>13055735996</v>
      </c>
      <c r="L145" t="s">
        <v>123914</v>
      </c>
      <c r="M145">
        <v>4</v>
      </c>
      <c r="N145">
        <v>263</v>
      </c>
      <c r="O145" t="s">
        <v>123878</v>
      </c>
      <c r="P145" t="s">
        <v>125113</v>
      </c>
    </row>
    <row r="146" spans="1:16" x14ac:dyDescent="0.2">
      <c r="A146" t="s">
        <v>125114</v>
      </c>
      <c r="B146" t="s">
        <v>125115</v>
      </c>
      <c r="C146" t="s">
        <v>125116</v>
      </c>
      <c r="D146" t="s">
        <v>125117</v>
      </c>
      <c r="E146">
        <v>7570.5204033750997</v>
      </c>
      <c r="F146" t="s">
        <v>125118</v>
      </c>
      <c r="G146" t="s">
        <v>125119</v>
      </c>
      <c r="H146" t="b">
        <v>0</v>
      </c>
      <c r="I146" t="s">
        <v>125120</v>
      </c>
      <c r="J146" t="s">
        <v>15557</v>
      </c>
      <c r="K146">
        <v>13052749363</v>
      </c>
      <c r="L146" t="s">
        <v>123856</v>
      </c>
      <c r="M146">
        <v>4.5</v>
      </c>
      <c r="N146">
        <v>191</v>
      </c>
      <c r="O146" t="s">
        <v>123878</v>
      </c>
      <c r="P146" t="s">
        <v>125121</v>
      </c>
    </row>
    <row r="147" spans="1:16" x14ac:dyDescent="0.2">
      <c r="A147" t="s">
        <v>125122</v>
      </c>
      <c r="B147" t="s">
        <v>124199</v>
      </c>
      <c r="C147" t="s">
        <v>125123</v>
      </c>
      <c r="D147" t="s">
        <v>125124</v>
      </c>
      <c r="E147">
        <v>13013.2197786333</v>
      </c>
      <c r="F147" t="s">
        <v>125125</v>
      </c>
      <c r="G147" t="s">
        <v>125126</v>
      </c>
      <c r="H147" t="b">
        <v>0</v>
      </c>
      <c r="I147" t="s">
        <v>125127</v>
      </c>
      <c r="J147" t="s">
        <v>125128</v>
      </c>
      <c r="K147">
        <v>13052751750</v>
      </c>
      <c r="L147" t="s">
        <v>123867</v>
      </c>
      <c r="M147">
        <v>4.5</v>
      </c>
      <c r="N147">
        <v>174</v>
      </c>
      <c r="O147" t="s">
        <v>124118</v>
      </c>
      <c r="P147" t="s">
        <v>125129</v>
      </c>
    </row>
    <row r="148" spans="1:16" x14ac:dyDescent="0.2">
      <c r="A148" t="s">
        <v>125130</v>
      </c>
      <c r="B148" t="s">
        <v>125131</v>
      </c>
      <c r="C148" t="s">
        <v>125132</v>
      </c>
      <c r="D148" t="s">
        <v>125133</v>
      </c>
      <c r="E148">
        <v>7926.3742700214398</v>
      </c>
      <c r="F148" t="s">
        <v>125134</v>
      </c>
      <c r="G148" t="s">
        <v>125135</v>
      </c>
      <c r="H148" t="b">
        <v>0</v>
      </c>
      <c r="I148" t="s">
        <v>125136</v>
      </c>
      <c r="J148" t="s">
        <v>125137</v>
      </c>
      <c r="K148">
        <v>17867176378</v>
      </c>
      <c r="L148" t="s">
        <v>123856</v>
      </c>
      <c r="M148">
        <v>4.5</v>
      </c>
      <c r="N148">
        <v>225</v>
      </c>
      <c r="O148" t="s">
        <v>124330</v>
      </c>
      <c r="P148" t="s">
        <v>125138</v>
      </c>
    </row>
    <row r="149" spans="1:16" x14ac:dyDescent="0.2">
      <c r="A149" t="s">
        <v>125139</v>
      </c>
      <c r="B149" t="s">
        <v>125140</v>
      </c>
      <c r="C149" t="s">
        <v>125141</v>
      </c>
      <c r="D149" t="s">
        <v>125142</v>
      </c>
      <c r="E149">
        <v>10045.1273851362</v>
      </c>
      <c r="F149" t="s">
        <v>125143</v>
      </c>
      <c r="G149" t="s">
        <v>125144</v>
      </c>
      <c r="H149" t="b">
        <v>0</v>
      </c>
      <c r="I149" t="s">
        <v>125145</v>
      </c>
      <c r="J149" t="s">
        <v>125146</v>
      </c>
      <c r="K149">
        <v>13054245234</v>
      </c>
      <c r="L149" t="s">
        <v>123914</v>
      </c>
      <c r="M149">
        <v>3.5</v>
      </c>
      <c r="N149">
        <v>602</v>
      </c>
      <c r="O149" t="s">
        <v>123878</v>
      </c>
      <c r="P149" t="s">
        <v>125147</v>
      </c>
    </row>
    <row r="150" spans="1:16" x14ac:dyDescent="0.2">
      <c r="A150" t="s">
        <v>125148</v>
      </c>
      <c r="B150" t="s">
        <v>125149</v>
      </c>
      <c r="C150" t="s">
        <v>125150</v>
      </c>
      <c r="D150" t="s">
        <v>125151</v>
      </c>
      <c r="E150">
        <v>9518.1830231061194</v>
      </c>
      <c r="F150" t="s">
        <v>125152</v>
      </c>
      <c r="G150" t="s">
        <v>125153</v>
      </c>
      <c r="H150" t="b">
        <v>0</v>
      </c>
      <c r="I150" t="s">
        <v>125154</v>
      </c>
      <c r="J150" t="s">
        <v>125155</v>
      </c>
      <c r="K150">
        <v>13052003145</v>
      </c>
      <c r="L150" t="s">
        <v>123856</v>
      </c>
      <c r="M150">
        <v>4.5</v>
      </c>
      <c r="N150">
        <v>280</v>
      </c>
      <c r="O150" t="s">
        <v>124118</v>
      </c>
      <c r="P150" t="s">
        <v>125156</v>
      </c>
    </row>
    <row r="151" spans="1:16" x14ac:dyDescent="0.2">
      <c r="A151" t="s">
        <v>125157</v>
      </c>
      <c r="B151" t="s">
        <v>125158</v>
      </c>
      <c r="C151" t="s">
        <v>125159</v>
      </c>
      <c r="D151" t="s">
        <v>30822</v>
      </c>
      <c r="E151">
        <v>7459.7374650165702</v>
      </c>
      <c r="F151" t="s">
        <v>125160</v>
      </c>
      <c r="G151" t="s">
        <v>125161</v>
      </c>
      <c r="H151" t="b">
        <v>0</v>
      </c>
      <c r="I151" t="s">
        <v>125162</v>
      </c>
      <c r="J151" t="s">
        <v>125163</v>
      </c>
      <c r="K151">
        <v>13058485656</v>
      </c>
      <c r="L151" t="s">
        <v>123856</v>
      </c>
      <c r="M151">
        <v>4.5</v>
      </c>
      <c r="N151">
        <v>106</v>
      </c>
      <c r="O151" t="s">
        <v>123878</v>
      </c>
      <c r="P151" t="s">
        <v>125164</v>
      </c>
    </row>
    <row r="152" spans="1:16" x14ac:dyDescent="0.2">
      <c r="A152" t="s">
        <v>125165</v>
      </c>
      <c r="B152" t="s">
        <v>125166</v>
      </c>
      <c r="C152" t="s">
        <v>125167</v>
      </c>
      <c r="D152" t="s">
        <v>125168</v>
      </c>
      <c r="E152">
        <v>3039.1500790796099</v>
      </c>
      <c r="F152" t="s">
        <v>125169</v>
      </c>
      <c r="G152" t="s">
        <v>125170</v>
      </c>
      <c r="H152" t="b">
        <v>0</v>
      </c>
      <c r="I152" t="s">
        <v>125171</v>
      </c>
      <c r="J152" t="s">
        <v>125172</v>
      </c>
      <c r="K152">
        <v>13057048007</v>
      </c>
      <c r="L152" t="s">
        <v>123856</v>
      </c>
      <c r="M152">
        <v>4</v>
      </c>
      <c r="N152">
        <v>644</v>
      </c>
      <c r="O152" t="s">
        <v>123868</v>
      </c>
      <c r="P152" t="s">
        <v>125173</v>
      </c>
    </row>
    <row r="153" spans="1:16" x14ac:dyDescent="0.2">
      <c r="A153" t="s">
        <v>125174</v>
      </c>
      <c r="B153" t="s">
        <v>125175</v>
      </c>
      <c r="C153" t="s">
        <v>125176</v>
      </c>
      <c r="D153" t="s">
        <v>125177</v>
      </c>
      <c r="E153">
        <v>3421.0648551803001</v>
      </c>
      <c r="F153" t="s">
        <v>125178</v>
      </c>
      <c r="G153" t="s">
        <v>125179</v>
      </c>
      <c r="H153" t="b">
        <v>0</v>
      </c>
      <c r="I153" t="s">
        <v>125180</v>
      </c>
      <c r="J153" t="s">
        <v>125181</v>
      </c>
      <c r="K153">
        <v>17867038762</v>
      </c>
      <c r="L153" t="s">
        <v>123867</v>
      </c>
      <c r="M153">
        <v>4.5</v>
      </c>
      <c r="N153">
        <v>171</v>
      </c>
      <c r="O153" t="s">
        <v>124118</v>
      </c>
      <c r="P153" t="s">
        <v>125182</v>
      </c>
    </row>
    <row r="154" spans="1:16" x14ac:dyDescent="0.2">
      <c r="A154" t="s">
        <v>125183</v>
      </c>
      <c r="B154" t="s">
        <v>125184</v>
      </c>
      <c r="C154" t="s">
        <v>125185</v>
      </c>
      <c r="D154" t="s">
        <v>125186</v>
      </c>
      <c r="E154">
        <v>6087.6285393332901</v>
      </c>
      <c r="F154" t="s">
        <v>125187</v>
      </c>
      <c r="G154" t="s">
        <v>125188</v>
      </c>
      <c r="H154" t="b">
        <v>0</v>
      </c>
      <c r="I154" t="s">
        <v>125189</v>
      </c>
      <c r="J154" t="s">
        <v>125190</v>
      </c>
      <c r="K154">
        <v>13053815718</v>
      </c>
      <c r="L154" t="s">
        <v>123856</v>
      </c>
      <c r="M154">
        <v>4.5</v>
      </c>
      <c r="N154">
        <v>181</v>
      </c>
      <c r="O154" t="s">
        <v>123878</v>
      </c>
      <c r="P154" t="s">
        <v>125191</v>
      </c>
    </row>
    <row r="155" spans="1:16" x14ac:dyDescent="0.2">
      <c r="A155" t="s">
        <v>125192</v>
      </c>
      <c r="B155" t="s">
        <v>125193</v>
      </c>
      <c r="C155" t="s">
        <v>125194</v>
      </c>
      <c r="D155" t="s">
        <v>125195</v>
      </c>
      <c r="E155">
        <v>8421.4744427234691</v>
      </c>
      <c r="F155" t="s">
        <v>125196</v>
      </c>
      <c r="G155" t="s">
        <v>125197</v>
      </c>
      <c r="H155" t="b">
        <v>0</v>
      </c>
      <c r="I155" t="s">
        <v>125198</v>
      </c>
      <c r="J155" t="s">
        <v>125199</v>
      </c>
      <c r="K155">
        <v>13054851501</v>
      </c>
      <c r="L155" t="s">
        <v>123856</v>
      </c>
      <c r="M155">
        <v>4.5</v>
      </c>
      <c r="N155">
        <v>213</v>
      </c>
      <c r="O155" t="s">
        <v>123878</v>
      </c>
      <c r="P155" t="s">
        <v>125200</v>
      </c>
    </row>
    <row r="156" spans="1:16" x14ac:dyDescent="0.2">
      <c r="A156" t="s">
        <v>125201</v>
      </c>
      <c r="B156" t="s">
        <v>125202</v>
      </c>
      <c r="C156" t="s">
        <v>125203</v>
      </c>
      <c r="D156" t="s">
        <v>125204</v>
      </c>
      <c r="E156">
        <v>8014.6711650994102</v>
      </c>
      <c r="F156" t="s">
        <v>125205</v>
      </c>
      <c r="G156" t="s">
        <v>125206</v>
      </c>
      <c r="H156" t="b">
        <v>0</v>
      </c>
      <c r="I156" t="s">
        <v>125207</v>
      </c>
      <c r="J156" t="s">
        <v>125208</v>
      </c>
      <c r="K156">
        <v>13055518593</v>
      </c>
      <c r="L156" t="s">
        <v>123856</v>
      </c>
      <c r="M156">
        <v>4.5</v>
      </c>
      <c r="N156">
        <v>150</v>
      </c>
      <c r="O156" t="s">
        <v>123868</v>
      </c>
      <c r="P156" t="s">
        <v>125209</v>
      </c>
    </row>
    <row r="157" spans="1:16" x14ac:dyDescent="0.2">
      <c r="A157" t="s">
        <v>125210</v>
      </c>
      <c r="B157" t="s">
        <v>125211</v>
      </c>
      <c r="C157" t="s">
        <v>125212</v>
      </c>
      <c r="D157" t="s">
        <v>125213</v>
      </c>
      <c r="E157">
        <v>10138.4859067818</v>
      </c>
      <c r="F157" t="s">
        <v>125214</v>
      </c>
      <c r="G157" t="s">
        <v>125215</v>
      </c>
      <c r="H157" t="b">
        <v>0</v>
      </c>
      <c r="I157" t="s">
        <v>125216</v>
      </c>
      <c r="J157" t="s">
        <v>125217</v>
      </c>
      <c r="K157">
        <v>17864253575</v>
      </c>
      <c r="L157" t="s">
        <v>123856</v>
      </c>
      <c r="M157">
        <v>4</v>
      </c>
      <c r="N157">
        <v>400</v>
      </c>
      <c r="O157" t="s">
        <v>124118</v>
      </c>
      <c r="P157" t="s">
        <v>125218</v>
      </c>
    </row>
    <row r="158" spans="1:16" x14ac:dyDescent="0.2">
      <c r="A158" t="s">
        <v>125219</v>
      </c>
      <c r="B158" t="s">
        <v>125220</v>
      </c>
      <c r="C158" t="s">
        <v>125221</v>
      </c>
      <c r="D158" t="s">
        <v>125222</v>
      </c>
      <c r="E158">
        <v>9532.8009181211</v>
      </c>
      <c r="F158" t="s">
        <v>125223</v>
      </c>
      <c r="G158" t="s">
        <v>125224</v>
      </c>
      <c r="H158" t="b">
        <v>0</v>
      </c>
      <c r="I158" t="s">
        <v>125225</v>
      </c>
      <c r="J158" t="s">
        <v>125226</v>
      </c>
      <c r="K158">
        <v>13053749852</v>
      </c>
      <c r="L158" t="s">
        <v>123867</v>
      </c>
      <c r="M158">
        <v>4</v>
      </c>
      <c r="N158">
        <v>411</v>
      </c>
      <c r="O158" t="s">
        <v>123878</v>
      </c>
      <c r="P158" t="s">
        <v>125227</v>
      </c>
    </row>
    <row r="159" spans="1:16" x14ac:dyDescent="0.2">
      <c r="A159" t="s">
        <v>125228</v>
      </c>
      <c r="B159" t="s">
        <v>125229</v>
      </c>
      <c r="C159" t="s">
        <v>125230</v>
      </c>
      <c r="D159" t="s">
        <v>125231</v>
      </c>
      <c r="E159">
        <v>5524.8065223106296</v>
      </c>
      <c r="F159" t="s">
        <v>125232</v>
      </c>
      <c r="G159" t="s">
        <v>125233</v>
      </c>
      <c r="H159" t="b">
        <v>0</v>
      </c>
      <c r="I159" t="s">
        <v>125234</v>
      </c>
      <c r="J159" t="s">
        <v>125235</v>
      </c>
      <c r="K159">
        <v>13052005268</v>
      </c>
      <c r="L159" t="s">
        <v>123856</v>
      </c>
      <c r="M159">
        <v>4</v>
      </c>
      <c r="N159">
        <v>364</v>
      </c>
      <c r="O159" t="s">
        <v>123878</v>
      </c>
      <c r="P159" t="s">
        <v>125236</v>
      </c>
    </row>
    <row r="160" spans="1:16" x14ac:dyDescent="0.2">
      <c r="A160" t="s">
        <v>125237</v>
      </c>
      <c r="B160" t="s">
        <v>125238</v>
      </c>
      <c r="C160" t="s">
        <v>125239</v>
      </c>
      <c r="D160" t="s">
        <v>125240</v>
      </c>
      <c r="E160">
        <v>9867.9697680104691</v>
      </c>
      <c r="F160" t="s">
        <v>125241</v>
      </c>
      <c r="G160" t="s">
        <v>125242</v>
      </c>
      <c r="H160" t="b">
        <v>0</v>
      </c>
      <c r="I160" t="s">
        <v>125243</v>
      </c>
      <c r="J160" t="s">
        <v>125244</v>
      </c>
      <c r="K160">
        <v>13053587800</v>
      </c>
      <c r="L160" t="s">
        <v>123856</v>
      </c>
      <c r="M160">
        <v>4.5</v>
      </c>
      <c r="N160">
        <v>174</v>
      </c>
      <c r="O160" t="s">
        <v>124118</v>
      </c>
      <c r="P160" t="s">
        <v>125245</v>
      </c>
    </row>
    <row r="161" spans="1:16" x14ac:dyDescent="0.2">
      <c r="A161" t="s">
        <v>125246</v>
      </c>
      <c r="B161" t="s">
        <v>125247</v>
      </c>
      <c r="C161" t="s">
        <v>125248</v>
      </c>
      <c r="D161" t="s">
        <v>7265</v>
      </c>
      <c r="E161">
        <v>5014.7729983030904</v>
      </c>
      <c r="F161" t="s">
        <v>125249</v>
      </c>
      <c r="G161" t="s">
        <v>125250</v>
      </c>
      <c r="H161" t="b">
        <v>0</v>
      </c>
      <c r="I161" t="s">
        <v>125251</v>
      </c>
      <c r="J161" t="s">
        <v>125252</v>
      </c>
      <c r="K161">
        <v>13054412500</v>
      </c>
      <c r="L161" t="s">
        <v>123867</v>
      </c>
      <c r="M161">
        <v>4</v>
      </c>
      <c r="N161">
        <v>275</v>
      </c>
      <c r="O161" t="s">
        <v>123878</v>
      </c>
      <c r="P161" t="s">
        <v>125253</v>
      </c>
    </row>
    <row r="162" spans="1:16" x14ac:dyDescent="0.2">
      <c r="A162" t="s">
        <v>125254</v>
      </c>
      <c r="B162" t="s">
        <v>125255</v>
      </c>
      <c r="C162" t="s">
        <v>125256</v>
      </c>
      <c r="D162" t="s">
        <v>125257</v>
      </c>
      <c r="E162">
        <v>14303.8762130178</v>
      </c>
      <c r="F162" t="s">
        <v>125258</v>
      </c>
      <c r="G162" t="s">
        <v>125259</v>
      </c>
      <c r="H162" t="b">
        <v>0</v>
      </c>
      <c r="I162" t="s">
        <v>125260</v>
      </c>
      <c r="J162" t="s">
        <v>125261</v>
      </c>
      <c r="K162">
        <v>13055315055</v>
      </c>
      <c r="L162" t="s">
        <v>123856</v>
      </c>
      <c r="M162">
        <v>4</v>
      </c>
      <c r="N162">
        <v>298</v>
      </c>
      <c r="O162" t="s">
        <v>123878</v>
      </c>
      <c r="P162" t="s">
        <v>125262</v>
      </c>
    </row>
    <row r="163" spans="1:16" x14ac:dyDescent="0.2">
      <c r="A163" t="s">
        <v>125263</v>
      </c>
      <c r="B163" t="s">
        <v>125264</v>
      </c>
      <c r="C163" t="s">
        <v>125265</v>
      </c>
      <c r="D163" t="s">
        <v>125266</v>
      </c>
      <c r="E163">
        <v>8119.6520576462299</v>
      </c>
      <c r="F163" t="s">
        <v>125267</v>
      </c>
      <c r="G163" t="s">
        <v>125268</v>
      </c>
      <c r="H163" t="b">
        <v>0</v>
      </c>
      <c r="I163" t="s">
        <v>125269</v>
      </c>
      <c r="J163" t="s">
        <v>125270</v>
      </c>
      <c r="K163">
        <v>13052514848</v>
      </c>
      <c r="L163" t="s">
        <v>123856</v>
      </c>
      <c r="M163">
        <v>4</v>
      </c>
      <c r="N163">
        <v>341</v>
      </c>
      <c r="O163" t="s">
        <v>124118</v>
      </c>
      <c r="P163" t="s">
        <v>125271</v>
      </c>
    </row>
    <row r="164" spans="1:16" x14ac:dyDescent="0.2">
      <c r="A164" t="s">
        <v>125272</v>
      </c>
      <c r="B164" t="s">
        <v>125273</v>
      </c>
      <c r="C164" t="s">
        <v>125274</v>
      </c>
      <c r="D164" t="s">
        <v>125275</v>
      </c>
      <c r="E164">
        <v>11344.5080246576</v>
      </c>
      <c r="F164" t="s">
        <v>125276</v>
      </c>
      <c r="G164" t="s">
        <v>125277</v>
      </c>
      <c r="H164" t="b">
        <v>0</v>
      </c>
      <c r="I164" t="s">
        <v>125278</v>
      </c>
      <c r="J164" t="s">
        <v>9736</v>
      </c>
      <c r="K164">
        <v>13055768096</v>
      </c>
      <c r="L164" t="s">
        <v>123856</v>
      </c>
      <c r="M164">
        <v>3.5</v>
      </c>
      <c r="N164">
        <v>636</v>
      </c>
      <c r="O164" t="s">
        <v>123878</v>
      </c>
      <c r="P164" t="s">
        <v>125279</v>
      </c>
    </row>
    <row r="165" spans="1:16" x14ac:dyDescent="0.2">
      <c r="A165" t="s">
        <v>125280</v>
      </c>
      <c r="B165" t="s">
        <v>125281</v>
      </c>
      <c r="C165" t="s">
        <v>125282</v>
      </c>
      <c r="D165" t="s">
        <v>34328</v>
      </c>
      <c r="E165">
        <v>4318.9964724812899</v>
      </c>
      <c r="F165" t="s">
        <v>125283</v>
      </c>
      <c r="G165" t="s">
        <v>125284</v>
      </c>
      <c r="H165" t="b">
        <v>0</v>
      </c>
      <c r="I165" t="s">
        <v>125285</v>
      </c>
      <c r="J165" t="s">
        <v>34330</v>
      </c>
      <c r="K165">
        <v>13052614266</v>
      </c>
      <c r="L165" t="s">
        <v>123856</v>
      </c>
      <c r="M165">
        <v>4</v>
      </c>
      <c r="N165">
        <v>387</v>
      </c>
      <c r="O165" t="s">
        <v>123932</v>
      </c>
      <c r="P165" t="s">
        <v>125286</v>
      </c>
    </row>
    <row r="166" spans="1:16" x14ac:dyDescent="0.2">
      <c r="A166" t="s">
        <v>125287</v>
      </c>
      <c r="B166" t="s">
        <v>124242</v>
      </c>
      <c r="C166" t="s">
        <v>125288</v>
      </c>
      <c r="D166" t="s">
        <v>125289</v>
      </c>
      <c r="E166">
        <v>7657.2490382379201</v>
      </c>
      <c r="F166" t="s">
        <v>125290</v>
      </c>
      <c r="G166" t="s">
        <v>125291</v>
      </c>
      <c r="H166" t="b">
        <v>0</v>
      </c>
      <c r="I166" t="s">
        <v>125292</v>
      </c>
      <c r="J166" t="s">
        <v>125293</v>
      </c>
      <c r="K166">
        <v>13053266995</v>
      </c>
      <c r="L166" t="s">
        <v>123867</v>
      </c>
      <c r="M166">
        <v>4.5</v>
      </c>
      <c r="N166">
        <v>134</v>
      </c>
      <c r="O166" t="s">
        <v>123868</v>
      </c>
      <c r="P166" t="s">
        <v>125294</v>
      </c>
    </row>
    <row r="167" spans="1:16" x14ac:dyDescent="0.2">
      <c r="A167" t="s">
        <v>125295</v>
      </c>
      <c r="B167" t="s">
        <v>125296</v>
      </c>
      <c r="C167" t="s">
        <v>125297</v>
      </c>
      <c r="D167" t="s">
        <v>125298</v>
      </c>
      <c r="E167">
        <v>3418.96207425073</v>
      </c>
      <c r="F167" t="s">
        <v>125299</v>
      </c>
      <c r="G167" t="s">
        <v>125300</v>
      </c>
      <c r="H167" t="b">
        <v>0</v>
      </c>
      <c r="I167" t="s">
        <v>125301</v>
      </c>
      <c r="J167" t="s">
        <v>125302</v>
      </c>
      <c r="K167">
        <v>13052614171</v>
      </c>
      <c r="L167" t="s">
        <v>123856</v>
      </c>
      <c r="M167">
        <v>4</v>
      </c>
      <c r="N167">
        <v>228</v>
      </c>
      <c r="O167" t="s">
        <v>123878</v>
      </c>
      <c r="P167" t="s">
        <v>125303</v>
      </c>
    </row>
    <row r="168" spans="1:16" x14ac:dyDescent="0.2">
      <c r="A168" t="s">
        <v>125304</v>
      </c>
      <c r="B168" t="s">
        <v>125305</v>
      </c>
      <c r="C168" t="s">
        <v>125306</v>
      </c>
      <c r="D168" t="s">
        <v>125307</v>
      </c>
      <c r="E168">
        <v>9491.8051079593497</v>
      </c>
      <c r="F168" t="s">
        <v>125308</v>
      </c>
      <c r="G168" t="s">
        <v>125309</v>
      </c>
      <c r="H168" t="b">
        <v>0</v>
      </c>
      <c r="I168" t="s">
        <v>125310</v>
      </c>
      <c r="J168" t="s">
        <v>123699</v>
      </c>
      <c r="K168">
        <v>13053734633</v>
      </c>
      <c r="L168" t="s">
        <v>123856</v>
      </c>
      <c r="M168">
        <v>3.5</v>
      </c>
      <c r="N168">
        <v>426</v>
      </c>
      <c r="O168" t="s">
        <v>124118</v>
      </c>
      <c r="P168" t="s">
        <v>125311</v>
      </c>
    </row>
    <row r="169" spans="1:16" x14ac:dyDescent="0.2">
      <c r="A169" t="s">
        <v>125312</v>
      </c>
      <c r="B169" t="s">
        <v>125313</v>
      </c>
      <c r="C169" t="s">
        <v>125314</v>
      </c>
      <c r="D169" t="s">
        <v>125315</v>
      </c>
      <c r="E169">
        <v>2013.36037199577</v>
      </c>
      <c r="F169" t="s">
        <v>125316</v>
      </c>
      <c r="G169" t="s">
        <v>125317</v>
      </c>
      <c r="H169" t="b">
        <v>0</v>
      </c>
      <c r="I169" t="s">
        <v>125318</v>
      </c>
      <c r="J169" t="s">
        <v>114574</v>
      </c>
      <c r="K169">
        <v>13056631615</v>
      </c>
      <c r="L169" t="s">
        <v>123856</v>
      </c>
      <c r="M169">
        <v>4</v>
      </c>
      <c r="N169">
        <v>470</v>
      </c>
      <c r="O169" t="s">
        <v>123878</v>
      </c>
      <c r="P169" t="s">
        <v>125319</v>
      </c>
    </row>
    <row r="170" spans="1:16" x14ac:dyDescent="0.2">
      <c r="A170" t="s">
        <v>125320</v>
      </c>
      <c r="B170" t="s">
        <v>125321</v>
      </c>
      <c r="C170" t="s">
        <v>125322</v>
      </c>
      <c r="D170" t="s">
        <v>125323</v>
      </c>
      <c r="E170">
        <v>6893.1473334206203</v>
      </c>
      <c r="F170" t="s">
        <v>125324</v>
      </c>
      <c r="G170" t="s">
        <v>125325</v>
      </c>
      <c r="H170" t="b">
        <v>0</v>
      </c>
      <c r="I170" t="s">
        <v>125326</v>
      </c>
      <c r="J170" t="s">
        <v>125327</v>
      </c>
      <c r="K170">
        <v>17864520488</v>
      </c>
      <c r="L170" t="s">
        <v>123856</v>
      </c>
      <c r="M170">
        <v>5</v>
      </c>
      <c r="N170">
        <v>80</v>
      </c>
      <c r="O170" t="s">
        <v>123868</v>
      </c>
      <c r="P170" t="s">
        <v>125328</v>
      </c>
    </row>
    <row r="171" spans="1:16" x14ac:dyDescent="0.2">
      <c r="A171" t="s">
        <v>125329</v>
      </c>
      <c r="B171" t="s">
        <v>125330</v>
      </c>
      <c r="C171" t="s">
        <v>125331</v>
      </c>
      <c r="D171" t="s">
        <v>125332</v>
      </c>
      <c r="E171">
        <v>9850.9325296688294</v>
      </c>
      <c r="F171" t="s">
        <v>125333</v>
      </c>
      <c r="G171" t="s">
        <v>125334</v>
      </c>
      <c r="H171" t="b">
        <v>0</v>
      </c>
      <c r="I171" t="s">
        <v>125335</v>
      </c>
      <c r="J171" t="s">
        <v>125336</v>
      </c>
      <c r="K171">
        <v>13055342211</v>
      </c>
      <c r="L171" t="s">
        <v>123914</v>
      </c>
      <c r="M171">
        <v>3.5</v>
      </c>
      <c r="N171">
        <v>533</v>
      </c>
      <c r="O171" t="s">
        <v>123857</v>
      </c>
      <c r="P171" t="s">
        <v>125337</v>
      </c>
    </row>
    <row r="172" spans="1:16" x14ac:dyDescent="0.2">
      <c r="A172" t="s">
        <v>125338</v>
      </c>
      <c r="B172" t="s">
        <v>125339</v>
      </c>
      <c r="C172" t="s">
        <v>125340</v>
      </c>
      <c r="D172" t="s">
        <v>125341</v>
      </c>
      <c r="E172">
        <v>9237.3459855000692</v>
      </c>
      <c r="F172" t="s">
        <v>125342</v>
      </c>
      <c r="G172" t="s">
        <v>125343</v>
      </c>
      <c r="H172" t="b">
        <v>0</v>
      </c>
      <c r="I172" t="s">
        <v>125344</v>
      </c>
      <c r="J172" t="s">
        <v>125345</v>
      </c>
      <c r="K172">
        <v>13058946325</v>
      </c>
      <c r="L172" t="s">
        <v>123856</v>
      </c>
      <c r="M172">
        <v>4.5</v>
      </c>
      <c r="N172">
        <v>136</v>
      </c>
      <c r="O172" t="s">
        <v>123932</v>
      </c>
      <c r="P172" t="s">
        <v>125346</v>
      </c>
    </row>
    <row r="173" spans="1:16" x14ac:dyDescent="0.2">
      <c r="A173" t="s">
        <v>125347</v>
      </c>
      <c r="B173" t="s">
        <v>125348</v>
      </c>
      <c r="C173" t="s">
        <v>125349</v>
      </c>
      <c r="D173" t="s">
        <v>125350</v>
      </c>
      <c r="E173">
        <v>9554.6882098593996</v>
      </c>
      <c r="F173" t="s">
        <v>125351</v>
      </c>
      <c r="G173" t="s">
        <v>125352</v>
      </c>
      <c r="H173" t="b">
        <v>0</v>
      </c>
      <c r="I173" t="s">
        <v>125353</v>
      </c>
      <c r="J173" t="s">
        <v>125354</v>
      </c>
      <c r="K173">
        <v>17869240972</v>
      </c>
      <c r="L173" t="s">
        <v>123856</v>
      </c>
      <c r="M173">
        <v>4</v>
      </c>
      <c r="N173">
        <v>409</v>
      </c>
      <c r="O173" t="s">
        <v>123868</v>
      </c>
      <c r="P173" t="s">
        <v>125355</v>
      </c>
    </row>
    <row r="174" spans="1:16" x14ac:dyDescent="0.2">
      <c r="A174" t="s">
        <v>125356</v>
      </c>
      <c r="B174" t="s">
        <v>125357</v>
      </c>
      <c r="C174" t="s">
        <v>125358</v>
      </c>
      <c r="D174" t="s">
        <v>125359</v>
      </c>
      <c r="E174">
        <v>2670.1373386912801</v>
      </c>
      <c r="F174" t="s">
        <v>125360</v>
      </c>
      <c r="G174" t="s">
        <v>125361</v>
      </c>
      <c r="H174" t="b">
        <v>0</v>
      </c>
      <c r="I174" t="s">
        <v>125362</v>
      </c>
      <c r="J174" t="s">
        <v>125363</v>
      </c>
      <c r="K174">
        <v>17866152019</v>
      </c>
      <c r="L174" t="s">
        <v>123856</v>
      </c>
      <c r="M174">
        <v>4.5</v>
      </c>
      <c r="N174">
        <v>137</v>
      </c>
      <c r="O174" t="s">
        <v>123878</v>
      </c>
      <c r="P174" t="s">
        <v>125364</v>
      </c>
    </row>
    <row r="175" spans="1:16" x14ac:dyDescent="0.2">
      <c r="A175" t="s">
        <v>125365</v>
      </c>
      <c r="B175" t="s">
        <v>123899</v>
      </c>
      <c r="C175" t="s">
        <v>125366</v>
      </c>
      <c r="D175" t="s">
        <v>125367</v>
      </c>
      <c r="E175">
        <v>15323.560354790599</v>
      </c>
      <c r="F175" t="s">
        <v>125368</v>
      </c>
      <c r="G175" t="s">
        <v>125369</v>
      </c>
      <c r="H175" t="b">
        <v>0</v>
      </c>
      <c r="I175" t="s">
        <v>125370</v>
      </c>
      <c r="J175" t="s">
        <v>125371</v>
      </c>
      <c r="K175">
        <v>13056312018</v>
      </c>
      <c r="L175" t="s">
        <v>123856</v>
      </c>
      <c r="M175">
        <v>4.5</v>
      </c>
      <c r="N175">
        <v>260</v>
      </c>
      <c r="O175" t="s">
        <v>123868</v>
      </c>
      <c r="P175" t="s">
        <v>125372</v>
      </c>
    </row>
    <row r="176" spans="1:16" x14ac:dyDescent="0.2">
      <c r="A176" t="s">
        <v>125373</v>
      </c>
      <c r="B176" t="s">
        <v>124875</v>
      </c>
      <c r="C176" t="s">
        <v>125374</v>
      </c>
      <c r="D176" t="s">
        <v>125375</v>
      </c>
      <c r="E176">
        <v>6929.7572559302698</v>
      </c>
      <c r="F176" t="s">
        <v>125376</v>
      </c>
      <c r="G176" t="s">
        <v>125377</v>
      </c>
      <c r="H176" t="b">
        <v>0</v>
      </c>
      <c r="I176" t="s">
        <v>125378</v>
      </c>
      <c r="J176" t="s">
        <v>125379</v>
      </c>
      <c r="K176">
        <v>13056439992</v>
      </c>
      <c r="L176" t="s">
        <v>123856</v>
      </c>
      <c r="M176">
        <v>4</v>
      </c>
      <c r="N176">
        <v>336</v>
      </c>
      <c r="O176" t="s">
        <v>123878</v>
      </c>
      <c r="P176" t="s">
        <v>125380</v>
      </c>
    </row>
    <row r="177" spans="1:16" x14ac:dyDescent="0.2">
      <c r="A177" t="s">
        <v>125381</v>
      </c>
      <c r="B177" t="s">
        <v>125382</v>
      </c>
      <c r="C177" t="s">
        <v>125383</v>
      </c>
      <c r="D177" t="s">
        <v>125384</v>
      </c>
      <c r="E177">
        <v>9977.2848287801298</v>
      </c>
      <c r="F177" t="s">
        <v>125385</v>
      </c>
      <c r="G177" t="s">
        <v>125386</v>
      </c>
      <c r="H177" t="b">
        <v>0</v>
      </c>
      <c r="I177" t="s">
        <v>125387</v>
      </c>
      <c r="J177" t="s">
        <v>125388</v>
      </c>
      <c r="K177">
        <v>13053819511</v>
      </c>
      <c r="L177" t="s">
        <v>123856</v>
      </c>
      <c r="M177">
        <v>4</v>
      </c>
      <c r="N177">
        <v>267</v>
      </c>
      <c r="O177" t="s">
        <v>123878</v>
      </c>
      <c r="P177" t="s">
        <v>125389</v>
      </c>
    </row>
    <row r="178" spans="1:16" x14ac:dyDescent="0.2">
      <c r="A178" t="s">
        <v>125390</v>
      </c>
      <c r="B178" t="s">
        <v>125391</v>
      </c>
      <c r="C178" t="s">
        <v>125392</v>
      </c>
      <c r="D178" t="s">
        <v>125393</v>
      </c>
      <c r="E178">
        <v>10777.366775439301</v>
      </c>
      <c r="F178" t="s">
        <v>125394</v>
      </c>
      <c r="G178" t="s">
        <v>125395</v>
      </c>
      <c r="H178" t="b">
        <v>0</v>
      </c>
      <c r="I178" t="s">
        <v>124373</v>
      </c>
      <c r="J178" t="s">
        <v>125396</v>
      </c>
      <c r="K178">
        <v>13053920494</v>
      </c>
      <c r="L178" t="s">
        <v>123856</v>
      </c>
      <c r="M178">
        <v>4</v>
      </c>
      <c r="N178">
        <v>243</v>
      </c>
      <c r="O178" t="s">
        <v>123868</v>
      </c>
      <c r="P178" t="s">
        <v>125397</v>
      </c>
    </row>
    <row r="179" spans="1:16" x14ac:dyDescent="0.2">
      <c r="A179" t="s">
        <v>125398</v>
      </c>
      <c r="B179" t="s">
        <v>125399</v>
      </c>
      <c r="C179" t="s">
        <v>125400</v>
      </c>
      <c r="D179" t="s">
        <v>125401</v>
      </c>
      <c r="E179">
        <v>11329.0845458489</v>
      </c>
      <c r="F179" t="s">
        <v>125402</v>
      </c>
      <c r="G179" t="s">
        <v>125403</v>
      </c>
      <c r="H179" t="b">
        <v>0</v>
      </c>
      <c r="I179" t="s">
        <v>125404</v>
      </c>
      <c r="J179" t="s">
        <v>125405</v>
      </c>
      <c r="K179">
        <v>17868640590</v>
      </c>
      <c r="L179" t="s">
        <v>123856</v>
      </c>
      <c r="M179">
        <v>4.5</v>
      </c>
      <c r="N179">
        <v>166</v>
      </c>
      <c r="O179" t="s">
        <v>123878</v>
      </c>
      <c r="P179" t="s">
        <v>125406</v>
      </c>
    </row>
    <row r="180" spans="1:16" x14ac:dyDescent="0.2">
      <c r="A180" t="s">
        <v>125407</v>
      </c>
      <c r="B180" t="s">
        <v>125408</v>
      </c>
      <c r="C180" t="s">
        <v>125409</v>
      </c>
      <c r="D180" t="s">
        <v>125410</v>
      </c>
      <c r="E180">
        <v>8185.3055727344799</v>
      </c>
      <c r="F180" t="s">
        <v>125411</v>
      </c>
      <c r="G180" t="s">
        <v>125412</v>
      </c>
      <c r="H180" t="b">
        <v>0</v>
      </c>
      <c r="I180" t="s">
        <v>125413</v>
      </c>
      <c r="J180" t="s">
        <v>125414</v>
      </c>
      <c r="K180">
        <v>17867632008</v>
      </c>
      <c r="L180" t="s">
        <v>123856</v>
      </c>
      <c r="M180">
        <v>4</v>
      </c>
      <c r="N180">
        <v>194</v>
      </c>
      <c r="O180" t="s">
        <v>124118</v>
      </c>
      <c r="P180" t="s">
        <v>125415</v>
      </c>
    </row>
    <row r="181" spans="1:16" x14ac:dyDescent="0.2">
      <c r="A181" t="s">
        <v>125416</v>
      </c>
      <c r="B181" t="s">
        <v>125417</v>
      </c>
      <c r="C181" t="s">
        <v>125418</v>
      </c>
      <c r="D181" t="s">
        <v>125419</v>
      </c>
      <c r="E181">
        <v>2168.79280725013</v>
      </c>
      <c r="F181" t="s">
        <v>125420</v>
      </c>
      <c r="G181" t="s">
        <v>125421</v>
      </c>
      <c r="H181" t="b">
        <v>0</v>
      </c>
      <c r="I181" t="s">
        <v>125422</v>
      </c>
      <c r="J181" t="s">
        <v>125423</v>
      </c>
      <c r="K181">
        <v>13052670104</v>
      </c>
      <c r="L181" t="s">
        <v>123856</v>
      </c>
      <c r="M181">
        <v>4.5</v>
      </c>
      <c r="N181">
        <v>71</v>
      </c>
      <c r="O181" t="s">
        <v>123932</v>
      </c>
      <c r="P181" t="s">
        <v>125424</v>
      </c>
    </row>
    <row r="182" spans="1:16" x14ac:dyDescent="0.2">
      <c r="A182" t="s">
        <v>125425</v>
      </c>
      <c r="B182" t="s">
        <v>125426</v>
      </c>
      <c r="C182" t="s">
        <v>125427</v>
      </c>
      <c r="D182" t="s">
        <v>125428</v>
      </c>
      <c r="E182">
        <v>9473.9091794802698</v>
      </c>
      <c r="F182" t="s">
        <v>125429</v>
      </c>
      <c r="G182" t="s">
        <v>125430</v>
      </c>
      <c r="H182" t="b">
        <v>0</v>
      </c>
      <c r="I182" t="s">
        <v>125431</v>
      </c>
      <c r="J182" t="s">
        <v>125432</v>
      </c>
      <c r="K182">
        <v>13059607097</v>
      </c>
      <c r="L182" t="s">
        <v>123856</v>
      </c>
      <c r="M182">
        <v>4</v>
      </c>
      <c r="N182">
        <v>352</v>
      </c>
      <c r="O182" t="s">
        <v>124118</v>
      </c>
      <c r="P182" t="s">
        <v>125433</v>
      </c>
    </row>
    <row r="183" spans="1:16" x14ac:dyDescent="0.2">
      <c r="A183" t="s">
        <v>125434</v>
      </c>
      <c r="B183" t="s">
        <v>125435</v>
      </c>
      <c r="C183" t="s">
        <v>125436</v>
      </c>
      <c r="D183" t="s">
        <v>125437</v>
      </c>
      <c r="E183">
        <v>7782.97414392062</v>
      </c>
      <c r="F183" t="s">
        <v>125438</v>
      </c>
      <c r="G183" t="s">
        <v>125439</v>
      </c>
      <c r="H183" t="b">
        <v>0</v>
      </c>
      <c r="I183" t="s">
        <v>125440</v>
      </c>
      <c r="J183" t="s">
        <v>125441</v>
      </c>
      <c r="K183">
        <v>13058887072</v>
      </c>
      <c r="L183" t="s">
        <v>123867</v>
      </c>
      <c r="M183">
        <v>5</v>
      </c>
      <c r="N183">
        <v>69</v>
      </c>
      <c r="O183" t="s">
        <v>124118</v>
      </c>
      <c r="P183" t="s">
        <v>125442</v>
      </c>
    </row>
    <row r="184" spans="1:16" x14ac:dyDescent="0.2">
      <c r="A184" t="s">
        <v>125443</v>
      </c>
      <c r="B184" t="s">
        <v>125444</v>
      </c>
      <c r="C184" t="s">
        <v>125445</v>
      </c>
      <c r="D184" t="s">
        <v>125446</v>
      </c>
      <c r="E184">
        <v>9869.1976965898593</v>
      </c>
      <c r="F184" t="s">
        <v>125447</v>
      </c>
      <c r="G184" t="s">
        <v>125448</v>
      </c>
      <c r="H184" t="b">
        <v>0</v>
      </c>
      <c r="I184" t="s">
        <v>125449</v>
      </c>
      <c r="J184" t="s">
        <v>125450</v>
      </c>
      <c r="K184">
        <v>13054152006</v>
      </c>
      <c r="L184" t="s">
        <v>123856</v>
      </c>
      <c r="M184">
        <v>4</v>
      </c>
      <c r="N184">
        <v>279</v>
      </c>
      <c r="O184" t="s">
        <v>123878</v>
      </c>
      <c r="P184" t="s">
        <v>125451</v>
      </c>
    </row>
    <row r="185" spans="1:16" x14ac:dyDescent="0.2">
      <c r="A185" t="s">
        <v>125452</v>
      </c>
      <c r="B185" t="s">
        <v>125453</v>
      </c>
      <c r="C185" t="s">
        <v>125454</v>
      </c>
      <c r="D185" t="s">
        <v>125455</v>
      </c>
      <c r="E185">
        <v>9423.9589183350708</v>
      </c>
      <c r="F185" t="s">
        <v>125456</v>
      </c>
      <c r="G185" t="s">
        <v>125457</v>
      </c>
      <c r="H185" t="b">
        <v>0</v>
      </c>
      <c r="I185" t="s">
        <v>125458</v>
      </c>
      <c r="J185" t="s">
        <v>125459</v>
      </c>
      <c r="K185">
        <v>13058606209</v>
      </c>
      <c r="L185" t="s">
        <v>123856</v>
      </c>
      <c r="M185">
        <v>3.5</v>
      </c>
      <c r="N185">
        <v>581</v>
      </c>
      <c r="O185" t="s">
        <v>123878</v>
      </c>
      <c r="P185" t="s">
        <v>125460</v>
      </c>
    </row>
    <row r="186" spans="1:16" x14ac:dyDescent="0.2">
      <c r="A186" t="s">
        <v>125461</v>
      </c>
      <c r="B186" t="s">
        <v>125462</v>
      </c>
      <c r="C186" t="s">
        <v>125463</v>
      </c>
      <c r="D186" t="s">
        <v>125464</v>
      </c>
      <c r="E186">
        <v>13447.036684916</v>
      </c>
      <c r="F186" t="s">
        <v>125465</v>
      </c>
      <c r="G186" t="s">
        <v>125466</v>
      </c>
      <c r="H186" t="b">
        <v>0</v>
      </c>
      <c r="I186" t="s">
        <v>125467</v>
      </c>
      <c r="J186" t="s">
        <v>125468</v>
      </c>
      <c r="K186">
        <v>13052742300</v>
      </c>
      <c r="L186" t="s">
        <v>123856</v>
      </c>
      <c r="M186">
        <v>4</v>
      </c>
      <c r="N186">
        <v>306</v>
      </c>
      <c r="O186" t="s">
        <v>123878</v>
      </c>
      <c r="P186" t="s">
        <v>125469</v>
      </c>
    </row>
    <row r="187" spans="1:16" x14ac:dyDescent="0.2">
      <c r="A187" t="s">
        <v>125470</v>
      </c>
      <c r="B187" t="s">
        <v>125471</v>
      </c>
      <c r="C187" t="s">
        <v>125472</v>
      </c>
      <c r="D187" t="s">
        <v>125473</v>
      </c>
      <c r="E187">
        <v>4614.8873995941003</v>
      </c>
      <c r="F187" t="s">
        <v>125474</v>
      </c>
      <c r="G187" t="s">
        <v>125475</v>
      </c>
      <c r="H187" t="b">
        <v>0</v>
      </c>
      <c r="I187" t="s">
        <v>125476</v>
      </c>
      <c r="J187" t="s">
        <v>125477</v>
      </c>
      <c r="K187">
        <v>13054568566</v>
      </c>
      <c r="L187" t="s">
        <v>123856</v>
      </c>
      <c r="M187">
        <v>4.5</v>
      </c>
      <c r="N187">
        <v>142</v>
      </c>
      <c r="O187" t="s">
        <v>123878</v>
      </c>
      <c r="P187" t="s">
        <v>125478</v>
      </c>
    </row>
    <row r="188" spans="1:16" x14ac:dyDescent="0.2">
      <c r="A188" t="s">
        <v>125479</v>
      </c>
      <c r="B188" t="s">
        <v>124323</v>
      </c>
      <c r="C188" t="s">
        <v>125480</v>
      </c>
      <c r="D188" t="s">
        <v>125481</v>
      </c>
      <c r="E188">
        <v>6434.0652974592704</v>
      </c>
      <c r="F188" t="s">
        <v>125482</v>
      </c>
      <c r="G188" t="s">
        <v>125483</v>
      </c>
      <c r="H188" t="b">
        <v>0</v>
      </c>
      <c r="I188" t="s">
        <v>125484</v>
      </c>
      <c r="J188" t="s">
        <v>125485</v>
      </c>
      <c r="K188">
        <v>13056039134</v>
      </c>
      <c r="L188" t="s">
        <v>123867</v>
      </c>
      <c r="M188">
        <v>4.5</v>
      </c>
      <c r="N188">
        <v>157</v>
      </c>
      <c r="O188" t="s">
        <v>123868</v>
      </c>
      <c r="P188" t="s">
        <v>125486</v>
      </c>
    </row>
    <row r="189" spans="1:16" x14ac:dyDescent="0.2">
      <c r="A189" t="s">
        <v>125487</v>
      </c>
      <c r="B189" t="s">
        <v>125488</v>
      </c>
      <c r="C189" t="s">
        <v>125489</v>
      </c>
      <c r="D189" t="s">
        <v>125490</v>
      </c>
      <c r="E189">
        <v>9494.02108179469</v>
      </c>
      <c r="F189" t="s">
        <v>125491</v>
      </c>
      <c r="G189" t="s">
        <v>125492</v>
      </c>
      <c r="H189" t="b">
        <v>0</v>
      </c>
      <c r="I189" t="s">
        <v>125493</v>
      </c>
      <c r="J189" t="s">
        <v>125494</v>
      </c>
      <c r="K189">
        <v>13055232244</v>
      </c>
      <c r="L189" t="s">
        <v>123856</v>
      </c>
      <c r="M189">
        <v>3.5</v>
      </c>
      <c r="N189">
        <v>679</v>
      </c>
      <c r="O189" t="s">
        <v>125495</v>
      </c>
      <c r="P189" t="s">
        <v>125496</v>
      </c>
    </row>
    <row r="190" spans="1:16" x14ac:dyDescent="0.2">
      <c r="A190" t="s">
        <v>125497</v>
      </c>
      <c r="B190" t="s">
        <v>125498</v>
      </c>
      <c r="C190" t="s">
        <v>125499</v>
      </c>
      <c r="D190" t="s">
        <v>125500</v>
      </c>
      <c r="E190">
        <v>15051.758825987101</v>
      </c>
      <c r="F190" t="s">
        <v>125501</v>
      </c>
      <c r="G190" t="s">
        <v>125502</v>
      </c>
      <c r="H190" t="b">
        <v>0</v>
      </c>
      <c r="I190" t="s">
        <v>125503</v>
      </c>
      <c r="J190" t="s">
        <v>125504</v>
      </c>
      <c r="K190">
        <v>17863910300</v>
      </c>
      <c r="L190" t="s">
        <v>123856</v>
      </c>
      <c r="M190">
        <v>4</v>
      </c>
      <c r="N190">
        <v>286</v>
      </c>
      <c r="O190" t="s">
        <v>124330</v>
      </c>
      <c r="P190" t="s">
        <v>125505</v>
      </c>
    </row>
    <row r="191" spans="1:16" x14ac:dyDescent="0.2">
      <c r="A191" t="s">
        <v>125506</v>
      </c>
      <c r="B191" t="s">
        <v>125507</v>
      </c>
      <c r="C191" t="s">
        <v>125508</v>
      </c>
      <c r="D191" t="s">
        <v>125509</v>
      </c>
      <c r="E191">
        <v>10291.571237591001</v>
      </c>
      <c r="F191" t="s">
        <v>125510</v>
      </c>
      <c r="G191" t="s">
        <v>125511</v>
      </c>
      <c r="H191" t="b">
        <v>0</v>
      </c>
      <c r="I191" t="s">
        <v>125512</v>
      </c>
      <c r="J191" t="s">
        <v>125513</v>
      </c>
      <c r="K191">
        <v>17867031451</v>
      </c>
      <c r="L191" t="s">
        <v>123856</v>
      </c>
      <c r="M191">
        <v>4</v>
      </c>
      <c r="N191">
        <v>210</v>
      </c>
      <c r="O191" t="s">
        <v>123923</v>
      </c>
      <c r="P191" t="s">
        <v>125514</v>
      </c>
    </row>
    <row r="192" spans="1:16" x14ac:dyDescent="0.2">
      <c r="A192" t="s">
        <v>125515</v>
      </c>
      <c r="B192" t="s">
        <v>125296</v>
      </c>
      <c r="C192" t="s">
        <v>125516</v>
      </c>
      <c r="D192" t="s">
        <v>125517</v>
      </c>
      <c r="E192">
        <v>6161.4816547406899</v>
      </c>
      <c r="F192" t="s">
        <v>125518</v>
      </c>
      <c r="G192" t="s">
        <v>125519</v>
      </c>
      <c r="H192" t="b">
        <v>0</v>
      </c>
      <c r="I192" t="s">
        <v>125520</v>
      </c>
      <c r="J192" t="s">
        <v>125521</v>
      </c>
      <c r="K192">
        <v>13056462999</v>
      </c>
      <c r="L192" t="s">
        <v>123856</v>
      </c>
      <c r="M192">
        <v>4.5</v>
      </c>
      <c r="N192">
        <v>167</v>
      </c>
      <c r="O192" t="s">
        <v>124118</v>
      </c>
      <c r="P192" t="s">
        <v>125522</v>
      </c>
    </row>
    <row r="193" spans="1:16" x14ac:dyDescent="0.2">
      <c r="A193" t="s">
        <v>125523</v>
      </c>
      <c r="B193" t="s">
        <v>125524</v>
      </c>
      <c r="C193" t="s">
        <v>125525</v>
      </c>
      <c r="D193" t="s">
        <v>125526</v>
      </c>
      <c r="E193">
        <v>3867.3603988477698</v>
      </c>
      <c r="F193" t="e">
        <f>-fCMdb5Rfc0oTOWBnW9RSA</f>
        <v>#NAME?</v>
      </c>
      <c r="G193" t="s">
        <v>125527</v>
      </c>
      <c r="H193" t="b">
        <v>0</v>
      </c>
      <c r="I193" t="s">
        <v>125528</v>
      </c>
      <c r="J193" t="s">
        <v>125529</v>
      </c>
      <c r="K193">
        <v>13055411715</v>
      </c>
      <c r="L193" t="s">
        <v>123856</v>
      </c>
      <c r="M193">
        <v>4</v>
      </c>
      <c r="N193">
        <v>246</v>
      </c>
      <c r="O193" t="s">
        <v>123868</v>
      </c>
      <c r="P193" t="s">
        <v>125530</v>
      </c>
    </row>
    <row r="194" spans="1:16" x14ac:dyDescent="0.2">
      <c r="A194" t="s">
        <v>125531</v>
      </c>
      <c r="B194" t="s">
        <v>125532</v>
      </c>
      <c r="C194" t="s">
        <v>125533</v>
      </c>
      <c r="D194" t="s">
        <v>125534</v>
      </c>
      <c r="E194">
        <v>7920.2963621746103</v>
      </c>
      <c r="F194" t="s">
        <v>125535</v>
      </c>
      <c r="G194" t="s">
        <v>125536</v>
      </c>
      <c r="H194" t="b">
        <v>0</v>
      </c>
      <c r="I194" t="s">
        <v>125537</v>
      </c>
      <c r="J194" t="s">
        <v>125538</v>
      </c>
      <c r="K194">
        <v>13052289200</v>
      </c>
      <c r="L194" t="s">
        <v>123856</v>
      </c>
      <c r="M194">
        <v>4.5</v>
      </c>
      <c r="N194">
        <v>183</v>
      </c>
      <c r="O194" t="s">
        <v>124118</v>
      </c>
      <c r="P194" t="s">
        <v>125539</v>
      </c>
    </row>
    <row r="195" spans="1:16" x14ac:dyDescent="0.2">
      <c r="A195" t="s">
        <v>125540</v>
      </c>
      <c r="B195" t="s">
        <v>125541</v>
      </c>
      <c r="C195" t="s">
        <v>125542</v>
      </c>
      <c r="D195" t="s">
        <v>125543</v>
      </c>
      <c r="E195">
        <v>2429.4396781331102</v>
      </c>
      <c r="F195" t="s">
        <v>125544</v>
      </c>
      <c r="G195" t="s">
        <v>125545</v>
      </c>
      <c r="H195" t="b">
        <v>0</v>
      </c>
      <c r="I195" t="s">
        <v>125546</v>
      </c>
      <c r="J195" t="s">
        <v>125547</v>
      </c>
      <c r="K195">
        <v>17866039400</v>
      </c>
      <c r="L195" t="s">
        <v>123867</v>
      </c>
      <c r="M195">
        <v>4.5</v>
      </c>
      <c r="N195">
        <v>89</v>
      </c>
      <c r="O195" t="s">
        <v>123878</v>
      </c>
      <c r="P195" t="s">
        <v>125548</v>
      </c>
    </row>
    <row r="196" spans="1:16" x14ac:dyDescent="0.2">
      <c r="A196" t="s">
        <v>125549</v>
      </c>
      <c r="B196" t="s">
        <v>125550</v>
      </c>
      <c r="C196" t="s">
        <v>125551</v>
      </c>
      <c r="D196" t="s">
        <v>125552</v>
      </c>
      <c r="E196">
        <v>8873.3514617774508</v>
      </c>
      <c r="F196" t="s">
        <v>125553</v>
      </c>
      <c r="G196" t="s">
        <v>125554</v>
      </c>
      <c r="H196" t="b">
        <v>0</v>
      </c>
      <c r="I196" t="s">
        <v>125555</v>
      </c>
      <c r="J196" t="s">
        <v>125556</v>
      </c>
      <c r="K196">
        <v>13053750765</v>
      </c>
      <c r="L196" t="s">
        <v>123856</v>
      </c>
      <c r="M196">
        <v>3.5</v>
      </c>
      <c r="N196">
        <v>709</v>
      </c>
      <c r="O196" t="s">
        <v>123878</v>
      </c>
      <c r="P196" t="s">
        <v>125557</v>
      </c>
    </row>
    <row r="197" spans="1:16" x14ac:dyDescent="0.2">
      <c r="A197" t="s">
        <v>125558</v>
      </c>
      <c r="B197" t="s">
        <v>125559</v>
      </c>
      <c r="C197" t="s">
        <v>125560</v>
      </c>
      <c r="D197" t="s">
        <v>125561</v>
      </c>
      <c r="E197">
        <v>11455.071375253299</v>
      </c>
      <c r="F197" t="s">
        <v>125562</v>
      </c>
      <c r="G197" t="s">
        <v>125563</v>
      </c>
      <c r="H197" t="b">
        <v>0</v>
      </c>
      <c r="I197" t="s">
        <v>125564</v>
      </c>
      <c r="J197" t="s">
        <v>125565</v>
      </c>
      <c r="K197">
        <v>13055736736</v>
      </c>
      <c r="L197" t="s">
        <v>123856</v>
      </c>
      <c r="M197">
        <v>3.5</v>
      </c>
      <c r="N197">
        <v>465</v>
      </c>
      <c r="O197" t="s">
        <v>123878</v>
      </c>
      <c r="P197" t="s">
        <v>125566</v>
      </c>
    </row>
    <row r="198" spans="1:16" x14ac:dyDescent="0.2">
      <c r="A198" t="s">
        <v>125567</v>
      </c>
      <c r="B198" t="s">
        <v>125568</v>
      </c>
      <c r="C198" t="s">
        <v>125569</v>
      </c>
      <c r="D198" t="s">
        <v>125570</v>
      </c>
      <c r="E198">
        <v>10071.558726846601</v>
      </c>
      <c r="F198" t="s">
        <v>125571</v>
      </c>
      <c r="G198" t="s">
        <v>125572</v>
      </c>
      <c r="H198" t="b">
        <v>0</v>
      </c>
      <c r="I198" t="s">
        <v>124853</v>
      </c>
      <c r="J198" t="s">
        <v>125573</v>
      </c>
      <c r="K198">
        <v>13056993447</v>
      </c>
      <c r="L198" t="s">
        <v>123856</v>
      </c>
      <c r="M198">
        <v>4</v>
      </c>
      <c r="N198">
        <v>233</v>
      </c>
      <c r="O198" t="s">
        <v>123878</v>
      </c>
      <c r="P198" t="s">
        <v>125574</v>
      </c>
    </row>
    <row r="199" spans="1:16" x14ac:dyDescent="0.2">
      <c r="A199" t="s">
        <v>125575</v>
      </c>
      <c r="B199" t="s">
        <v>125576</v>
      </c>
      <c r="C199" t="s">
        <v>125577</v>
      </c>
      <c r="D199" t="s">
        <v>125578</v>
      </c>
      <c r="E199">
        <v>12047.0619207333</v>
      </c>
      <c r="F199" t="s">
        <v>125579</v>
      </c>
      <c r="G199" t="s">
        <v>125580</v>
      </c>
      <c r="H199" t="b">
        <v>0</v>
      </c>
      <c r="I199" t="s">
        <v>125581</v>
      </c>
      <c r="J199" t="s">
        <v>125582</v>
      </c>
      <c r="K199">
        <v>13055763945</v>
      </c>
      <c r="L199" t="s">
        <v>123856</v>
      </c>
      <c r="M199">
        <v>4</v>
      </c>
      <c r="N199">
        <v>349</v>
      </c>
      <c r="O199" t="s">
        <v>124118</v>
      </c>
      <c r="P199" t="s">
        <v>125583</v>
      </c>
    </row>
    <row r="200" spans="1:16" x14ac:dyDescent="0.2">
      <c r="A200" t="s">
        <v>125584</v>
      </c>
      <c r="B200" t="s">
        <v>125585</v>
      </c>
      <c r="C200" t="s">
        <v>125586</v>
      </c>
      <c r="D200" t="s">
        <v>125587</v>
      </c>
      <c r="E200">
        <v>6047.35934687196</v>
      </c>
      <c r="F200" t="s">
        <v>125588</v>
      </c>
      <c r="G200" t="s">
        <v>125589</v>
      </c>
      <c r="H200" t="b">
        <v>0</v>
      </c>
      <c r="I200" t="s">
        <v>125590</v>
      </c>
      <c r="J200" t="s">
        <v>125591</v>
      </c>
      <c r="K200">
        <v>13052250008</v>
      </c>
      <c r="L200" t="s">
        <v>123914</v>
      </c>
      <c r="M200">
        <v>4</v>
      </c>
      <c r="N200">
        <v>245</v>
      </c>
      <c r="O200" t="s">
        <v>123878</v>
      </c>
      <c r="P200" t="s">
        <v>125592</v>
      </c>
    </row>
    <row r="201" spans="1:16" x14ac:dyDescent="0.2">
      <c r="A201" t="s">
        <v>125593</v>
      </c>
      <c r="B201" t="s">
        <v>125594</v>
      </c>
      <c r="C201" t="s">
        <v>125595</v>
      </c>
      <c r="D201" t="s">
        <v>125596</v>
      </c>
      <c r="E201">
        <v>9482.5306959780391</v>
      </c>
      <c r="F201" t="s">
        <v>125597</v>
      </c>
      <c r="G201" t="s">
        <v>125598</v>
      </c>
      <c r="H201" t="b">
        <v>0</v>
      </c>
      <c r="I201" t="s">
        <v>125599</v>
      </c>
      <c r="J201" t="s">
        <v>125600</v>
      </c>
      <c r="K201">
        <v>13052005606</v>
      </c>
      <c r="L201" t="s">
        <v>123914</v>
      </c>
      <c r="M201">
        <v>4</v>
      </c>
      <c r="N201">
        <v>328</v>
      </c>
      <c r="O201" t="s">
        <v>123878</v>
      </c>
      <c r="P201" t="s">
        <v>125601</v>
      </c>
    </row>
    <row r="202" spans="1:16" x14ac:dyDescent="0.2">
      <c r="A202" t="s">
        <v>125602</v>
      </c>
      <c r="B202" t="s">
        <v>125603</v>
      </c>
      <c r="C202" t="s">
        <v>125604</v>
      </c>
      <c r="D202" t="s">
        <v>125605</v>
      </c>
      <c r="E202">
        <v>5491.9074040465603</v>
      </c>
      <c r="F202" t="s">
        <v>125606</v>
      </c>
      <c r="G202" t="s">
        <v>125607</v>
      </c>
      <c r="H202" t="b">
        <v>0</v>
      </c>
      <c r="I202" t="s">
        <v>125608</v>
      </c>
      <c r="J202" t="s">
        <v>125609</v>
      </c>
      <c r="K202">
        <v>13058560938</v>
      </c>
      <c r="L202" t="s">
        <v>123856</v>
      </c>
      <c r="M202">
        <v>4</v>
      </c>
      <c r="N202">
        <v>211</v>
      </c>
      <c r="O202" t="s">
        <v>124118</v>
      </c>
      <c r="P202" t="s">
        <v>125610</v>
      </c>
    </row>
    <row r="203" spans="1:16" x14ac:dyDescent="0.2">
      <c r="A203" t="s">
        <v>125611</v>
      </c>
      <c r="B203" t="s">
        <v>125612</v>
      </c>
      <c r="C203" t="s">
        <v>125613</v>
      </c>
      <c r="D203" t="s">
        <v>125614</v>
      </c>
      <c r="E203">
        <v>3224.6956269682601</v>
      </c>
      <c r="F203" t="s">
        <v>125615</v>
      </c>
      <c r="G203" t="s">
        <v>125616</v>
      </c>
      <c r="H203" t="b">
        <v>0</v>
      </c>
      <c r="I203" t="s">
        <v>125617</v>
      </c>
      <c r="J203" t="s">
        <v>125618</v>
      </c>
      <c r="K203">
        <v>13054482400</v>
      </c>
      <c r="L203" t="s">
        <v>123856</v>
      </c>
      <c r="M203">
        <v>4.5</v>
      </c>
      <c r="N203">
        <v>202</v>
      </c>
      <c r="O203" t="s">
        <v>123878</v>
      </c>
      <c r="P203" t="s">
        <v>125619</v>
      </c>
    </row>
    <row r="204" spans="1:16" x14ac:dyDescent="0.2">
      <c r="A204" t="s">
        <v>125620</v>
      </c>
      <c r="B204" t="s">
        <v>125621</v>
      </c>
      <c r="C204" t="s">
        <v>125622</v>
      </c>
      <c r="D204" t="s">
        <v>125623</v>
      </c>
      <c r="E204">
        <v>2746.9049284243702</v>
      </c>
      <c r="F204" t="s">
        <v>125624</v>
      </c>
      <c r="G204" t="s">
        <v>125625</v>
      </c>
      <c r="H204" t="b">
        <v>0</v>
      </c>
      <c r="I204" t="s">
        <v>125626</v>
      </c>
      <c r="J204" t="s">
        <v>125627</v>
      </c>
      <c r="K204">
        <v>13059607016</v>
      </c>
      <c r="L204" t="s">
        <v>123856</v>
      </c>
      <c r="M204">
        <v>4</v>
      </c>
      <c r="N204">
        <v>491</v>
      </c>
      <c r="O204" t="s">
        <v>123868</v>
      </c>
      <c r="P204" t="s">
        <v>125628</v>
      </c>
    </row>
    <row r="205" spans="1:16" x14ac:dyDescent="0.2">
      <c r="A205" t="s">
        <v>125629</v>
      </c>
      <c r="B205" t="s">
        <v>125630</v>
      </c>
      <c r="C205" t="s">
        <v>125631</v>
      </c>
      <c r="D205" t="s">
        <v>30620</v>
      </c>
      <c r="E205">
        <v>5519.9972229826599</v>
      </c>
      <c r="F205" t="s">
        <v>125632</v>
      </c>
      <c r="G205" t="s">
        <v>125633</v>
      </c>
      <c r="H205" t="b">
        <v>0</v>
      </c>
      <c r="I205" t="s">
        <v>125634</v>
      </c>
      <c r="J205" t="s">
        <v>125635</v>
      </c>
      <c r="K205">
        <v>13058560363</v>
      </c>
      <c r="L205" t="s">
        <v>123867</v>
      </c>
      <c r="M205">
        <v>4</v>
      </c>
      <c r="N205">
        <v>255</v>
      </c>
      <c r="O205" t="s">
        <v>123878</v>
      </c>
      <c r="P205" t="s">
        <v>125636</v>
      </c>
    </row>
    <row r="206" spans="1:16" x14ac:dyDescent="0.2">
      <c r="A206" t="s">
        <v>125637</v>
      </c>
      <c r="B206" t="s">
        <v>125638</v>
      </c>
      <c r="C206" t="s">
        <v>125639</v>
      </c>
      <c r="D206" t="s">
        <v>9165</v>
      </c>
      <c r="E206">
        <v>4629.5853603361602</v>
      </c>
      <c r="F206" t="s">
        <v>125640</v>
      </c>
      <c r="G206" t="s">
        <v>125641</v>
      </c>
      <c r="H206" t="b">
        <v>0</v>
      </c>
      <c r="I206" t="s">
        <v>125642</v>
      </c>
      <c r="J206" t="s">
        <v>9167</v>
      </c>
      <c r="K206">
        <v>17863322445</v>
      </c>
      <c r="L206" t="s">
        <v>123856</v>
      </c>
      <c r="M206">
        <v>4.5</v>
      </c>
      <c r="N206">
        <v>133</v>
      </c>
      <c r="O206" t="s">
        <v>123932</v>
      </c>
      <c r="P206" t="s">
        <v>125643</v>
      </c>
    </row>
    <row r="207" spans="1:16" x14ac:dyDescent="0.2">
      <c r="A207" t="s">
        <v>125644</v>
      </c>
      <c r="B207" t="s">
        <v>124657</v>
      </c>
      <c r="C207" t="s">
        <v>125645</v>
      </c>
      <c r="D207" t="s">
        <v>125646</v>
      </c>
      <c r="E207">
        <v>9877.9639821561395</v>
      </c>
      <c r="F207" t="s">
        <v>125647</v>
      </c>
      <c r="G207" t="s">
        <v>125648</v>
      </c>
      <c r="H207" t="b">
        <v>0</v>
      </c>
      <c r="I207" t="s">
        <v>125649</v>
      </c>
      <c r="J207" t="s">
        <v>125650</v>
      </c>
      <c r="K207">
        <v>13053816025</v>
      </c>
      <c r="L207" t="s">
        <v>123867</v>
      </c>
      <c r="M207">
        <v>4</v>
      </c>
      <c r="N207">
        <v>208</v>
      </c>
      <c r="O207" t="s">
        <v>124330</v>
      </c>
      <c r="P207" t="s">
        <v>125651</v>
      </c>
    </row>
    <row r="208" spans="1:16" x14ac:dyDescent="0.2">
      <c r="A208" t="s">
        <v>125652</v>
      </c>
      <c r="B208" t="s">
        <v>125653</v>
      </c>
      <c r="C208" t="s">
        <v>125654</v>
      </c>
      <c r="D208" t="s">
        <v>125655</v>
      </c>
      <c r="E208">
        <v>5947.5144912278001</v>
      </c>
      <c r="F208" t="s">
        <v>125656</v>
      </c>
      <c r="G208" t="s">
        <v>125657</v>
      </c>
      <c r="H208" t="b">
        <v>0</v>
      </c>
      <c r="I208" t="s">
        <v>125658</v>
      </c>
      <c r="J208" t="s">
        <v>125659</v>
      </c>
      <c r="K208">
        <v>13058541888</v>
      </c>
      <c r="L208" t="s">
        <v>123867</v>
      </c>
      <c r="M208">
        <v>4.5</v>
      </c>
      <c r="N208">
        <v>158</v>
      </c>
      <c r="O208" t="s">
        <v>124118</v>
      </c>
      <c r="P208" t="s">
        <v>125660</v>
      </c>
    </row>
    <row r="209" spans="1:16" x14ac:dyDescent="0.2">
      <c r="A209" t="s">
        <v>125661</v>
      </c>
      <c r="B209" t="s">
        <v>125662</v>
      </c>
      <c r="C209" t="s">
        <v>125663</v>
      </c>
      <c r="D209" t="s">
        <v>125664</v>
      </c>
      <c r="E209">
        <v>8924.9409925146701</v>
      </c>
      <c r="F209" t="s">
        <v>125665</v>
      </c>
      <c r="G209" t="s">
        <v>125666</v>
      </c>
      <c r="H209" t="b">
        <v>0</v>
      </c>
      <c r="I209" t="s">
        <v>125667</v>
      </c>
      <c r="J209" t="s">
        <v>125668</v>
      </c>
      <c r="K209">
        <v>13055982227</v>
      </c>
      <c r="L209" t="s">
        <v>123856</v>
      </c>
      <c r="M209">
        <v>4</v>
      </c>
      <c r="N209">
        <v>252</v>
      </c>
      <c r="O209" t="s">
        <v>123878</v>
      </c>
      <c r="P209" t="s">
        <v>125669</v>
      </c>
    </row>
    <row r="210" spans="1:16" x14ac:dyDescent="0.2">
      <c r="A210" t="s">
        <v>125670</v>
      </c>
      <c r="B210" t="s">
        <v>125671</v>
      </c>
      <c r="C210" t="s">
        <v>125672</v>
      </c>
      <c r="D210" t="s">
        <v>125673</v>
      </c>
      <c r="E210">
        <v>3038.83638995307</v>
      </c>
      <c r="F210" t="s">
        <v>125674</v>
      </c>
      <c r="G210" t="s">
        <v>125675</v>
      </c>
      <c r="H210" t="b">
        <v>0</v>
      </c>
      <c r="I210" t="s">
        <v>125676</v>
      </c>
      <c r="J210" t="s">
        <v>125677</v>
      </c>
      <c r="K210">
        <v>13056485687</v>
      </c>
      <c r="L210" t="s">
        <v>123856</v>
      </c>
      <c r="M210">
        <v>4</v>
      </c>
      <c r="N210">
        <v>540</v>
      </c>
      <c r="O210" t="s">
        <v>123868</v>
      </c>
      <c r="P210" t="s">
        <v>125678</v>
      </c>
    </row>
    <row r="211" spans="1:16" x14ac:dyDescent="0.2">
      <c r="A211" t="s">
        <v>125679</v>
      </c>
      <c r="B211" t="s">
        <v>125680</v>
      </c>
      <c r="C211" t="s">
        <v>125681</v>
      </c>
      <c r="D211" t="s">
        <v>125682</v>
      </c>
      <c r="E211">
        <v>5700.0716151453898</v>
      </c>
      <c r="F211" t="s">
        <v>125683</v>
      </c>
      <c r="G211" t="s">
        <v>125684</v>
      </c>
      <c r="H211" t="b">
        <v>0</v>
      </c>
      <c r="I211" t="s">
        <v>125685</v>
      </c>
      <c r="J211" t="s">
        <v>125686</v>
      </c>
      <c r="K211">
        <v>17863133800</v>
      </c>
      <c r="L211" t="s">
        <v>123856</v>
      </c>
      <c r="M211">
        <v>4.5</v>
      </c>
      <c r="N211">
        <v>101</v>
      </c>
      <c r="O211" t="s">
        <v>123868</v>
      </c>
      <c r="P211" t="s">
        <v>125687</v>
      </c>
    </row>
    <row r="212" spans="1:16" x14ac:dyDescent="0.2">
      <c r="A212" t="s">
        <v>125688</v>
      </c>
      <c r="B212" t="s">
        <v>125689</v>
      </c>
      <c r="C212" t="s">
        <v>125690</v>
      </c>
      <c r="D212" t="s">
        <v>125691</v>
      </c>
      <c r="E212">
        <v>9363.0232113968104</v>
      </c>
      <c r="F212" t="s">
        <v>125692</v>
      </c>
      <c r="G212" t="s">
        <v>125693</v>
      </c>
      <c r="H212" t="b">
        <v>0</v>
      </c>
      <c r="I212" t="s">
        <v>125694</v>
      </c>
      <c r="J212" t="s">
        <v>125695</v>
      </c>
      <c r="K212">
        <v>13052237004</v>
      </c>
      <c r="L212" t="s">
        <v>123856</v>
      </c>
      <c r="M212">
        <v>3.5</v>
      </c>
      <c r="N212">
        <v>567</v>
      </c>
      <c r="O212" t="s">
        <v>125495</v>
      </c>
      <c r="P212" t="s">
        <v>125696</v>
      </c>
    </row>
    <row r="213" spans="1:16" x14ac:dyDescent="0.2">
      <c r="A213" t="s">
        <v>125697</v>
      </c>
      <c r="B213" t="s">
        <v>125264</v>
      </c>
      <c r="C213" t="s">
        <v>125698</v>
      </c>
      <c r="D213" t="s">
        <v>125699</v>
      </c>
      <c r="E213">
        <v>9449.0585979206608</v>
      </c>
      <c r="F213" t="s">
        <v>125700</v>
      </c>
      <c r="G213" t="s">
        <v>125701</v>
      </c>
      <c r="H213" t="b">
        <v>0</v>
      </c>
      <c r="I213" t="s">
        <v>125702</v>
      </c>
      <c r="J213" t="s">
        <v>125703</v>
      </c>
      <c r="K213">
        <v>13054006996</v>
      </c>
      <c r="L213" t="s">
        <v>123867</v>
      </c>
      <c r="M213">
        <v>3.5</v>
      </c>
      <c r="N213">
        <v>392</v>
      </c>
      <c r="O213" t="s">
        <v>124118</v>
      </c>
      <c r="P213" t="s">
        <v>125704</v>
      </c>
    </row>
    <row r="214" spans="1:16" x14ac:dyDescent="0.2">
      <c r="A214" t="s">
        <v>125705</v>
      </c>
      <c r="B214" t="s">
        <v>125706</v>
      </c>
      <c r="C214" t="s">
        <v>125707</v>
      </c>
      <c r="D214" t="s">
        <v>125708</v>
      </c>
      <c r="E214">
        <v>12417.4005984081</v>
      </c>
      <c r="F214" t="s">
        <v>125709</v>
      </c>
      <c r="G214" t="s">
        <v>125710</v>
      </c>
      <c r="H214" t="b">
        <v>0</v>
      </c>
      <c r="I214" t="s">
        <v>125711</v>
      </c>
      <c r="J214" t="s">
        <v>125712</v>
      </c>
      <c r="K214">
        <v>13055958385</v>
      </c>
      <c r="L214" t="s">
        <v>123867</v>
      </c>
      <c r="M214">
        <v>4</v>
      </c>
      <c r="N214">
        <v>221</v>
      </c>
      <c r="O214" t="s">
        <v>123878</v>
      </c>
      <c r="P214" t="s">
        <v>125713</v>
      </c>
    </row>
    <row r="215" spans="1:16" x14ac:dyDescent="0.2">
      <c r="A215" t="s">
        <v>125714</v>
      </c>
      <c r="B215" t="s">
        <v>125715</v>
      </c>
      <c r="C215" t="s">
        <v>125716</v>
      </c>
      <c r="D215" t="s">
        <v>125717</v>
      </c>
      <c r="E215">
        <v>2935.6858968510401</v>
      </c>
      <c r="F215" t="s">
        <v>125718</v>
      </c>
      <c r="G215" t="s">
        <v>125719</v>
      </c>
      <c r="H215" t="b">
        <v>0</v>
      </c>
      <c r="I215" t="s">
        <v>125720</v>
      </c>
      <c r="J215" t="s">
        <v>125721</v>
      </c>
      <c r="K215">
        <v>13055290141</v>
      </c>
      <c r="L215" t="s">
        <v>123914</v>
      </c>
      <c r="M215">
        <v>4</v>
      </c>
      <c r="N215">
        <v>627</v>
      </c>
      <c r="O215" t="s">
        <v>123878</v>
      </c>
      <c r="P215" t="s">
        <v>125722</v>
      </c>
    </row>
    <row r="216" spans="1:16" x14ac:dyDescent="0.2">
      <c r="A216" t="s">
        <v>125723</v>
      </c>
      <c r="B216" t="s">
        <v>125724</v>
      </c>
      <c r="C216" t="s">
        <v>125725</v>
      </c>
      <c r="D216" t="s">
        <v>125726</v>
      </c>
      <c r="E216">
        <v>11325.4777302197</v>
      </c>
      <c r="F216" t="s">
        <v>125727</v>
      </c>
      <c r="G216" t="s">
        <v>125728</v>
      </c>
      <c r="H216" t="b">
        <v>0</v>
      </c>
      <c r="I216" t="s">
        <v>125729</v>
      </c>
      <c r="J216" t="s">
        <v>125730</v>
      </c>
      <c r="K216">
        <v>17865774362</v>
      </c>
      <c r="L216" t="s">
        <v>123867</v>
      </c>
      <c r="M216">
        <v>4.5</v>
      </c>
      <c r="N216">
        <v>127</v>
      </c>
      <c r="O216" t="s">
        <v>123868</v>
      </c>
      <c r="P216" t="s">
        <v>125731</v>
      </c>
    </row>
    <row r="217" spans="1:16" x14ac:dyDescent="0.2">
      <c r="A217" t="s">
        <v>125732</v>
      </c>
      <c r="B217" t="s">
        <v>125733</v>
      </c>
      <c r="C217" t="s">
        <v>125734</v>
      </c>
      <c r="D217" t="s">
        <v>37501</v>
      </c>
      <c r="E217">
        <v>7459.8015439871097</v>
      </c>
      <c r="F217" t="s">
        <v>125735</v>
      </c>
      <c r="G217" t="s">
        <v>125736</v>
      </c>
      <c r="H217" t="b">
        <v>0</v>
      </c>
      <c r="I217" t="s">
        <v>125737</v>
      </c>
      <c r="J217" t="s">
        <v>37503</v>
      </c>
      <c r="K217">
        <v>13055962585</v>
      </c>
      <c r="L217" t="s">
        <v>123856</v>
      </c>
      <c r="M217">
        <v>4</v>
      </c>
      <c r="N217">
        <v>181</v>
      </c>
      <c r="O217" t="s">
        <v>124445</v>
      </c>
      <c r="P217" t="s">
        <v>125738</v>
      </c>
    </row>
    <row r="218" spans="1:16" x14ac:dyDescent="0.2">
      <c r="A218" t="s">
        <v>125739</v>
      </c>
      <c r="B218" t="s">
        <v>125740</v>
      </c>
      <c r="C218" t="s">
        <v>125741</v>
      </c>
      <c r="D218" t="s">
        <v>125742</v>
      </c>
      <c r="E218">
        <v>6650.4164538233699</v>
      </c>
      <c r="F218" t="s">
        <v>125743</v>
      </c>
      <c r="G218" t="s">
        <v>125744</v>
      </c>
      <c r="H218" t="b">
        <v>0</v>
      </c>
      <c r="I218" t="s">
        <v>125745</v>
      </c>
      <c r="J218" t="s">
        <v>125746</v>
      </c>
      <c r="K218">
        <v>17867177212</v>
      </c>
      <c r="L218" t="s">
        <v>123867</v>
      </c>
      <c r="M218">
        <v>4.5</v>
      </c>
      <c r="N218">
        <v>89</v>
      </c>
      <c r="O218" t="s">
        <v>123868</v>
      </c>
      <c r="P218" t="s">
        <v>125747</v>
      </c>
    </row>
    <row r="219" spans="1:16" x14ac:dyDescent="0.2">
      <c r="A219" t="s">
        <v>125748</v>
      </c>
      <c r="B219" t="s">
        <v>125193</v>
      </c>
      <c r="C219" t="s">
        <v>125749</v>
      </c>
      <c r="D219" t="s">
        <v>125750</v>
      </c>
      <c r="E219">
        <v>6938.6173795253299</v>
      </c>
      <c r="F219" t="s">
        <v>125751</v>
      </c>
      <c r="G219" t="s">
        <v>125752</v>
      </c>
      <c r="H219" t="b">
        <v>0</v>
      </c>
      <c r="I219" t="s">
        <v>125753</v>
      </c>
      <c r="J219" t="s">
        <v>125754</v>
      </c>
      <c r="K219">
        <v>13056490203</v>
      </c>
      <c r="L219" t="s">
        <v>123867</v>
      </c>
      <c r="M219">
        <v>4</v>
      </c>
      <c r="N219">
        <v>276</v>
      </c>
      <c r="O219" t="s">
        <v>123878</v>
      </c>
      <c r="P219" t="s">
        <v>125755</v>
      </c>
    </row>
    <row r="220" spans="1:16" x14ac:dyDescent="0.2">
      <c r="A220" t="s">
        <v>125756</v>
      </c>
      <c r="B220" t="s">
        <v>125757</v>
      </c>
      <c r="C220" t="s">
        <v>125758</v>
      </c>
      <c r="D220" t="s">
        <v>125759</v>
      </c>
      <c r="E220">
        <v>3043.7245948107602</v>
      </c>
      <c r="F220" t="s">
        <v>125760</v>
      </c>
      <c r="G220" t="s">
        <v>125761</v>
      </c>
      <c r="H220" t="b">
        <v>0</v>
      </c>
      <c r="I220" t="s">
        <v>125762</v>
      </c>
      <c r="J220" t="s">
        <v>125763</v>
      </c>
      <c r="K220">
        <v>13055697995</v>
      </c>
      <c r="L220" t="s">
        <v>123914</v>
      </c>
      <c r="M220">
        <v>4</v>
      </c>
      <c r="N220">
        <v>379</v>
      </c>
      <c r="O220" t="s">
        <v>123857</v>
      </c>
      <c r="P220" t="s">
        <v>125764</v>
      </c>
    </row>
    <row r="221" spans="1:16" x14ac:dyDescent="0.2">
      <c r="A221" t="s">
        <v>125765</v>
      </c>
      <c r="B221" t="s">
        <v>125766</v>
      </c>
      <c r="C221" t="s">
        <v>125767</v>
      </c>
      <c r="D221" t="s">
        <v>125768</v>
      </c>
      <c r="E221">
        <v>10131.9016075033</v>
      </c>
      <c r="F221" t="s">
        <v>125769</v>
      </c>
      <c r="G221" t="s">
        <v>125770</v>
      </c>
      <c r="H221" t="b">
        <v>0</v>
      </c>
      <c r="I221" t="s">
        <v>125771</v>
      </c>
      <c r="J221" t="s">
        <v>125772</v>
      </c>
      <c r="K221">
        <v>13055152633</v>
      </c>
      <c r="L221" t="s">
        <v>123856</v>
      </c>
      <c r="M221">
        <v>4</v>
      </c>
      <c r="N221">
        <v>228</v>
      </c>
      <c r="O221" t="s">
        <v>123878</v>
      </c>
      <c r="P221" t="s">
        <v>125773</v>
      </c>
    </row>
    <row r="222" spans="1:16" x14ac:dyDescent="0.2">
      <c r="A222" t="s">
        <v>125774</v>
      </c>
      <c r="B222" t="s">
        <v>125775</v>
      </c>
      <c r="C222" t="s">
        <v>125776</v>
      </c>
      <c r="D222" t="s">
        <v>125777</v>
      </c>
      <c r="E222">
        <v>8853.8386171013099</v>
      </c>
      <c r="F222" t="s">
        <v>125778</v>
      </c>
      <c r="G222" t="s">
        <v>125779</v>
      </c>
      <c r="H222" t="b">
        <v>0</v>
      </c>
      <c r="I222" t="s">
        <v>125780</v>
      </c>
      <c r="J222" t="s">
        <v>125781</v>
      </c>
      <c r="K222">
        <v>13052796906</v>
      </c>
      <c r="L222" t="s">
        <v>123856</v>
      </c>
      <c r="M222">
        <v>4</v>
      </c>
      <c r="N222">
        <v>266</v>
      </c>
      <c r="O222" t="s">
        <v>124445</v>
      </c>
      <c r="P222" t="s">
        <v>125782</v>
      </c>
    </row>
    <row r="223" spans="1:16" x14ac:dyDescent="0.2">
      <c r="A223" t="s">
        <v>125783</v>
      </c>
      <c r="B223" t="s">
        <v>125784</v>
      </c>
      <c r="C223" t="s">
        <v>125785</v>
      </c>
      <c r="D223" t="s">
        <v>125786</v>
      </c>
      <c r="E223">
        <v>11460.842606173999</v>
      </c>
      <c r="F223" t="s">
        <v>125787</v>
      </c>
      <c r="G223" t="s">
        <v>125788</v>
      </c>
      <c r="H223" t="b">
        <v>0</v>
      </c>
      <c r="I223" t="s">
        <v>125789</v>
      </c>
      <c r="J223" t="s">
        <v>11279</v>
      </c>
      <c r="K223">
        <v>13054249588</v>
      </c>
      <c r="L223" t="s">
        <v>123856</v>
      </c>
      <c r="M223">
        <v>4</v>
      </c>
      <c r="N223">
        <v>273</v>
      </c>
      <c r="O223" t="s">
        <v>123878</v>
      </c>
      <c r="P223" t="s">
        <v>125790</v>
      </c>
    </row>
    <row r="224" spans="1:16" x14ac:dyDescent="0.2">
      <c r="A224" t="s">
        <v>125791</v>
      </c>
      <c r="B224" t="s">
        <v>124772</v>
      </c>
      <c r="C224" t="s">
        <v>125792</v>
      </c>
      <c r="D224" t="s">
        <v>125793</v>
      </c>
      <c r="E224">
        <v>9566.0381945203208</v>
      </c>
      <c r="F224" t="s">
        <v>125794</v>
      </c>
      <c r="G224" t="s">
        <v>125795</v>
      </c>
      <c r="H224" t="b">
        <v>0</v>
      </c>
      <c r="I224" t="s">
        <v>125796</v>
      </c>
      <c r="J224" t="s">
        <v>125797</v>
      </c>
      <c r="K224">
        <v>13053712767</v>
      </c>
      <c r="L224" t="s">
        <v>123914</v>
      </c>
      <c r="M224">
        <v>4</v>
      </c>
      <c r="N224">
        <v>245</v>
      </c>
      <c r="O224" t="s">
        <v>124320</v>
      </c>
      <c r="P224" t="s">
        <v>125798</v>
      </c>
    </row>
    <row r="225" spans="1:16" x14ac:dyDescent="0.2">
      <c r="A225" t="s">
        <v>125799</v>
      </c>
      <c r="B225" t="s">
        <v>125800</v>
      </c>
      <c r="C225" t="s">
        <v>125801</v>
      </c>
      <c r="D225" t="s">
        <v>125802</v>
      </c>
      <c r="E225">
        <v>6632.6479745686202</v>
      </c>
      <c r="F225" t="s">
        <v>125803</v>
      </c>
      <c r="G225" t="s">
        <v>125804</v>
      </c>
      <c r="H225" t="b">
        <v>0</v>
      </c>
      <c r="I225" t="s">
        <v>125805</v>
      </c>
      <c r="J225" t="s">
        <v>125806</v>
      </c>
      <c r="K225">
        <v>13058540039</v>
      </c>
      <c r="L225" t="s">
        <v>123856</v>
      </c>
      <c r="M225">
        <v>4</v>
      </c>
      <c r="N225">
        <v>195</v>
      </c>
      <c r="O225" t="s">
        <v>124320</v>
      </c>
      <c r="P225" t="s">
        <v>125807</v>
      </c>
    </row>
    <row r="226" spans="1:16" x14ac:dyDescent="0.2">
      <c r="A226" t="s">
        <v>125808</v>
      </c>
      <c r="B226" t="s">
        <v>125809</v>
      </c>
      <c r="C226" t="s">
        <v>125810</v>
      </c>
      <c r="D226" t="s">
        <v>125811</v>
      </c>
      <c r="E226">
        <v>2721.68594936926</v>
      </c>
      <c r="F226" t="s">
        <v>125812</v>
      </c>
      <c r="G226" t="s">
        <v>125813</v>
      </c>
      <c r="H226" t="b">
        <v>0</v>
      </c>
      <c r="I226" t="s">
        <v>125814</v>
      </c>
      <c r="J226" t="s">
        <v>125815</v>
      </c>
      <c r="K226">
        <v>17863911566</v>
      </c>
      <c r="L226" t="s">
        <v>123856</v>
      </c>
      <c r="M226">
        <v>4</v>
      </c>
      <c r="N226">
        <v>485</v>
      </c>
      <c r="O226" t="s">
        <v>123878</v>
      </c>
      <c r="P226" t="s">
        <v>125816</v>
      </c>
    </row>
    <row r="227" spans="1:16" x14ac:dyDescent="0.2">
      <c r="A227" t="s">
        <v>125817</v>
      </c>
      <c r="B227" t="s">
        <v>125818</v>
      </c>
      <c r="C227" t="s">
        <v>125819</v>
      </c>
      <c r="D227" t="s">
        <v>125820</v>
      </c>
      <c r="E227">
        <v>10044.557407196</v>
      </c>
      <c r="F227" t="s">
        <v>125821</v>
      </c>
      <c r="G227" t="s">
        <v>125822</v>
      </c>
      <c r="H227" t="b">
        <v>0</v>
      </c>
      <c r="I227" t="s">
        <v>125823</v>
      </c>
      <c r="J227" t="s">
        <v>123581</v>
      </c>
      <c r="K227">
        <v>13055997729</v>
      </c>
      <c r="L227" t="s">
        <v>123914</v>
      </c>
      <c r="M227">
        <v>4</v>
      </c>
      <c r="N227">
        <v>284</v>
      </c>
      <c r="O227" t="s">
        <v>123878</v>
      </c>
      <c r="P227" t="s">
        <v>125824</v>
      </c>
    </row>
    <row r="228" spans="1:16" x14ac:dyDescent="0.2">
      <c r="A228" t="s">
        <v>125825</v>
      </c>
      <c r="B228" t="s">
        <v>125826</v>
      </c>
      <c r="C228" t="s">
        <v>125827</v>
      </c>
      <c r="D228" t="s">
        <v>125828</v>
      </c>
      <c r="E228">
        <v>11299.570044276301</v>
      </c>
      <c r="F228" t="s">
        <v>125829</v>
      </c>
      <c r="G228" t="s">
        <v>125830</v>
      </c>
      <c r="H228" t="b">
        <v>0</v>
      </c>
      <c r="I228" t="s">
        <v>125831</v>
      </c>
      <c r="J228" t="s">
        <v>10661</v>
      </c>
      <c r="K228">
        <v>13052747423</v>
      </c>
      <c r="L228" t="s">
        <v>123856</v>
      </c>
      <c r="M228">
        <v>4</v>
      </c>
      <c r="N228">
        <v>190</v>
      </c>
      <c r="O228" t="s">
        <v>123878</v>
      </c>
      <c r="P228" t="s">
        <v>125832</v>
      </c>
    </row>
    <row r="229" spans="1:16" x14ac:dyDescent="0.2">
      <c r="A229" t="s">
        <v>125833</v>
      </c>
      <c r="B229" t="s">
        <v>125305</v>
      </c>
      <c r="C229" t="s">
        <v>125834</v>
      </c>
      <c r="D229" t="s">
        <v>125835</v>
      </c>
      <c r="E229">
        <v>10098.773082206601</v>
      </c>
      <c r="F229" t="s">
        <v>125836</v>
      </c>
      <c r="G229" t="s">
        <v>125837</v>
      </c>
      <c r="H229" t="b">
        <v>0</v>
      </c>
      <c r="I229" t="s">
        <v>125838</v>
      </c>
      <c r="J229" t="s">
        <v>125839</v>
      </c>
      <c r="K229">
        <v>17867032390</v>
      </c>
      <c r="L229" t="s">
        <v>123856</v>
      </c>
      <c r="M229">
        <v>4</v>
      </c>
      <c r="N229">
        <v>258</v>
      </c>
      <c r="O229" t="s">
        <v>124118</v>
      </c>
      <c r="P229" t="s">
        <v>125840</v>
      </c>
    </row>
    <row r="230" spans="1:16" x14ac:dyDescent="0.2">
      <c r="A230" t="s">
        <v>125841</v>
      </c>
      <c r="B230" t="s">
        <v>125842</v>
      </c>
      <c r="C230" t="s">
        <v>125843</v>
      </c>
      <c r="D230" t="s">
        <v>125844</v>
      </c>
      <c r="E230">
        <v>14176.600839262999</v>
      </c>
      <c r="F230" t="s">
        <v>125845</v>
      </c>
      <c r="G230" t="s">
        <v>125846</v>
      </c>
      <c r="H230" t="b">
        <v>0</v>
      </c>
      <c r="I230" t="s">
        <v>125847</v>
      </c>
      <c r="J230" t="s">
        <v>125848</v>
      </c>
      <c r="K230">
        <v>17865429654</v>
      </c>
      <c r="L230" t="s">
        <v>123856</v>
      </c>
      <c r="M230">
        <v>4</v>
      </c>
      <c r="N230">
        <v>363</v>
      </c>
      <c r="O230" t="s">
        <v>123932</v>
      </c>
      <c r="P230" t="s">
        <v>125849</v>
      </c>
    </row>
    <row r="231" spans="1:16" x14ac:dyDescent="0.2">
      <c r="A231" t="s">
        <v>125850</v>
      </c>
      <c r="B231" t="s">
        <v>125851</v>
      </c>
      <c r="C231" t="s">
        <v>125852</v>
      </c>
      <c r="D231" t="s">
        <v>125853</v>
      </c>
      <c r="E231">
        <v>2979.9433437123298</v>
      </c>
      <c r="F231" t="s">
        <v>125854</v>
      </c>
      <c r="G231" t="s">
        <v>125855</v>
      </c>
      <c r="H231" t="b">
        <v>0</v>
      </c>
      <c r="I231" t="s">
        <v>125856</v>
      </c>
      <c r="J231" t="s">
        <v>33926</v>
      </c>
      <c r="K231">
        <v>13054441121</v>
      </c>
      <c r="L231" t="s">
        <v>123867</v>
      </c>
      <c r="M231">
        <v>4.5</v>
      </c>
      <c r="N231">
        <v>197</v>
      </c>
      <c r="O231" t="s">
        <v>123878</v>
      </c>
      <c r="P231" t="s">
        <v>125857</v>
      </c>
    </row>
    <row r="232" spans="1:16" x14ac:dyDescent="0.2">
      <c r="A232" t="s">
        <v>125858</v>
      </c>
      <c r="B232" t="s">
        <v>125859</v>
      </c>
      <c r="C232" t="s">
        <v>125860</v>
      </c>
      <c r="D232" t="s">
        <v>125861</v>
      </c>
      <c r="E232">
        <v>9771.8284603452194</v>
      </c>
      <c r="F232" t="s">
        <v>125862</v>
      </c>
      <c r="G232" t="s">
        <v>125863</v>
      </c>
      <c r="H232" t="b">
        <v>0</v>
      </c>
      <c r="I232" t="s">
        <v>125864</v>
      </c>
      <c r="J232" t="s">
        <v>125865</v>
      </c>
      <c r="K232">
        <v>13054565015</v>
      </c>
      <c r="L232" t="s">
        <v>123856</v>
      </c>
      <c r="M232">
        <v>4</v>
      </c>
      <c r="N232">
        <v>185</v>
      </c>
      <c r="O232" t="s">
        <v>124445</v>
      </c>
      <c r="P232" t="s">
        <v>125866</v>
      </c>
    </row>
    <row r="233" spans="1:16" x14ac:dyDescent="0.2">
      <c r="A233" t="s">
        <v>125867</v>
      </c>
      <c r="B233" t="s">
        <v>123881</v>
      </c>
      <c r="C233" t="s">
        <v>125868</v>
      </c>
      <c r="D233" t="s">
        <v>125869</v>
      </c>
      <c r="E233">
        <v>4286.1436728437102</v>
      </c>
      <c r="F233" t="s">
        <v>125870</v>
      </c>
      <c r="G233" t="s">
        <v>125871</v>
      </c>
      <c r="H233" t="b">
        <v>0</v>
      </c>
      <c r="I233" t="s">
        <v>125872</v>
      </c>
      <c r="J233" t="s">
        <v>125873</v>
      </c>
      <c r="K233">
        <v>13052660212</v>
      </c>
      <c r="L233" t="s">
        <v>123856</v>
      </c>
      <c r="M233">
        <v>4</v>
      </c>
      <c r="N233">
        <v>241</v>
      </c>
      <c r="O233" t="s">
        <v>123878</v>
      </c>
      <c r="P233" t="s">
        <v>125874</v>
      </c>
    </row>
    <row r="234" spans="1:16" x14ac:dyDescent="0.2">
      <c r="A234" t="s">
        <v>125875</v>
      </c>
      <c r="B234" t="s">
        <v>125876</v>
      </c>
      <c r="C234" t="s">
        <v>125877</v>
      </c>
      <c r="D234" t="s">
        <v>125878</v>
      </c>
      <c r="E234">
        <v>4972.7125484567596</v>
      </c>
      <c r="F234" t="s">
        <v>125879</v>
      </c>
      <c r="G234" t="s">
        <v>125880</v>
      </c>
      <c r="H234" t="b">
        <v>0</v>
      </c>
      <c r="I234" t="s">
        <v>125881</v>
      </c>
      <c r="J234" t="s">
        <v>125882</v>
      </c>
      <c r="K234">
        <v>13052256365</v>
      </c>
      <c r="L234" t="s">
        <v>123856</v>
      </c>
      <c r="M234">
        <v>4.5</v>
      </c>
      <c r="N234">
        <v>131</v>
      </c>
      <c r="O234" t="s">
        <v>123878</v>
      </c>
      <c r="P234" t="s">
        <v>125883</v>
      </c>
    </row>
    <row r="235" spans="1:16" x14ac:dyDescent="0.2">
      <c r="A235" t="s">
        <v>125884</v>
      </c>
      <c r="B235" t="s">
        <v>125885</v>
      </c>
      <c r="C235" t="s">
        <v>125886</v>
      </c>
      <c r="D235" t="s">
        <v>125887</v>
      </c>
      <c r="E235">
        <v>10119.352323654901</v>
      </c>
      <c r="F235" t="s">
        <v>125888</v>
      </c>
      <c r="G235" t="s">
        <v>125889</v>
      </c>
      <c r="H235" t="b">
        <v>0</v>
      </c>
      <c r="I235" t="s">
        <v>125890</v>
      </c>
      <c r="J235" t="s">
        <v>125891</v>
      </c>
      <c r="K235">
        <v>13054152001</v>
      </c>
      <c r="L235" t="s">
        <v>123867</v>
      </c>
      <c r="M235">
        <v>4</v>
      </c>
      <c r="N235">
        <v>289</v>
      </c>
      <c r="O235" t="s">
        <v>123932</v>
      </c>
      <c r="P235" t="s">
        <v>125892</v>
      </c>
    </row>
    <row r="236" spans="1:16" x14ac:dyDescent="0.2">
      <c r="A236" t="s">
        <v>125893</v>
      </c>
      <c r="B236" t="s">
        <v>125894</v>
      </c>
      <c r="C236" t="s">
        <v>125895</v>
      </c>
      <c r="D236" t="s">
        <v>125896</v>
      </c>
      <c r="E236">
        <v>2929.0425150317201</v>
      </c>
      <c r="F236" t="s">
        <v>125897</v>
      </c>
      <c r="G236" t="s">
        <v>125898</v>
      </c>
      <c r="H236" t="b">
        <v>0</v>
      </c>
      <c r="I236" t="s">
        <v>125899</v>
      </c>
      <c r="J236" t="s">
        <v>125900</v>
      </c>
      <c r="K236">
        <v>17865804689</v>
      </c>
      <c r="L236" t="s">
        <v>123856</v>
      </c>
      <c r="M236">
        <v>4</v>
      </c>
      <c r="N236">
        <v>205</v>
      </c>
      <c r="O236" t="s">
        <v>123878</v>
      </c>
      <c r="P236" t="s">
        <v>125901</v>
      </c>
    </row>
    <row r="237" spans="1:16" x14ac:dyDescent="0.2">
      <c r="A237" t="s">
        <v>125902</v>
      </c>
      <c r="B237" t="s">
        <v>125903</v>
      </c>
      <c r="C237" t="s">
        <v>125904</v>
      </c>
      <c r="D237" t="s">
        <v>125905</v>
      </c>
      <c r="E237">
        <v>4854.4825174018597</v>
      </c>
      <c r="F237" t="s">
        <v>125906</v>
      </c>
      <c r="G237" t="s">
        <v>125907</v>
      </c>
      <c r="H237" t="b">
        <v>0</v>
      </c>
      <c r="I237" t="s">
        <v>125908</v>
      </c>
      <c r="J237" t="s">
        <v>125909</v>
      </c>
      <c r="K237">
        <v>17865345355</v>
      </c>
      <c r="L237" t="s">
        <v>123856</v>
      </c>
      <c r="M237">
        <v>4</v>
      </c>
      <c r="N237">
        <v>167</v>
      </c>
      <c r="O237" t="s">
        <v>124118</v>
      </c>
      <c r="P237" t="s">
        <v>125910</v>
      </c>
    </row>
    <row r="238" spans="1:16" x14ac:dyDescent="0.2">
      <c r="A238" t="s">
        <v>125911</v>
      </c>
      <c r="B238" t="s">
        <v>125912</v>
      </c>
      <c r="C238" t="s">
        <v>125913</v>
      </c>
      <c r="D238" t="s">
        <v>125914</v>
      </c>
      <c r="E238">
        <v>7192.1891928477498</v>
      </c>
      <c r="F238" t="s">
        <v>125915</v>
      </c>
      <c r="G238" t="s">
        <v>125916</v>
      </c>
      <c r="H238" t="b">
        <v>0</v>
      </c>
      <c r="I238" t="s">
        <v>125917</v>
      </c>
      <c r="J238" t="s">
        <v>125918</v>
      </c>
      <c r="K238">
        <v>13052290915</v>
      </c>
      <c r="L238" t="s">
        <v>123867</v>
      </c>
      <c r="M238">
        <v>4</v>
      </c>
      <c r="N238">
        <v>193</v>
      </c>
      <c r="O238" t="s">
        <v>123878</v>
      </c>
      <c r="P238" t="s">
        <v>125919</v>
      </c>
    </row>
    <row r="239" spans="1:16" x14ac:dyDescent="0.2">
      <c r="A239" t="s">
        <v>125920</v>
      </c>
      <c r="B239" t="s">
        <v>125921</v>
      </c>
      <c r="C239" t="s">
        <v>125922</v>
      </c>
      <c r="D239" t="s">
        <v>125923</v>
      </c>
      <c r="E239">
        <v>5184.9285616998804</v>
      </c>
      <c r="F239" t="s">
        <v>125924</v>
      </c>
      <c r="G239" t="s">
        <v>125925</v>
      </c>
      <c r="H239" t="b">
        <v>0</v>
      </c>
      <c r="I239" t="s">
        <v>125926</v>
      </c>
      <c r="J239" t="s">
        <v>125927</v>
      </c>
      <c r="K239">
        <v>13054450805</v>
      </c>
      <c r="L239" t="s">
        <v>123867</v>
      </c>
      <c r="M239">
        <v>4</v>
      </c>
      <c r="N239">
        <v>211</v>
      </c>
      <c r="O239" t="s">
        <v>124118</v>
      </c>
      <c r="P239" t="s">
        <v>125928</v>
      </c>
    </row>
    <row r="240" spans="1:16" x14ac:dyDescent="0.2">
      <c r="A240" t="s">
        <v>125929</v>
      </c>
      <c r="B240" t="s">
        <v>125930</v>
      </c>
      <c r="C240" t="s">
        <v>125931</v>
      </c>
      <c r="D240" t="s">
        <v>125932</v>
      </c>
      <c r="E240">
        <v>13421.8360930448</v>
      </c>
      <c r="F240" t="s">
        <v>125933</v>
      </c>
      <c r="G240" t="s">
        <v>125934</v>
      </c>
      <c r="H240" t="b">
        <v>0</v>
      </c>
      <c r="I240" t="s">
        <v>125935</v>
      </c>
      <c r="J240" t="s">
        <v>7013</v>
      </c>
      <c r="K240">
        <v>13055987625</v>
      </c>
      <c r="L240" t="s">
        <v>123867</v>
      </c>
      <c r="M240">
        <v>4.5</v>
      </c>
      <c r="N240">
        <v>92</v>
      </c>
      <c r="O240" t="s">
        <v>123868</v>
      </c>
      <c r="P240" t="s">
        <v>125936</v>
      </c>
    </row>
    <row r="241" spans="1:16" x14ac:dyDescent="0.2">
      <c r="A241" t="s">
        <v>125937</v>
      </c>
      <c r="B241" t="s">
        <v>125938</v>
      </c>
      <c r="C241" t="s">
        <v>125939</v>
      </c>
      <c r="D241" t="s">
        <v>125940</v>
      </c>
      <c r="E241">
        <v>9805.7463688673197</v>
      </c>
      <c r="F241" t="s">
        <v>125941</v>
      </c>
      <c r="G241" t="s">
        <v>125942</v>
      </c>
      <c r="H241" t="b">
        <v>0</v>
      </c>
      <c r="I241" t="s">
        <v>125943</v>
      </c>
      <c r="J241" t="s">
        <v>125944</v>
      </c>
      <c r="K241">
        <v>17862041226</v>
      </c>
      <c r="L241" t="s">
        <v>123867</v>
      </c>
      <c r="M241">
        <v>4.5</v>
      </c>
      <c r="N241">
        <v>103</v>
      </c>
      <c r="O241" t="s">
        <v>123868</v>
      </c>
      <c r="P241" t="s">
        <v>125945</v>
      </c>
    </row>
    <row r="242" spans="1:16" x14ac:dyDescent="0.2">
      <c r="A242" t="s">
        <v>125946</v>
      </c>
      <c r="B242" t="s">
        <v>125947</v>
      </c>
      <c r="C242" t="s">
        <v>125948</v>
      </c>
      <c r="D242" t="s">
        <v>125949</v>
      </c>
      <c r="E242">
        <v>6703.1550294155004</v>
      </c>
      <c r="F242" t="s">
        <v>125950</v>
      </c>
      <c r="G242" t="s">
        <v>125951</v>
      </c>
      <c r="H242" t="b">
        <v>0</v>
      </c>
      <c r="I242" t="s">
        <v>125952</v>
      </c>
      <c r="J242" t="s">
        <v>125953</v>
      </c>
      <c r="K242">
        <v>13058580090</v>
      </c>
      <c r="L242" t="s">
        <v>123867</v>
      </c>
      <c r="M242">
        <v>3.5</v>
      </c>
      <c r="N242">
        <v>539</v>
      </c>
      <c r="O242" t="s">
        <v>123878</v>
      </c>
      <c r="P242" t="s">
        <v>125954</v>
      </c>
    </row>
    <row r="243" spans="1:16" x14ac:dyDescent="0.2">
      <c r="A243" t="s">
        <v>125955</v>
      </c>
      <c r="B243" t="s">
        <v>125193</v>
      </c>
      <c r="C243" t="s">
        <v>125956</v>
      </c>
      <c r="D243" t="s">
        <v>125957</v>
      </c>
      <c r="E243">
        <v>7765.0792903491601</v>
      </c>
      <c r="F243" t="s">
        <v>125958</v>
      </c>
      <c r="G243" t="s">
        <v>125959</v>
      </c>
      <c r="H243" t="b">
        <v>0</v>
      </c>
      <c r="I243" t="s">
        <v>125960</v>
      </c>
      <c r="J243" t="s">
        <v>125961</v>
      </c>
      <c r="K243">
        <v>13053258663</v>
      </c>
      <c r="L243" t="s">
        <v>123867</v>
      </c>
      <c r="M243">
        <v>4</v>
      </c>
      <c r="N243">
        <v>187</v>
      </c>
      <c r="O243" t="s">
        <v>123878</v>
      </c>
      <c r="P243" t="s">
        <v>125962</v>
      </c>
    </row>
    <row r="244" spans="1:16" x14ac:dyDescent="0.2">
      <c r="A244" t="s">
        <v>125963</v>
      </c>
      <c r="B244" t="s">
        <v>125964</v>
      </c>
      <c r="C244" t="s">
        <v>125965</v>
      </c>
      <c r="D244" t="s">
        <v>125966</v>
      </c>
      <c r="E244">
        <v>5344.7169782048704</v>
      </c>
      <c r="F244" t="e">
        <f>-dZMB118psBBTziyCI4P9g</f>
        <v>#NAME?</v>
      </c>
      <c r="G244" t="s">
        <v>125967</v>
      </c>
      <c r="H244" t="b">
        <v>0</v>
      </c>
      <c r="I244" t="s">
        <v>125968</v>
      </c>
      <c r="J244" t="s">
        <v>125969</v>
      </c>
      <c r="K244">
        <v>13052070555</v>
      </c>
      <c r="L244" t="s">
        <v>123867</v>
      </c>
      <c r="M244">
        <v>4</v>
      </c>
      <c r="N244">
        <v>228</v>
      </c>
      <c r="O244" t="s">
        <v>123868</v>
      </c>
      <c r="P244" t="s">
        <v>125970</v>
      </c>
    </row>
    <row r="245" spans="1:16" x14ac:dyDescent="0.2">
      <c r="A245" t="s">
        <v>125971</v>
      </c>
      <c r="B245" t="s">
        <v>125972</v>
      </c>
      <c r="C245" t="s">
        <v>125973</v>
      </c>
      <c r="D245" t="s">
        <v>125974</v>
      </c>
      <c r="E245">
        <v>5538.9427975196204</v>
      </c>
      <c r="F245" t="s">
        <v>125975</v>
      </c>
      <c r="G245" t="s">
        <v>125976</v>
      </c>
      <c r="H245" t="b">
        <v>0</v>
      </c>
      <c r="I245" t="s">
        <v>125977</v>
      </c>
      <c r="J245" t="s">
        <v>125978</v>
      </c>
      <c r="K245">
        <v>13057408118</v>
      </c>
      <c r="L245" t="s">
        <v>123856</v>
      </c>
      <c r="M245">
        <v>3.5</v>
      </c>
      <c r="N245">
        <v>452</v>
      </c>
      <c r="O245" t="s">
        <v>123878</v>
      </c>
      <c r="P245" t="s">
        <v>125979</v>
      </c>
    </row>
    <row r="246" spans="1:16" x14ac:dyDescent="0.2">
      <c r="A246" t="s">
        <v>125980</v>
      </c>
      <c r="B246" t="s">
        <v>125981</v>
      </c>
      <c r="C246" t="s">
        <v>125982</v>
      </c>
      <c r="D246" t="s">
        <v>124520</v>
      </c>
      <c r="E246">
        <v>14443.0538709345</v>
      </c>
      <c r="F246" t="s">
        <v>125983</v>
      </c>
      <c r="G246" t="s">
        <v>125984</v>
      </c>
      <c r="H246" t="b">
        <v>0</v>
      </c>
      <c r="I246" t="s">
        <v>125985</v>
      </c>
      <c r="J246" t="s">
        <v>125986</v>
      </c>
      <c r="K246">
        <v>13059894019</v>
      </c>
      <c r="L246" t="s">
        <v>123867</v>
      </c>
      <c r="M246">
        <v>4</v>
      </c>
      <c r="N246">
        <v>191</v>
      </c>
      <c r="O246" t="s">
        <v>123878</v>
      </c>
      <c r="P246" t="s">
        <v>125987</v>
      </c>
    </row>
    <row r="247" spans="1:16" x14ac:dyDescent="0.2">
      <c r="A247" t="s">
        <v>125988</v>
      </c>
      <c r="B247" t="s">
        <v>125989</v>
      </c>
      <c r="C247" t="s">
        <v>125990</v>
      </c>
      <c r="D247" t="s">
        <v>125991</v>
      </c>
      <c r="E247">
        <v>6768.4001377792601</v>
      </c>
      <c r="F247" t="s">
        <v>125992</v>
      </c>
      <c r="G247" t="s">
        <v>125993</v>
      </c>
      <c r="H247" t="b">
        <v>0</v>
      </c>
      <c r="I247" t="s">
        <v>125994</v>
      </c>
      <c r="J247" t="s">
        <v>125995</v>
      </c>
      <c r="K247">
        <v>13056615777</v>
      </c>
      <c r="L247" t="s">
        <v>123856</v>
      </c>
      <c r="M247">
        <v>4</v>
      </c>
      <c r="N247">
        <v>136</v>
      </c>
      <c r="O247" t="s">
        <v>123878</v>
      </c>
      <c r="P247" t="s">
        <v>125996</v>
      </c>
    </row>
    <row r="248" spans="1:16" x14ac:dyDescent="0.2">
      <c r="A248" t="s">
        <v>125997</v>
      </c>
      <c r="B248" t="s">
        <v>124323</v>
      </c>
      <c r="C248" t="s">
        <v>125998</v>
      </c>
      <c r="D248" t="s">
        <v>125999</v>
      </c>
      <c r="E248">
        <v>5444.0868508143003</v>
      </c>
      <c r="F248" t="s">
        <v>126000</v>
      </c>
      <c r="G248" t="s">
        <v>126001</v>
      </c>
      <c r="H248" t="b">
        <v>0</v>
      </c>
      <c r="I248" t="s">
        <v>126002</v>
      </c>
      <c r="J248" t="s">
        <v>126003</v>
      </c>
      <c r="K248">
        <v>13053920830</v>
      </c>
      <c r="L248" t="s">
        <v>123867</v>
      </c>
      <c r="M248">
        <v>4</v>
      </c>
      <c r="N248">
        <v>175</v>
      </c>
      <c r="O248" t="s">
        <v>123868</v>
      </c>
      <c r="P248" t="s">
        <v>126004</v>
      </c>
    </row>
    <row r="249" spans="1:16" x14ac:dyDescent="0.2">
      <c r="A249" t="s">
        <v>126005</v>
      </c>
      <c r="B249" t="s">
        <v>126006</v>
      </c>
      <c r="C249" t="s">
        <v>126007</v>
      </c>
      <c r="D249" t="s">
        <v>126008</v>
      </c>
      <c r="E249">
        <v>3670.5557934878402</v>
      </c>
      <c r="F249" t="s">
        <v>126009</v>
      </c>
      <c r="G249" t="s">
        <v>126010</v>
      </c>
      <c r="H249" t="b">
        <v>0</v>
      </c>
      <c r="I249" t="s">
        <v>126011</v>
      </c>
      <c r="J249" t="s">
        <v>126012</v>
      </c>
      <c r="K249">
        <v>17863912471</v>
      </c>
      <c r="L249" t="s">
        <v>123856</v>
      </c>
      <c r="M249">
        <v>4</v>
      </c>
      <c r="N249">
        <v>157</v>
      </c>
      <c r="O249" t="s">
        <v>123896</v>
      </c>
      <c r="P249" t="s">
        <v>126013</v>
      </c>
    </row>
    <row r="250" spans="1:16" x14ac:dyDescent="0.2">
      <c r="A250" t="s">
        <v>126014</v>
      </c>
      <c r="B250" t="s">
        <v>126015</v>
      </c>
      <c r="C250" t="s">
        <v>126016</v>
      </c>
      <c r="D250" t="s">
        <v>126017</v>
      </c>
      <c r="E250">
        <v>7730.6033687545996</v>
      </c>
      <c r="F250" t="s">
        <v>126018</v>
      </c>
      <c r="G250" t="s">
        <v>126019</v>
      </c>
      <c r="H250" t="b">
        <v>0</v>
      </c>
      <c r="I250" t="s">
        <v>126020</v>
      </c>
      <c r="J250" t="s">
        <v>126021</v>
      </c>
      <c r="K250">
        <v>17866236733</v>
      </c>
      <c r="L250" t="s">
        <v>123856</v>
      </c>
      <c r="M250">
        <v>4</v>
      </c>
      <c r="N250">
        <v>165</v>
      </c>
      <c r="O250" t="s">
        <v>123878</v>
      </c>
      <c r="P250" t="s">
        <v>126022</v>
      </c>
    </row>
    <row r="251" spans="1:16" x14ac:dyDescent="0.2">
      <c r="A251" t="s">
        <v>126023</v>
      </c>
      <c r="B251" t="s">
        <v>126024</v>
      </c>
      <c r="C251" t="s">
        <v>126025</v>
      </c>
      <c r="D251" t="s">
        <v>126026</v>
      </c>
      <c r="E251">
        <v>5265.54137193719</v>
      </c>
      <c r="F251" t="s">
        <v>126027</v>
      </c>
      <c r="G251" t="s">
        <v>126028</v>
      </c>
      <c r="H251" t="b">
        <v>0</v>
      </c>
      <c r="I251" t="s">
        <v>126029</v>
      </c>
      <c r="J251" t="s">
        <v>126030</v>
      </c>
      <c r="K251">
        <v>13056405862</v>
      </c>
      <c r="L251" t="s">
        <v>123914</v>
      </c>
      <c r="M251">
        <v>4</v>
      </c>
      <c r="N251">
        <v>223</v>
      </c>
      <c r="O251" t="s">
        <v>123868</v>
      </c>
      <c r="P251" t="s">
        <v>126031</v>
      </c>
    </row>
    <row r="252" spans="1:16" x14ac:dyDescent="0.2">
      <c r="A252" t="s">
        <v>126032</v>
      </c>
      <c r="B252" t="s">
        <v>126033</v>
      </c>
      <c r="C252" t="s">
        <v>126034</v>
      </c>
      <c r="D252" t="s">
        <v>126035</v>
      </c>
      <c r="E252">
        <v>2964.4892066863299</v>
      </c>
      <c r="F252" t="s">
        <v>126036</v>
      </c>
      <c r="G252" t="s">
        <v>126037</v>
      </c>
      <c r="H252" t="b">
        <v>0</v>
      </c>
      <c r="I252" t="s">
        <v>126038</v>
      </c>
      <c r="J252" t="s">
        <v>123759</v>
      </c>
      <c r="K252">
        <v>13054442955</v>
      </c>
      <c r="L252" t="s">
        <v>123856</v>
      </c>
      <c r="M252">
        <v>4</v>
      </c>
      <c r="N252">
        <v>543</v>
      </c>
      <c r="O252" t="s">
        <v>123923</v>
      </c>
      <c r="P252" t="s">
        <v>126039</v>
      </c>
    </row>
    <row r="253" spans="1:16" x14ac:dyDescent="0.2">
      <c r="A253" t="s">
        <v>126040</v>
      </c>
      <c r="B253" t="s">
        <v>126041</v>
      </c>
      <c r="C253" t="s">
        <v>126042</v>
      </c>
      <c r="D253" t="s">
        <v>126043</v>
      </c>
      <c r="E253">
        <v>14413.304209553</v>
      </c>
      <c r="F253" t="s">
        <v>126044</v>
      </c>
      <c r="G253" t="s">
        <v>126045</v>
      </c>
      <c r="H253" t="b">
        <v>0</v>
      </c>
      <c r="I253" t="s">
        <v>126046</v>
      </c>
      <c r="J253" t="s">
        <v>126047</v>
      </c>
      <c r="K253">
        <v>13052357005</v>
      </c>
      <c r="L253" t="s">
        <v>123856</v>
      </c>
      <c r="M253">
        <v>4</v>
      </c>
      <c r="N253">
        <v>278</v>
      </c>
      <c r="O253" t="s">
        <v>123878</v>
      </c>
      <c r="P253" t="s">
        <v>126048</v>
      </c>
    </row>
    <row r="254" spans="1:16" x14ac:dyDescent="0.2">
      <c r="A254" t="s">
        <v>126049</v>
      </c>
      <c r="B254" t="s">
        <v>126050</v>
      </c>
      <c r="C254" t="s">
        <v>126051</v>
      </c>
      <c r="D254" t="s">
        <v>126052</v>
      </c>
      <c r="E254">
        <v>5198.2978991825703</v>
      </c>
      <c r="F254" t="s">
        <v>126053</v>
      </c>
      <c r="G254" t="s">
        <v>126054</v>
      </c>
      <c r="H254" t="b">
        <v>0</v>
      </c>
      <c r="I254" t="s">
        <v>126055</v>
      </c>
      <c r="J254" t="s">
        <v>126056</v>
      </c>
      <c r="K254">
        <v>13053239294</v>
      </c>
      <c r="L254" t="s">
        <v>123856</v>
      </c>
      <c r="M254">
        <v>4</v>
      </c>
      <c r="N254">
        <v>149</v>
      </c>
      <c r="O254" t="s">
        <v>124118</v>
      </c>
      <c r="P254" t="s">
        <v>126057</v>
      </c>
    </row>
    <row r="255" spans="1:16" x14ac:dyDescent="0.2">
      <c r="A255" t="s">
        <v>126058</v>
      </c>
      <c r="B255" t="s">
        <v>126059</v>
      </c>
      <c r="C255" t="s">
        <v>126060</v>
      </c>
      <c r="D255" t="s">
        <v>126061</v>
      </c>
      <c r="E255">
        <v>11271.8572611894</v>
      </c>
      <c r="F255" t="s">
        <v>126062</v>
      </c>
      <c r="G255" t="s">
        <v>126063</v>
      </c>
      <c r="H255" t="b">
        <v>0</v>
      </c>
      <c r="I255" t="s">
        <v>126064</v>
      </c>
      <c r="J255" t="s">
        <v>12803</v>
      </c>
      <c r="K255">
        <v>13059214373</v>
      </c>
      <c r="L255" t="s">
        <v>123867</v>
      </c>
      <c r="M255">
        <v>3.5</v>
      </c>
      <c r="N255">
        <v>360</v>
      </c>
      <c r="O255" t="s">
        <v>123878</v>
      </c>
      <c r="P255" t="s">
        <v>126065</v>
      </c>
    </row>
    <row r="256" spans="1:16" x14ac:dyDescent="0.2">
      <c r="A256" t="s">
        <v>126066</v>
      </c>
      <c r="B256" t="s">
        <v>126067</v>
      </c>
      <c r="C256" t="s">
        <v>126068</v>
      </c>
      <c r="D256" t="s">
        <v>126069</v>
      </c>
      <c r="E256">
        <v>3338.9386594215898</v>
      </c>
      <c r="F256" t="s">
        <v>126070</v>
      </c>
      <c r="G256" t="s">
        <v>126071</v>
      </c>
      <c r="H256" t="b">
        <v>0</v>
      </c>
      <c r="I256" t="s">
        <v>126072</v>
      </c>
      <c r="J256" t="s">
        <v>126073</v>
      </c>
      <c r="K256">
        <v>13054465659</v>
      </c>
      <c r="L256" t="s">
        <v>123914</v>
      </c>
      <c r="M256">
        <v>4.5</v>
      </c>
      <c r="N256">
        <v>283</v>
      </c>
      <c r="O256" t="s">
        <v>123878</v>
      </c>
      <c r="P256" t="s">
        <v>126074</v>
      </c>
    </row>
    <row r="257" spans="1:16" x14ac:dyDescent="0.2">
      <c r="A257" t="s">
        <v>126075</v>
      </c>
      <c r="B257" t="s">
        <v>126076</v>
      </c>
      <c r="C257" t="s">
        <v>126077</v>
      </c>
      <c r="D257" t="s">
        <v>126078</v>
      </c>
      <c r="E257">
        <v>9528.3358133377496</v>
      </c>
      <c r="F257" t="s">
        <v>126079</v>
      </c>
      <c r="G257" t="s">
        <v>126080</v>
      </c>
      <c r="H257" t="b">
        <v>0</v>
      </c>
      <c r="I257" t="s">
        <v>126081</v>
      </c>
      <c r="J257" t="s">
        <v>126082</v>
      </c>
      <c r="K257">
        <v>13053716556</v>
      </c>
      <c r="L257" t="s">
        <v>123856</v>
      </c>
      <c r="M257">
        <v>4.5</v>
      </c>
      <c r="N257">
        <v>130</v>
      </c>
      <c r="O257" t="s">
        <v>123878</v>
      </c>
      <c r="P257" t="s">
        <v>126083</v>
      </c>
    </row>
    <row r="258" spans="1:16" x14ac:dyDescent="0.2">
      <c r="A258" t="s">
        <v>126084</v>
      </c>
      <c r="B258" t="s">
        <v>126085</v>
      </c>
      <c r="C258" t="s">
        <v>126086</v>
      </c>
      <c r="D258" t="s">
        <v>126087</v>
      </c>
      <c r="E258">
        <v>6509.5015558649302</v>
      </c>
      <c r="F258" t="s">
        <v>126088</v>
      </c>
      <c r="G258" t="s">
        <v>126089</v>
      </c>
      <c r="H258" t="b">
        <v>0</v>
      </c>
      <c r="I258" t="s">
        <v>126090</v>
      </c>
      <c r="J258" t="s">
        <v>126091</v>
      </c>
      <c r="K258">
        <v>13059123672</v>
      </c>
      <c r="L258" t="s">
        <v>123856</v>
      </c>
      <c r="M258">
        <v>5</v>
      </c>
      <c r="N258">
        <v>55</v>
      </c>
      <c r="O258" t="s">
        <v>123878</v>
      </c>
      <c r="P258" t="s">
        <v>126092</v>
      </c>
    </row>
    <row r="259" spans="1:16" x14ac:dyDescent="0.2">
      <c r="A259" t="s">
        <v>126093</v>
      </c>
      <c r="B259" t="s">
        <v>124657</v>
      </c>
      <c r="C259" t="s">
        <v>126094</v>
      </c>
      <c r="D259" t="s">
        <v>126095</v>
      </c>
      <c r="E259">
        <v>5369.3983998485401</v>
      </c>
      <c r="F259" t="s">
        <v>126096</v>
      </c>
      <c r="G259" t="s">
        <v>126097</v>
      </c>
      <c r="H259" t="b">
        <v>0</v>
      </c>
      <c r="I259" t="s">
        <v>126098</v>
      </c>
      <c r="J259" t="s">
        <v>126099</v>
      </c>
      <c r="K259">
        <v>17866550121</v>
      </c>
      <c r="L259" t="s">
        <v>123856</v>
      </c>
      <c r="M259">
        <v>4</v>
      </c>
      <c r="N259">
        <v>214</v>
      </c>
      <c r="O259" t="s">
        <v>123878</v>
      </c>
      <c r="P259" t="s">
        <v>126100</v>
      </c>
    </row>
    <row r="260" spans="1:16" x14ac:dyDescent="0.2">
      <c r="A260" t="s">
        <v>126101</v>
      </c>
      <c r="B260" t="s">
        <v>125193</v>
      </c>
      <c r="C260" t="s">
        <v>126102</v>
      </c>
      <c r="D260" t="s">
        <v>126103</v>
      </c>
      <c r="E260">
        <v>1410.6285048520799</v>
      </c>
      <c r="F260" t="s">
        <v>126104</v>
      </c>
      <c r="G260" t="s">
        <v>126105</v>
      </c>
      <c r="H260" t="b">
        <v>0</v>
      </c>
      <c r="I260" t="s">
        <v>126106</v>
      </c>
      <c r="J260" t="s">
        <v>126107</v>
      </c>
      <c r="K260">
        <v>13053645032</v>
      </c>
      <c r="L260" t="s">
        <v>123867</v>
      </c>
      <c r="M260">
        <v>4.5</v>
      </c>
      <c r="N260">
        <v>74</v>
      </c>
      <c r="O260" t="s">
        <v>123878</v>
      </c>
      <c r="P260" t="s">
        <v>126108</v>
      </c>
    </row>
    <row r="261" spans="1:16" x14ac:dyDescent="0.2">
      <c r="A261" t="s">
        <v>126109</v>
      </c>
      <c r="B261" t="s">
        <v>126110</v>
      </c>
      <c r="C261" t="s">
        <v>126111</v>
      </c>
      <c r="D261" t="s">
        <v>126112</v>
      </c>
      <c r="E261">
        <v>12150.9089620007</v>
      </c>
      <c r="F261" t="s">
        <v>126113</v>
      </c>
      <c r="G261" t="s">
        <v>126114</v>
      </c>
      <c r="H261" t="b">
        <v>0</v>
      </c>
      <c r="I261" t="s">
        <v>126115</v>
      </c>
      <c r="J261" t="s">
        <v>34180</v>
      </c>
      <c r="K261">
        <v>13055988599</v>
      </c>
      <c r="L261" t="s">
        <v>123867</v>
      </c>
      <c r="M261">
        <v>4</v>
      </c>
      <c r="N261">
        <v>193</v>
      </c>
      <c r="O261" t="s">
        <v>124330</v>
      </c>
      <c r="P261" t="s">
        <v>126116</v>
      </c>
    </row>
    <row r="262" spans="1:16" x14ac:dyDescent="0.2">
      <c r="A262" t="s">
        <v>126117</v>
      </c>
      <c r="B262" t="s">
        <v>126118</v>
      </c>
      <c r="C262" t="s">
        <v>126119</v>
      </c>
      <c r="D262" t="s">
        <v>126120</v>
      </c>
      <c r="E262">
        <v>3898.9152655019702</v>
      </c>
      <c r="F262" t="s">
        <v>126121</v>
      </c>
      <c r="G262" t="s">
        <v>126122</v>
      </c>
      <c r="H262" t="b">
        <v>0</v>
      </c>
      <c r="I262" t="s">
        <v>126123</v>
      </c>
      <c r="J262" t="s">
        <v>8921</v>
      </c>
      <c r="K262">
        <v>13056424700</v>
      </c>
      <c r="L262" t="s">
        <v>123856</v>
      </c>
      <c r="M262">
        <v>3.5</v>
      </c>
      <c r="N262">
        <v>320</v>
      </c>
      <c r="O262" t="s">
        <v>124118</v>
      </c>
      <c r="P262" t="s">
        <v>126124</v>
      </c>
    </row>
    <row r="263" spans="1:16" x14ac:dyDescent="0.2">
      <c r="A263" t="s">
        <v>126125</v>
      </c>
      <c r="B263" t="s">
        <v>126126</v>
      </c>
      <c r="C263" t="s">
        <v>126127</v>
      </c>
      <c r="D263" t="s">
        <v>126128</v>
      </c>
      <c r="E263">
        <v>14117.9755093571</v>
      </c>
      <c r="F263" t="s">
        <v>126129</v>
      </c>
      <c r="G263" t="s">
        <v>126130</v>
      </c>
      <c r="H263" t="b">
        <v>0</v>
      </c>
      <c r="I263" t="s">
        <v>126131</v>
      </c>
      <c r="J263" t="s">
        <v>126132</v>
      </c>
      <c r="K263">
        <v>17866152870</v>
      </c>
      <c r="L263" t="s">
        <v>123856</v>
      </c>
      <c r="M263">
        <v>4</v>
      </c>
      <c r="N263">
        <v>193</v>
      </c>
      <c r="O263" t="s">
        <v>123932</v>
      </c>
      <c r="P263" t="s">
        <v>126133</v>
      </c>
    </row>
    <row r="264" spans="1:16" x14ac:dyDescent="0.2">
      <c r="A264" t="s">
        <v>126134</v>
      </c>
      <c r="B264" t="s">
        <v>126135</v>
      </c>
      <c r="C264" t="s">
        <v>126136</v>
      </c>
      <c r="D264" t="s">
        <v>126137</v>
      </c>
      <c r="E264">
        <v>9553.6239827396403</v>
      </c>
      <c r="F264" t="s">
        <v>126138</v>
      </c>
      <c r="G264" t="s">
        <v>126139</v>
      </c>
      <c r="H264" t="b">
        <v>0</v>
      </c>
      <c r="I264" t="s">
        <v>125026</v>
      </c>
      <c r="J264" t="s">
        <v>33438</v>
      </c>
      <c r="K264">
        <v>13053740031</v>
      </c>
      <c r="L264" t="s">
        <v>123856</v>
      </c>
      <c r="M264">
        <v>4</v>
      </c>
      <c r="N264">
        <v>318</v>
      </c>
      <c r="O264" t="s">
        <v>124118</v>
      </c>
      <c r="P264" t="s">
        <v>126140</v>
      </c>
    </row>
    <row r="265" spans="1:16" x14ac:dyDescent="0.2">
      <c r="A265" t="s">
        <v>126141</v>
      </c>
      <c r="B265" t="s">
        <v>126142</v>
      </c>
      <c r="C265" t="s">
        <v>126143</v>
      </c>
      <c r="D265" t="s">
        <v>126144</v>
      </c>
      <c r="E265">
        <v>3235.7832512689902</v>
      </c>
      <c r="F265" t="s">
        <v>126145</v>
      </c>
      <c r="G265" t="s">
        <v>126146</v>
      </c>
      <c r="H265" t="b">
        <v>0</v>
      </c>
      <c r="I265" t="s">
        <v>126147</v>
      </c>
      <c r="J265" t="s">
        <v>126148</v>
      </c>
      <c r="K265">
        <v>13054465666</v>
      </c>
      <c r="L265" t="s">
        <v>123856</v>
      </c>
      <c r="M265">
        <v>4</v>
      </c>
      <c r="N265">
        <v>454</v>
      </c>
      <c r="O265" t="s">
        <v>123868</v>
      </c>
      <c r="P265" t="s">
        <v>126149</v>
      </c>
    </row>
    <row r="266" spans="1:16" x14ac:dyDescent="0.2">
      <c r="A266" t="s">
        <v>126150</v>
      </c>
      <c r="B266" t="s">
        <v>126151</v>
      </c>
      <c r="C266" t="s">
        <v>126152</v>
      </c>
      <c r="D266" t="s">
        <v>36751</v>
      </c>
      <c r="E266">
        <v>7443.1458667745401</v>
      </c>
      <c r="F266" t="s">
        <v>126153</v>
      </c>
      <c r="G266" t="s">
        <v>126154</v>
      </c>
      <c r="H266" t="b">
        <v>0</v>
      </c>
      <c r="I266" t="s">
        <v>126155</v>
      </c>
      <c r="J266" t="s">
        <v>36753</v>
      </c>
      <c r="K266">
        <v>13052700662</v>
      </c>
      <c r="L266" t="s">
        <v>123856</v>
      </c>
      <c r="M266">
        <v>4.5</v>
      </c>
      <c r="N266">
        <v>131</v>
      </c>
      <c r="O266" t="s">
        <v>123878</v>
      </c>
      <c r="P266" t="s">
        <v>126156</v>
      </c>
    </row>
    <row r="267" spans="1:16" x14ac:dyDescent="0.2">
      <c r="A267" t="s">
        <v>126157</v>
      </c>
      <c r="B267" t="s">
        <v>126158</v>
      </c>
      <c r="C267" t="s">
        <v>126159</v>
      </c>
      <c r="D267" t="s">
        <v>126160</v>
      </c>
      <c r="E267">
        <v>12129.536787421301</v>
      </c>
      <c r="F267" t="s">
        <v>126161</v>
      </c>
      <c r="G267" t="s">
        <v>126162</v>
      </c>
      <c r="H267" t="b">
        <v>0</v>
      </c>
      <c r="I267" t="s">
        <v>126163</v>
      </c>
      <c r="J267" t="s">
        <v>126164</v>
      </c>
      <c r="K267">
        <v>13057587782</v>
      </c>
      <c r="L267" t="s">
        <v>123856</v>
      </c>
      <c r="M267">
        <v>4</v>
      </c>
      <c r="N267">
        <v>249</v>
      </c>
      <c r="O267" t="s">
        <v>123932</v>
      </c>
      <c r="P267" t="s">
        <v>126165</v>
      </c>
    </row>
    <row r="268" spans="1:16" x14ac:dyDescent="0.2">
      <c r="A268" t="s">
        <v>126166</v>
      </c>
      <c r="B268" t="s">
        <v>126167</v>
      </c>
      <c r="C268" t="s">
        <v>126168</v>
      </c>
      <c r="D268" t="s">
        <v>126169</v>
      </c>
      <c r="E268">
        <v>10712.4330786715</v>
      </c>
      <c r="F268" t="s">
        <v>126170</v>
      </c>
      <c r="G268" t="s">
        <v>126171</v>
      </c>
      <c r="H268" t="b">
        <v>0</v>
      </c>
      <c r="I268" t="s">
        <v>126172</v>
      </c>
      <c r="J268" t="s">
        <v>15842</v>
      </c>
      <c r="K268">
        <v>13054120401</v>
      </c>
      <c r="L268" t="s">
        <v>123867</v>
      </c>
      <c r="M268">
        <v>4</v>
      </c>
      <c r="N268">
        <v>216</v>
      </c>
      <c r="O268" t="s">
        <v>123878</v>
      </c>
      <c r="P268" t="s">
        <v>126173</v>
      </c>
    </row>
    <row r="269" spans="1:16" x14ac:dyDescent="0.2">
      <c r="A269" t="s">
        <v>126174</v>
      </c>
      <c r="B269" t="s">
        <v>126175</v>
      </c>
      <c r="C269" t="s">
        <v>126176</v>
      </c>
      <c r="D269" t="s">
        <v>126177</v>
      </c>
      <c r="E269">
        <v>10327.783207857001</v>
      </c>
      <c r="F269" t="s">
        <v>126178</v>
      </c>
      <c r="G269" t="s">
        <v>126179</v>
      </c>
      <c r="H269" t="b">
        <v>0</v>
      </c>
      <c r="I269" t="s">
        <v>126180</v>
      </c>
      <c r="J269" t="s">
        <v>126181</v>
      </c>
      <c r="K269">
        <v>17864775151</v>
      </c>
      <c r="L269" t="s">
        <v>123856</v>
      </c>
      <c r="M269">
        <v>4</v>
      </c>
      <c r="N269">
        <v>249</v>
      </c>
      <c r="O269" t="s">
        <v>123923</v>
      </c>
      <c r="P269" t="s">
        <v>126182</v>
      </c>
    </row>
    <row r="270" spans="1:16" x14ac:dyDescent="0.2">
      <c r="A270" t="s">
        <v>126183</v>
      </c>
      <c r="B270" t="s">
        <v>123899</v>
      </c>
      <c r="C270" t="s">
        <v>126184</v>
      </c>
      <c r="D270" t="s">
        <v>126185</v>
      </c>
      <c r="E270">
        <v>5290.4265403318404</v>
      </c>
      <c r="F270" t="s">
        <v>126186</v>
      </c>
      <c r="G270" t="s">
        <v>126187</v>
      </c>
      <c r="H270" t="b">
        <v>0</v>
      </c>
      <c r="I270" t="s">
        <v>126188</v>
      </c>
      <c r="J270" t="s">
        <v>126189</v>
      </c>
      <c r="K270">
        <v>13054475858</v>
      </c>
      <c r="L270" t="s">
        <v>123856</v>
      </c>
      <c r="M270">
        <v>4</v>
      </c>
      <c r="N270">
        <v>694</v>
      </c>
      <c r="O270" t="s">
        <v>123878</v>
      </c>
      <c r="P270" t="s">
        <v>126190</v>
      </c>
    </row>
    <row r="271" spans="1:16" x14ac:dyDescent="0.2">
      <c r="A271" t="s">
        <v>126191</v>
      </c>
      <c r="B271" t="s">
        <v>123889</v>
      </c>
      <c r="C271" t="s">
        <v>126192</v>
      </c>
      <c r="D271" t="s">
        <v>126193</v>
      </c>
      <c r="E271">
        <v>9446.19074943142</v>
      </c>
      <c r="F271" t="s">
        <v>126194</v>
      </c>
      <c r="G271" t="s">
        <v>126195</v>
      </c>
      <c r="H271" t="b">
        <v>0</v>
      </c>
      <c r="I271" t="s">
        <v>126196</v>
      </c>
      <c r="J271" t="s">
        <v>126197</v>
      </c>
      <c r="K271">
        <v>17863601852</v>
      </c>
      <c r="L271" t="s">
        <v>123856</v>
      </c>
      <c r="M271">
        <v>4</v>
      </c>
      <c r="N271">
        <v>220</v>
      </c>
      <c r="O271" t="s">
        <v>124118</v>
      </c>
      <c r="P271" t="s">
        <v>126198</v>
      </c>
    </row>
    <row r="272" spans="1:16" x14ac:dyDescent="0.2">
      <c r="A272" t="s">
        <v>126199</v>
      </c>
      <c r="B272" t="s">
        <v>126200</v>
      </c>
      <c r="C272" t="s">
        <v>126201</v>
      </c>
      <c r="D272" t="s">
        <v>126202</v>
      </c>
      <c r="E272">
        <v>6824.9550499460902</v>
      </c>
      <c r="F272" t="s">
        <v>126203</v>
      </c>
      <c r="G272" t="s">
        <v>126204</v>
      </c>
      <c r="H272" t="b">
        <v>0</v>
      </c>
      <c r="I272" t="s">
        <v>126205</v>
      </c>
      <c r="J272" t="s">
        <v>126206</v>
      </c>
      <c r="K272">
        <v>17863324436</v>
      </c>
      <c r="L272" t="s">
        <v>123856</v>
      </c>
      <c r="M272">
        <v>4.5</v>
      </c>
      <c r="N272">
        <v>116</v>
      </c>
      <c r="O272" t="s">
        <v>123878</v>
      </c>
      <c r="P272" t="s">
        <v>126207</v>
      </c>
    </row>
    <row r="273" spans="1:16" x14ac:dyDescent="0.2">
      <c r="A273" t="s">
        <v>126208</v>
      </c>
      <c r="B273" t="s">
        <v>126209</v>
      </c>
      <c r="C273" t="s">
        <v>126210</v>
      </c>
      <c r="D273" t="s">
        <v>126211</v>
      </c>
      <c r="E273">
        <v>14217.2321787909</v>
      </c>
      <c r="F273" t="s">
        <v>126212</v>
      </c>
      <c r="G273" t="s">
        <v>126213</v>
      </c>
      <c r="H273" t="b">
        <v>0</v>
      </c>
      <c r="I273" t="s">
        <v>126214</v>
      </c>
      <c r="J273" t="s">
        <v>126215</v>
      </c>
      <c r="K273">
        <v>13057593433</v>
      </c>
      <c r="L273" t="s">
        <v>123867</v>
      </c>
      <c r="M273">
        <v>4</v>
      </c>
      <c r="N273">
        <v>307</v>
      </c>
      <c r="O273" t="s">
        <v>123878</v>
      </c>
      <c r="P273" t="s">
        <v>126216</v>
      </c>
    </row>
    <row r="274" spans="1:16" x14ac:dyDescent="0.2">
      <c r="A274" t="s">
        <v>126217</v>
      </c>
      <c r="B274" t="s">
        <v>126218</v>
      </c>
      <c r="C274" t="s">
        <v>126219</v>
      </c>
      <c r="D274" t="s">
        <v>126220</v>
      </c>
      <c r="E274">
        <v>14324.8374936989</v>
      </c>
      <c r="F274" t="s">
        <v>126221</v>
      </c>
      <c r="G274" t="s">
        <v>126222</v>
      </c>
      <c r="H274" t="b">
        <v>0</v>
      </c>
      <c r="I274" t="s">
        <v>126223</v>
      </c>
      <c r="J274" t="s">
        <v>126224</v>
      </c>
      <c r="K274">
        <v>13057543692</v>
      </c>
      <c r="L274" t="s">
        <v>123867</v>
      </c>
      <c r="M274">
        <v>4</v>
      </c>
      <c r="N274">
        <v>289</v>
      </c>
      <c r="O274" t="s">
        <v>123878</v>
      </c>
      <c r="P274" t="s">
        <v>126225</v>
      </c>
    </row>
    <row r="275" spans="1:16" x14ac:dyDescent="0.2">
      <c r="A275" t="s">
        <v>126226</v>
      </c>
      <c r="B275" t="s">
        <v>126227</v>
      </c>
      <c r="C275" t="s">
        <v>126228</v>
      </c>
      <c r="D275" t="s">
        <v>126229</v>
      </c>
      <c r="E275">
        <v>8269.4353164757104</v>
      </c>
      <c r="F275" t="e">
        <f>-lvidcaRhl89pU8hCByCJA</f>
        <v>#NAME?</v>
      </c>
      <c r="G275" t="s">
        <v>126230</v>
      </c>
      <c r="H275" t="b">
        <v>0</v>
      </c>
      <c r="I275" t="s">
        <v>126231</v>
      </c>
      <c r="J275" t="s">
        <v>126232</v>
      </c>
      <c r="K275">
        <v>13053593928</v>
      </c>
      <c r="L275" t="s">
        <v>123867</v>
      </c>
      <c r="M275">
        <v>4.5</v>
      </c>
      <c r="N275">
        <v>106</v>
      </c>
      <c r="O275" t="s">
        <v>123878</v>
      </c>
      <c r="P275" t="s">
        <v>126233</v>
      </c>
    </row>
    <row r="276" spans="1:16" x14ac:dyDescent="0.2">
      <c r="A276" t="s">
        <v>126234</v>
      </c>
      <c r="B276" t="s">
        <v>123889</v>
      </c>
      <c r="C276" t="s">
        <v>126235</v>
      </c>
      <c r="D276" t="s">
        <v>126236</v>
      </c>
      <c r="E276">
        <v>10578.2976240145</v>
      </c>
      <c r="F276" t="s">
        <v>126237</v>
      </c>
      <c r="G276" t="s">
        <v>126238</v>
      </c>
      <c r="H276" t="b">
        <v>0</v>
      </c>
      <c r="I276" t="s">
        <v>126239</v>
      </c>
      <c r="J276" t="s">
        <v>126240</v>
      </c>
      <c r="K276">
        <v>13058575722</v>
      </c>
      <c r="L276" t="s">
        <v>123856</v>
      </c>
      <c r="M276">
        <v>4</v>
      </c>
      <c r="N276">
        <v>167</v>
      </c>
      <c r="O276" t="s">
        <v>124330</v>
      </c>
      <c r="P276" t="s">
        <v>126241</v>
      </c>
    </row>
    <row r="277" spans="1:16" x14ac:dyDescent="0.2">
      <c r="A277" t="s">
        <v>126242</v>
      </c>
      <c r="B277" t="s">
        <v>126243</v>
      </c>
      <c r="C277" t="s">
        <v>126244</v>
      </c>
      <c r="D277" t="s">
        <v>126245</v>
      </c>
      <c r="E277">
        <v>3632.6627362616</v>
      </c>
      <c r="F277" t="s">
        <v>126246</v>
      </c>
      <c r="G277" t="s">
        <v>126247</v>
      </c>
      <c r="H277" t="b">
        <v>0</v>
      </c>
      <c r="I277" t="s">
        <v>126248</v>
      </c>
      <c r="J277" t="s">
        <v>123669</v>
      </c>
      <c r="K277">
        <v>13054479273</v>
      </c>
      <c r="L277" t="s">
        <v>123856</v>
      </c>
      <c r="M277">
        <v>3.5</v>
      </c>
      <c r="N277">
        <v>835</v>
      </c>
      <c r="O277" t="s">
        <v>124118</v>
      </c>
      <c r="P277" t="s">
        <v>126249</v>
      </c>
    </row>
    <row r="278" spans="1:16" x14ac:dyDescent="0.2">
      <c r="A278" t="s">
        <v>126250</v>
      </c>
      <c r="B278" t="s">
        <v>126251</v>
      </c>
      <c r="C278" t="s">
        <v>126252</v>
      </c>
      <c r="D278" t="s">
        <v>126253</v>
      </c>
      <c r="E278">
        <v>12542.8370688587</v>
      </c>
      <c r="F278" t="s">
        <v>126254</v>
      </c>
      <c r="G278" t="s">
        <v>126255</v>
      </c>
      <c r="H278" t="b">
        <v>0</v>
      </c>
      <c r="I278" t="s">
        <v>126256</v>
      </c>
      <c r="J278" t="s">
        <v>126257</v>
      </c>
      <c r="K278">
        <v>13054564715</v>
      </c>
      <c r="L278" t="s">
        <v>123867</v>
      </c>
      <c r="M278">
        <v>4.5</v>
      </c>
      <c r="N278">
        <v>112</v>
      </c>
      <c r="O278" t="s">
        <v>124118</v>
      </c>
      <c r="P278" t="s">
        <v>126258</v>
      </c>
    </row>
    <row r="279" spans="1:16" x14ac:dyDescent="0.2">
      <c r="A279" t="s">
        <v>126259</v>
      </c>
      <c r="B279" t="s">
        <v>126260</v>
      </c>
      <c r="C279" t="s">
        <v>126261</v>
      </c>
      <c r="D279" t="s">
        <v>126262</v>
      </c>
      <c r="E279">
        <v>7425.0202522215304</v>
      </c>
      <c r="F279" t="s">
        <v>126263</v>
      </c>
      <c r="G279" t="s">
        <v>126264</v>
      </c>
      <c r="H279" t="b">
        <v>0</v>
      </c>
      <c r="I279" t="s">
        <v>126265</v>
      </c>
      <c r="J279" t="s">
        <v>126266</v>
      </c>
      <c r="K279">
        <v>13056672654</v>
      </c>
      <c r="L279" t="s">
        <v>123856</v>
      </c>
      <c r="M279">
        <v>3.5</v>
      </c>
      <c r="N279">
        <v>311</v>
      </c>
      <c r="O279" t="s">
        <v>123878</v>
      </c>
      <c r="P279" t="s">
        <v>126267</v>
      </c>
    </row>
    <row r="280" spans="1:16" x14ac:dyDescent="0.2">
      <c r="A280" t="s">
        <v>126268</v>
      </c>
      <c r="B280" t="s">
        <v>126269</v>
      </c>
      <c r="C280" t="s">
        <v>126270</v>
      </c>
      <c r="D280" t="s">
        <v>7789</v>
      </c>
      <c r="E280">
        <v>11223.565058238</v>
      </c>
      <c r="F280" t="s">
        <v>126271</v>
      </c>
      <c r="G280" t="s">
        <v>126272</v>
      </c>
      <c r="H280" t="b">
        <v>0</v>
      </c>
      <c r="I280" t="s">
        <v>126273</v>
      </c>
      <c r="J280" t="s">
        <v>7791</v>
      </c>
      <c r="K280">
        <v>13055734681</v>
      </c>
      <c r="L280" t="s">
        <v>123867</v>
      </c>
      <c r="M280">
        <v>4</v>
      </c>
      <c r="N280">
        <v>222</v>
      </c>
      <c r="O280" t="s">
        <v>123878</v>
      </c>
      <c r="P280" t="s">
        <v>126274</v>
      </c>
    </row>
    <row r="281" spans="1:16" x14ac:dyDescent="0.2">
      <c r="A281" t="s">
        <v>126275</v>
      </c>
      <c r="B281" t="s">
        <v>126276</v>
      </c>
      <c r="C281" t="s">
        <v>126277</v>
      </c>
      <c r="D281" t="s">
        <v>126278</v>
      </c>
      <c r="E281">
        <v>2801.3157447516601</v>
      </c>
      <c r="F281" t="s">
        <v>126279</v>
      </c>
      <c r="G281" t="s">
        <v>126280</v>
      </c>
      <c r="H281" t="b">
        <v>0</v>
      </c>
      <c r="I281" t="s">
        <v>126281</v>
      </c>
      <c r="J281" t="s">
        <v>126282</v>
      </c>
      <c r="K281">
        <v>13054467710</v>
      </c>
      <c r="L281" t="s">
        <v>123914</v>
      </c>
      <c r="M281">
        <v>4</v>
      </c>
      <c r="N281">
        <v>321</v>
      </c>
      <c r="O281" t="s">
        <v>124330</v>
      </c>
      <c r="P281" t="s">
        <v>126283</v>
      </c>
    </row>
    <row r="282" spans="1:16" x14ac:dyDescent="0.2">
      <c r="A282" t="s">
        <v>126284</v>
      </c>
      <c r="B282" t="s">
        <v>124190</v>
      </c>
      <c r="C282" t="s">
        <v>126285</v>
      </c>
      <c r="D282" t="s">
        <v>126286</v>
      </c>
      <c r="E282">
        <v>14196.232531621399</v>
      </c>
      <c r="F282" t="s">
        <v>126287</v>
      </c>
      <c r="G282" t="s">
        <v>126288</v>
      </c>
      <c r="H282" t="b">
        <v>0</v>
      </c>
      <c r="I282" t="s">
        <v>126289</v>
      </c>
      <c r="J282" t="s">
        <v>126290</v>
      </c>
      <c r="K282">
        <v>13054563218</v>
      </c>
      <c r="L282" t="s">
        <v>123856</v>
      </c>
      <c r="M282">
        <v>4.5</v>
      </c>
      <c r="N282">
        <v>148</v>
      </c>
      <c r="O282" t="s">
        <v>124118</v>
      </c>
      <c r="P282" t="s">
        <v>126291</v>
      </c>
    </row>
    <row r="283" spans="1:16" x14ac:dyDescent="0.2">
      <c r="A283" t="s">
        <v>126292</v>
      </c>
      <c r="B283" t="s">
        <v>126293</v>
      </c>
      <c r="C283" t="s">
        <v>126294</v>
      </c>
      <c r="D283" t="s">
        <v>126295</v>
      </c>
      <c r="E283">
        <v>14000.5235384558</v>
      </c>
      <c r="F283" t="s">
        <v>126296</v>
      </c>
      <c r="G283" t="s">
        <v>126297</v>
      </c>
      <c r="H283" t="b">
        <v>0</v>
      </c>
      <c r="I283" t="s">
        <v>126298</v>
      </c>
      <c r="J283" t="s">
        <v>126299</v>
      </c>
      <c r="K283">
        <v>13053236661</v>
      </c>
      <c r="L283" t="s">
        <v>123867</v>
      </c>
      <c r="M283">
        <v>4.5</v>
      </c>
      <c r="N283">
        <v>91</v>
      </c>
      <c r="O283" t="s">
        <v>124118</v>
      </c>
      <c r="P283" t="s">
        <v>126300</v>
      </c>
    </row>
    <row r="284" spans="1:16" x14ac:dyDescent="0.2">
      <c r="A284" t="s">
        <v>126301</v>
      </c>
      <c r="B284" t="s">
        <v>126302</v>
      </c>
      <c r="C284" t="s">
        <v>126303</v>
      </c>
      <c r="D284" t="s">
        <v>126304</v>
      </c>
      <c r="E284">
        <v>14453.945602890801</v>
      </c>
      <c r="F284" t="s">
        <v>126305</v>
      </c>
      <c r="G284" t="s">
        <v>126306</v>
      </c>
      <c r="H284" t="b">
        <v>0</v>
      </c>
      <c r="I284" t="s">
        <v>126307</v>
      </c>
      <c r="J284" t="s">
        <v>126308</v>
      </c>
      <c r="K284">
        <v>17865366692</v>
      </c>
      <c r="L284" t="s">
        <v>123856</v>
      </c>
      <c r="M284">
        <v>4</v>
      </c>
      <c r="N284">
        <v>226</v>
      </c>
      <c r="O284" t="s">
        <v>123923</v>
      </c>
      <c r="P284" t="s">
        <v>126309</v>
      </c>
    </row>
    <row r="285" spans="1:16" x14ac:dyDescent="0.2">
      <c r="A285" t="s">
        <v>126310</v>
      </c>
      <c r="B285" t="s">
        <v>123881</v>
      </c>
      <c r="C285" t="s">
        <v>126311</v>
      </c>
      <c r="D285" t="s">
        <v>126312</v>
      </c>
      <c r="E285">
        <v>6852.7059048756</v>
      </c>
      <c r="F285" t="s">
        <v>126313</v>
      </c>
      <c r="G285" t="s">
        <v>126314</v>
      </c>
      <c r="H285" t="b">
        <v>0</v>
      </c>
      <c r="I285" t="s">
        <v>126315</v>
      </c>
      <c r="J285" t="s">
        <v>126316</v>
      </c>
      <c r="K285">
        <v>13055998585</v>
      </c>
      <c r="L285" t="s">
        <v>123856</v>
      </c>
      <c r="M285">
        <v>4</v>
      </c>
      <c r="N285">
        <v>244</v>
      </c>
      <c r="O285" t="s">
        <v>124445</v>
      </c>
      <c r="P285" t="s">
        <v>126317</v>
      </c>
    </row>
    <row r="286" spans="1:16" x14ac:dyDescent="0.2">
      <c r="A286" t="s">
        <v>126318</v>
      </c>
      <c r="B286" t="s">
        <v>126319</v>
      </c>
      <c r="C286" t="s">
        <v>126320</v>
      </c>
      <c r="D286" t="s">
        <v>126321</v>
      </c>
      <c r="E286">
        <v>9389.1221615328705</v>
      </c>
      <c r="F286" t="s">
        <v>126322</v>
      </c>
      <c r="G286" t="s">
        <v>126323</v>
      </c>
      <c r="H286" t="b">
        <v>0</v>
      </c>
      <c r="I286" t="s">
        <v>126324</v>
      </c>
      <c r="J286" t="s">
        <v>124382</v>
      </c>
      <c r="K286">
        <v>17867733337</v>
      </c>
      <c r="L286" t="s">
        <v>123856</v>
      </c>
      <c r="M286">
        <v>4</v>
      </c>
      <c r="N286">
        <v>225</v>
      </c>
      <c r="O286" t="s">
        <v>124118</v>
      </c>
      <c r="P286" t="s">
        <v>126325</v>
      </c>
    </row>
    <row r="287" spans="1:16" x14ac:dyDescent="0.2">
      <c r="A287" t="s">
        <v>126326</v>
      </c>
      <c r="B287" t="s">
        <v>125296</v>
      </c>
      <c r="C287" t="s">
        <v>126327</v>
      </c>
      <c r="D287" t="s">
        <v>126328</v>
      </c>
      <c r="E287">
        <v>14839.191972065701</v>
      </c>
      <c r="F287" t="s">
        <v>126329</v>
      </c>
      <c r="G287" t="s">
        <v>126330</v>
      </c>
      <c r="H287" t="b">
        <v>0</v>
      </c>
      <c r="I287" t="s">
        <v>126331</v>
      </c>
      <c r="J287" t="s">
        <v>126332</v>
      </c>
      <c r="K287">
        <v>17865347906</v>
      </c>
      <c r="L287" t="s">
        <v>123856</v>
      </c>
      <c r="M287">
        <v>4</v>
      </c>
      <c r="N287">
        <v>264</v>
      </c>
      <c r="O287" t="s">
        <v>124118</v>
      </c>
      <c r="P287" t="s">
        <v>126333</v>
      </c>
    </row>
    <row r="288" spans="1:16" x14ac:dyDescent="0.2">
      <c r="A288" t="s">
        <v>126334</v>
      </c>
      <c r="B288" t="s">
        <v>125305</v>
      </c>
      <c r="C288" t="s">
        <v>126335</v>
      </c>
      <c r="D288" t="s">
        <v>126336</v>
      </c>
      <c r="E288">
        <v>14337.8510198932</v>
      </c>
      <c r="F288" t="s">
        <v>126337</v>
      </c>
      <c r="G288" t="s">
        <v>126338</v>
      </c>
      <c r="H288" t="b">
        <v>0</v>
      </c>
      <c r="I288" t="s">
        <v>126339</v>
      </c>
      <c r="J288" t="s">
        <v>28912</v>
      </c>
      <c r="K288">
        <v>13057512114</v>
      </c>
      <c r="L288" t="s">
        <v>123856</v>
      </c>
      <c r="M288">
        <v>4</v>
      </c>
      <c r="N288">
        <v>329</v>
      </c>
      <c r="O288" t="s">
        <v>123878</v>
      </c>
      <c r="P288" t="s">
        <v>126340</v>
      </c>
    </row>
    <row r="289" spans="1:16" x14ac:dyDescent="0.2">
      <c r="A289" t="s">
        <v>126341</v>
      </c>
      <c r="B289" t="s">
        <v>124323</v>
      </c>
      <c r="C289" t="s">
        <v>126342</v>
      </c>
      <c r="D289" t="s">
        <v>126343</v>
      </c>
      <c r="E289">
        <v>7750.1065613552601</v>
      </c>
      <c r="F289" t="s">
        <v>126344</v>
      </c>
      <c r="G289" t="s">
        <v>126345</v>
      </c>
      <c r="H289" t="b">
        <v>0</v>
      </c>
      <c r="I289" t="s">
        <v>126346</v>
      </c>
      <c r="J289" t="s">
        <v>64001</v>
      </c>
      <c r="K289">
        <v>13056701022</v>
      </c>
      <c r="L289" t="s">
        <v>123867</v>
      </c>
      <c r="M289">
        <v>4</v>
      </c>
      <c r="N289">
        <v>242</v>
      </c>
      <c r="O289" t="s">
        <v>123878</v>
      </c>
      <c r="P289" t="s">
        <v>126347</v>
      </c>
    </row>
    <row r="290" spans="1:16" x14ac:dyDescent="0.2">
      <c r="A290" t="s">
        <v>126348</v>
      </c>
      <c r="B290" t="s">
        <v>124875</v>
      </c>
      <c r="C290" t="s">
        <v>126349</v>
      </c>
      <c r="D290" t="s">
        <v>126350</v>
      </c>
      <c r="E290">
        <v>3704.92294845181</v>
      </c>
      <c r="F290" t="s">
        <v>126351</v>
      </c>
      <c r="G290" t="s">
        <v>126352</v>
      </c>
      <c r="H290" t="b">
        <v>0</v>
      </c>
      <c r="I290" t="s">
        <v>126353</v>
      </c>
      <c r="J290" t="s">
        <v>123615</v>
      </c>
      <c r="K290">
        <v>13056612622</v>
      </c>
      <c r="L290" t="s">
        <v>123856</v>
      </c>
      <c r="M290">
        <v>4</v>
      </c>
      <c r="N290">
        <v>633</v>
      </c>
      <c r="O290" t="s">
        <v>123857</v>
      </c>
      <c r="P290" t="s">
        <v>126354</v>
      </c>
    </row>
    <row r="291" spans="1:16" x14ac:dyDescent="0.2">
      <c r="A291" t="s">
        <v>126355</v>
      </c>
      <c r="B291" t="s">
        <v>126356</v>
      </c>
      <c r="C291" t="s">
        <v>126357</v>
      </c>
      <c r="D291" t="s">
        <v>126358</v>
      </c>
      <c r="E291">
        <v>8022.9689293312604</v>
      </c>
      <c r="F291" t="s">
        <v>126359</v>
      </c>
      <c r="G291" t="s">
        <v>126360</v>
      </c>
      <c r="H291" t="b">
        <v>0</v>
      </c>
      <c r="I291" t="s">
        <v>126361</v>
      </c>
      <c r="J291" t="s">
        <v>126362</v>
      </c>
      <c r="K291">
        <v>17867176886</v>
      </c>
      <c r="L291" t="s">
        <v>123856</v>
      </c>
      <c r="M291">
        <v>4.5</v>
      </c>
      <c r="N291">
        <v>471</v>
      </c>
      <c r="O291" t="s">
        <v>124330</v>
      </c>
      <c r="P291" t="s">
        <v>126363</v>
      </c>
    </row>
    <row r="292" spans="1:16" x14ac:dyDescent="0.2">
      <c r="A292" t="s">
        <v>126364</v>
      </c>
      <c r="B292" t="s">
        <v>126365</v>
      </c>
      <c r="C292" t="s">
        <v>126366</v>
      </c>
      <c r="D292" t="s">
        <v>126367</v>
      </c>
      <c r="E292">
        <v>13307.121651028599</v>
      </c>
      <c r="F292" t="s">
        <v>126368</v>
      </c>
      <c r="G292" t="s">
        <v>126369</v>
      </c>
      <c r="H292" t="b">
        <v>0</v>
      </c>
      <c r="I292" t="s">
        <v>126370</v>
      </c>
      <c r="J292" t="s">
        <v>126371</v>
      </c>
      <c r="K292">
        <v>17867732377</v>
      </c>
      <c r="L292" t="s">
        <v>123856</v>
      </c>
      <c r="M292">
        <v>4</v>
      </c>
      <c r="N292">
        <v>229</v>
      </c>
      <c r="O292" t="s">
        <v>123878</v>
      </c>
      <c r="P292" t="s">
        <v>126372</v>
      </c>
    </row>
    <row r="293" spans="1:16" x14ac:dyDescent="0.2">
      <c r="A293" t="s">
        <v>126373</v>
      </c>
      <c r="B293" t="s">
        <v>126374</v>
      </c>
      <c r="C293" t="s">
        <v>126375</v>
      </c>
      <c r="D293" t="s">
        <v>126376</v>
      </c>
      <c r="E293">
        <v>10110.927918560301</v>
      </c>
      <c r="F293" t="s">
        <v>126377</v>
      </c>
      <c r="G293" t="s">
        <v>126378</v>
      </c>
      <c r="H293" t="b">
        <v>0</v>
      </c>
      <c r="I293" t="s">
        <v>126379</v>
      </c>
      <c r="J293" t="s">
        <v>126380</v>
      </c>
      <c r="K293">
        <v>13055710439</v>
      </c>
      <c r="L293" t="s">
        <v>123856</v>
      </c>
      <c r="M293">
        <v>4</v>
      </c>
      <c r="N293">
        <v>253</v>
      </c>
      <c r="O293" t="s">
        <v>123923</v>
      </c>
      <c r="P293" t="s">
        <v>126381</v>
      </c>
    </row>
    <row r="294" spans="1:16" x14ac:dyDescent="0.2">
      <c r="A294" t="s">
        <v>126382</v>
      </c>
      <c r="B294" t="s">
        <v>126383</v>
      </c>
      <c r="C294" t="s">
        <v>126384</v>
      </c>
      <c r="D294" t="s">
        <v>126385</v>
      </c>
      <c r="E294">
        <v>2671.8739724106799</v>
      </c>
      <c r="F294" t="s">
        <v>126386</v>
      </c>
      <c r="G294" t="s">
        <v>126387</v>
      </c>
      <c r="H294" t="b">
        <v>0</v>
      </c>
      <c r="I294" t="s">
        <v>126388</v>
      </c>
      <c r="J294" t="s">
        <v>126389</v>
      </c>
      <c r="K294">
        <v>13054457015</v>
      </c>
      <c r="L294" t="s">
        <v>123856</v>
      </c>
      <c r="M294">
        <v>4.5</v>
      </c>
      <c r="N294">
        <v>221</v>
      </c>
      <c r="O294" t="s">
        <v>123878</v>
      </c>
      <c r="P294" t="s">
        <v>126390</v>
      </c>
    </row>
    <row r="295" spans="1:16" x14ac:dyDescent="0.2">
      <c r="A295" t="s">
        <v>126391</v>
      </c>
      <c r="B295" t="s">
        <v>125550</v>
      </c>
      <c r="C295" t="s">
        <v>126392</v>
      </c>
      <c r="D295" t="s">
        <v>126393</v>
      </c>
      <c r="E295">
        <v>9642.7975785707695</v>
      </c>
      <c r="F295" t="s">
        <v>126394</v>
      </c>
      <c r="G295" t="s">
        <v>126395</v>
      </c>
      <c r="H295" t="b">
        <v>0</v>
      </c>
      <c r="I295" t="s">
        <v>126396</v>
      </c>
      <c r="J295" t="s">
        <v>126397</v>
      </c>
      <c r="K295">
        <v>17868377683</v>
      </c>
      <c r="L295" t="s">
        <v>123856</v>
      </c>
      <c r="M295">
        <v>4</v>
      </c>
      <c r="N295">
        <v>143</v>
      </c>
      <c r="O295" t="s">
        <v>123878</v>
      </c>
      <c r="P295" t="s">
        <v>126398</v>
      </c>
    </row>
    <row r="296" spans="1:16" x14ac:dyDescent="0.2">
      <c r="A296" t="s">
        <v>126399</v>
      </c>
      <c r="B296" t="s">
        <v>124323</v>
      </c>
      <c r="C296" t="s">
        <v>126400</v>
      </c>
      <c r="D296" t="s">
        <v>126401</v>
      </c>
      <c r="E296">
        <v>8945.3542195207192</v>
      </c>
      <c r="F296" t="s">
        <v>126402</v>
      </c>
      <c r="G296" t="s">
        <v>126403</v>
      </c>
      <c r="H296" t="b">
        <v>0</v>
      </c>
      <c r="I296" t="s">
        <v>126404</v>
      </c>
      <c r="J296" t="s">
        <v>126405</v>
      </c>
      <c r="K296">
        <v>13052003935</v>
      </c>
      <c r="L296" t="s">
        <v>123856</v>
      </c>
      <c r="M296">
        <v>4.5</v>
      </c>
      <c r="N296">
        <v>117</v>
      </c>
      <c r="O296" t="s">
        <v>124118</v>
      </c>
      <c r="P296" t="s">
        <v>126406</v>
      </c>
    </row>
    <row r="297" spans="1:16" x14ac:dyDescent="0.2">
      <c r="A297" t="s">
        <v>126407</v>
      </c>
      <c r="B297" t="s">
        <v>124323</v>
      </c>
      <c r="C297" t="s">
        <v>126408</v>
      </c>
      <c r="D297" t="s">
        <v>126409</v>
      </c>
      <c r="E297">
        <v>10295.9093302579</v>
      </c>
      <c r="F297" t="s">
        <v>126410</v>
      </c>
      <c r="G297" t="s">
        <v>126411</v>
      </c>
      <c r="H297" t="b">
        <v>0</v>
      </c>
      <c r="I297" t="s">
        <v>126412</v>
      </c>
      <c r="J297" t="s">
        <v>123623</v>
      </c>
      <c r="K297">
        <v>13054159662</v>
      </c>
      <c r="L297" t="s">
        <v>123867</v>
      </c>
      <c r="M297">
        <v>4.5</v>
      </c>
      <c r="N297">
        <v>147</v>
      </c>
      <c r="O297" t="s">
        <v>124118</v>
      </c>
      <c r="P297" t="s">
        <v>126413</v>
      </c>
    </row>
    <row r="298" spans="1:16" x14ac:dyDescent="0.2">
      <c r="A298" t="s">
        <v>126414</v>
      </c>
      <c r="B298" t="s">
        <v>124323</v>
      </c>
      <c r="C298" t="s">
        <v>126415</v>
      </c>
      <c r="D298" t="s">
        <v>126416</v>
      </c>
      <c r="E298">
        <v>9588.60881916584</v>
      </c>
      <c r="F298" t="s">
        <v>126417</v>
      </c>
      <c r="G298" t="s">
        <v>126418</v>
      </c>
      <c r="H298" t="b">
        <v>0</v>
      </c>
      <c r="I298" t="s">
        <v>125796</v>
      </c>
      <c r="J298" t="s">
        <v>30729</v>
      </c>
      <c r="K298">
        <v>17864251001</v>
      </c>
      <c r="L298" t="s">
        <v>123856</v>
      </c>
      <c r="M298">
        <v>3.5</v>
      </c>
      <c r="N298">
        <v>577</v>
      </c>
      <c r="O298" t="s">
        <v>123868</v>
      </c>
      <c r="P298" t="s">
        <v>126419</v>
      </c>
    </row>
    <row r="299" spans="1:16" x14ac:dyDescent="0.2">
      <c r="A299" t="s">
        <v>126420</v>
      </c>
      <c r="B299" t="s">
        <v>125296</v>
      </c>
      <c r="C299" t="s">
        <v>126421</v>
      </c>
      <c r="D299" t="s">
        <v>126422</v>
      </c>
      <c r="E299">
        <v>11427.2680952344</v>
      </c>
      <c r="F299" t="s">
        <v>126423</v>
      </c>
      <c r="G299" t="s">
        <v>126424</v>
      </c>
      <c r="H299" t="b">
        <v>0</v>
      </c>
      <c r="I299" t="s">
        <v>126425</v>
      </c>
      <c r="J299" t="s">
        <v>126426</v>
      </c>
      <c r="K299">
        <v>13052533583</v>
      </c>
      <c r="L299" t="s">
        <v>123856</v>
      </c>
      <c r="M299">
        <v>4</v>
      </c>
      <c r="N299">
        <v>155</v>
      </c>
      <c r="O299" t="s">
        <v>123878</v>
      </c>
      <c r="P299" t="s">
        <v>126427</v>
      </c>
    </row>
    <row r="300" spans="1:16" x14ac:dyDescent="0.2">
      <c r="A300" t="s">
        <v>126428</v>
      </c>
      <c r="B300" t="s">
        <v>126429</v>
      </c>
      <c r="C300" t="s">
        <v>126430</v>
      </c>
      <c r="D300" t="s">
        <v>126431</v>
      </c>
      <c r="E300">
        <v>3993.7707812706799</v>
      </c>
      <c r="F300" t="s">
        <v>126432</v>
      </c>
      <c r="G300" t="s">
        <v>126433</v>
      </c>
      <c r="H300" t="b">
        <v>0</v>
      </c>
      <c r="I300" t="s">
        <v>126434</v>
      </c>
      <c r="J300" t="s">
        <v>126435</v>
      </c>
      <c r="K300">
        <v>13052651348</v>
      </c>
      <c r="L300" t="s">
        <v>123867</v>
      </c>
      <c r="M300">
        <v>4.5</v>
      </c>
      <c r="N300">
        <v>65</v>
      </c>
      <c r="O300" t="s">
        <v>123868</v>
      </c>
      <c r="P300" t="s">
        <v>126436</v>
      </c>
    </row>
    <row r="301" spans="1:16" x14ac:dyDescent="0.2">
      <c r="A301" t="s">
        <v>126437</v>
      </c>
      <c r="B301" t="s">
        <v>126438</v>
      </c>
      <c r="C301" t="s">
        <v>126439</v>
      </c>
      <c r="D301" t="s">
        <v>126440</v>
      </c>
      <c r="E301">
        <v>10837.1678403843</v>
      </c>
      <c r="F301" t="s">
        <v>126441</v>
      </c>
      <c r="G301" t="s">
        <v>126442</v>
      </c>
      <c r="H301" t="b">
        <v>0</v>
      </c>
      <c r="I301" t="s">
        <v>126443</v>
      </c>
      <c r="J301" t="s">
        <v>126444</v>
      </c>
      <c r="K301">
        <v>13055765170</v>
      </c>
      <c r="L301" t="s">
        <v>123867</v>
      </c>
      <c r="M301">
        <v>4</v>
      </c>
      <c r="N301">
        <v>145</v>
      </c>
      <c r="O301" t="s">
        <v>123878</v>
      </c>
      <c r="P301" t="s">
        <v>126445</v>
      </c>
    </row>
    <row r="302" spans="1:16" x14ac:dyDescent="0.2">
      <c r="A302" t="s">
        <v>126446</v>
      </c>
      <c r="B302" t="s">
        <v>124772</v>
      </c>
      <c r="C302" t="s">
        <v>126447</v>
      </c>
      <c r="D302" t="s">
        <v>126448</v>
      </c>
      <c r="E302">
        <v>3240.1812999776898</v>
      </c>
      <c r="F302" t="s">
        <v>126449</v>
      </c>
      <c r="G302" t="s">
        <v>126450</v>
      </c>
      <c r="H302" t="b">
        <v>0</v>
      </c>
      <c r="I302" t="s">
        <v>126451</v>
      </c>
      <c r="J302" t="s">
        <v>126452</v>
      </c>
      <c r="K302">
        <v>13054424925</v>
      </c>
      <c r="L302" t="s">
        <v>123856</v>
      </c>
      <c r="M302">
        <v>4</v>
      </c>
      <c r="N302">
        <v>532</v>
      </c>
      <c r="O302" t="s">
        <v>123878</v>
      </c>
      <c r="P302" t="s">
        <v>126453</v>
      </c>
    </row>
    <row r="303" spans="1:16" x14ac:dyDescent="0.2">
      <c r="A303" t="s">
        <v>126454</v>
      </c>
      <c r="B303" t="s">
        <v>124022</v>
      </c>
      <c r="C303" t="s">
        <v>126455</v>
      </c>
      <c r="D303" t="s">
        <v>126456</v>
      </c>
      <c r="E303">
        <v>12191.899811032999</v>
      </c>
      <c r="F303" t="s">
        <v>126457</v>
      </c>
      <c r="G303" t="s">
        <v>126458</v>
      </c>
      <c r="H303" t="b">
        <v>0</v>
      </c>
      <c r="I303" t="s">
        <v>126459</v>
      </c>
      <c r="J303" t="s">
        <v>126460</v>
      </c>
      <c r="K303">
        <v>13055964840</v>
      </c>
      <c r="L303" t="s">
        <v>123856</v>
      </c>
      <c r="M303">
        <v>4</v>
      </c>
      <c r="N303">
        <v>164</v>
      </c>
      <c r="O303" t="s">
        <v>123878</v>
      </c>
      <c r="P303" t="s">
        <v>126461</v>
      </c>
    </row>
    <row r="304" spans="1:16" x14ac:dyDescent="0.2">
      <c r="A304" t="s">
        <v>126462</v>
      </c>
      <c r="B304" t="s">
        <v>126463</v>
      </c>
      <c r="C304" t="s">
        <v>126464</v>
      </c>
      <c r="D304" t="s">
        <v>126465</v>
      </c>
      <c r="E304">
        <v>9743.2409830305805</v>
      </c>
      <c r="F304" t="s">
        <v>126466</v>
      </c>
      <c r="G304" t="s">
        <v>126467</v>
      </c>
      <c r="H304" t="b">
        <v>0</v>
      </c>
      <c r="I304" t="s">
        <v>126468</v>
      </c>
      <c r="J304" t="s">
        <v>126469</v>
      </c>
      <c r="K304">
        <v>13053819871</v>
      </c>
      <c r="L304" t="s">
        <v>123867</v>
      </c>
      <c r="M304">
        <v>5</v>
      </c>
      <c r="N304">
        <v>68</v>
      </c>
      <c r="O304" t="s">
        <v>124118</v>
      </c>
      <c r="P304" t="s">
        <v>126470</v>
      </c>
    </row>
    <row r="305" spans="1:16" x14ac:dyDescent="0.2">
      <c r="A305" t="s">
        <v>126471</v>
      </c>
      <c r="B305" t="s">
        <v>126472</v>
      </c>
      <c r="C305" t="s">
        <v>126473</v>
      </c>
      <c r="D305" t="s">
        <v>126474</v>
      </c>
      <c r="E305">
        <v>14381.724021330099</v>
      </c>
      <c r="F305" t="s">
        <v>126475</v>
      </c>
      <c r="G305" t="s">
        <v>126476</v>
      </c>
      <c r="H305" t="b">
        <v>0</v>
      </c>
      <c r="I305" t="s">
        <v>126477</v>
      </c>
      <c r="J305" t="s">
        <v>124091</v>
      </c>
      <c r="K305">
        <v>17865589538</v>
      </c>
      <c r="L305" t="s">
        <v>123856</v>
      </c>
      <c r="M305">
        <v>4</v>
      </c>
      <c r="N305">
        <v>294</v>
      </c>
      <c r="O305" t="s">
        <v>124118</v>
      </c>
      <c r="P305" t="s">
        <v>126478</v>
      </c>
    </row>
    <row r="306" spans="1:16" x14ac:dyDescent="0.2">
      <c r="A306" t="s">
        <v>126479</v>
      </c>
      <c r="B306" t="s">
        <v>126480</v>
      </c>
      <c r="C306" t="s">
        <v>126481</v>
      </c>
      <c r="D306" t="s">
        <v>126482</v>
      </c>
      <c r="E306">
        <v>3585.0856859790902</v>
      </c>
      <c r="F306" t="s">
        <v>126483</v>
      </c>
      <c r="G306" t="s">
        <v>126484</v>
      </c>
      <c r="H306" t="b">
        <v>0</v>
      </c>
      <c r="I306" t="s">
        <v>126485</v>
      </c>
      <c r="J306" t="s">
        <v>35346</v>
      </c>
      <c r="K306">
        <v>13052614220</v>
      </c>
      <c r="L306" t="s">
        <v>123856</v>
      </c>
      <c r="M306">
        <v>3.5</v>
      </c>
      <c r="N306">
        <v>294</v>
      </c>
      <c r="O306" t="s">
        <v>123857</v>
      </c>
      <c r="P306" t="s">
        <v>126486</v>
      </c>
    </row>
    <row r="307" spans="1:16" x14ac:dyDescent="0.2">
      <c r="A307" t="s">
        <v>126487</v>
      </c>
      <c r="B307" t="s">
        <v>126488</v>
      </c>
      <c r="C307" t="s">
        <v>126489</v>
      </c>
      <c r="D307" t="s">
        <v>37887</v>
      </c>
      <c r="E307">
        <v>5146.8959602013301</v>
      </c>
      <c r="F307" t="s">
        <v>126490</v>
      </c>
      <c r="G307" t="s">
        <v>126491</v>
      </c>
      <c r="H307" t="b">
        <v>0</v>
      </c>
      <c r="I307" t="s">
        <v>126492</v>
      </c>
      <c r="J307" t="s">
        <v>126493</v>
      </c>
      <c r="K307">
        <v>13054441312</v>
      </c>
      <c r="L307" t="s">
        <v>123856</v>
      </c>
      <c r="M307">
        <v>4</v>
      </c>
      <c r="N307">
        <v>216</v>
      </c>
      <c r="O307" t="s">
        <v>123857</v>
      </c>
      <c r="P307" t="s">
        <v>126494</v>
      </c>
    </row>
    <row r="308" spans="1:16" x14ac:dyDescent="0.2">
      <c r="A308" t="s">
        <v>126495</v>
      </c>
      <c r="B308" t="s">
        <v>126496</v>
      </c>
      <c r="C308" t="s">
        <v>126497</v>
      </c>
      <c r="D308" t="s">
        <v>126498</v>
      </c>
      <c r="E308">
        <v>10106.9800226183</v>
      </c>
      <c r="F308" t="s">
        <v>126499</v>
      </c>
      <c r="G308" t="s">
        <v>126500</v>
      </c>
      <c r="H308" t="b">
        <v>0</v>
      </c>
      <c r="I308" t="s">
        <v>126501</v>
      </c>
      <c r="J308" t="s">
        <v>126502</v>
      </c>
      <c r="K308">
        <v>17865456790</v>
      </c>
      <c r="L308" t="s">
        <v>123856</v>
      </c>
      <c r="M308">
        <v>5</v>
      </c>
      <c r="N308">
        <v>59</v>
      </c>
      <c r="O308" t="s">
        <v>123878</v>
      </c>
      <c r="P308" t="s">
        <v>126503</v>
      </c>
    </row>
    <row r="309" spans="1:16" x14ac:dyDescent="0.2">
      <c r="A309" t="s">
        <v>126504</v>
      </c>
      <c r="B309" t="s">
        <v>126505</v>
      </c>
      <c r="C309" t="s">
        <v>126506</v>
      </c>
      <c r="D309" t="s">
        <v>126507</v>
      </c>
      <c r="E309">
        <v>10499.333956190399</v>
      </c>
      <c r="F309" t="s">
        <v>126508</v>
      </c>
      <c r="G309" t="s">
        <v>126509</v>
      </c>
      <c r="H309" t="b">
        <v>0</v>
      </c>
      <c r="I309" t="s">
        <v>126510</v>
      </c>
      <c r="J309" t="s">
        <v>126511</v>
      </c>
      <c r="K309">
        <v>13055760201</v>
      </c>
      <c r="L309" t="s">
        <v>123856</v>
      </c>
      <c r="M309">
        <v>3.5</v>
      </c>
      <c r="N309">
        <v>462</v>
      </c>
      <c r="O309" t="s">
        <v>124320</v>
      </c>
      <c r="P309" t="s">
        <v>126512</v>
      </c>
    </row>
    <row r="310" spans="1:16" x14ac:dyDescent="0.2">
      <c r="A310" t="s">
        <v>126513</v>
      </c>
      <c r="B310" t="s">
        <v>126514</v>
      </c>
      <c r="C310" t="s">
        <v>126515</v>
      </c>
      <c r="D310" t="s">
        <v>126516</v>
      </c>
      <c r="E310">
        <v>8634.5327563443007</v>
      </c>
      <c r="F310" t="s">
        <v>126517</v>
      </c>
      <c r="G310" t="s">
        <v>126518</v>
      </c>
      <c r="H310" t="b">
        <v>0</v>
      </c>
      <c r="I310" t="s">
        <v>126519</v>
      </c>
      <c r="J310" t="s">
        <v>126520</v>
      </c>
      <c r="K310">
        <v>13052738888</v>
      </c>
      <c r="L310" t="s">
        <v>123856</v>
      </c>
      <c r="M310">
        <v>4.5</v>
      </c>
      <c r="N310">
        <v>85</v>
      </c>
      <c r="O310" t="s">
        <v>124330</v>
      </c>
      <c r="P310" t="s">
        <v>126521</v>
      </c>
    </row>
    <row r="311" spans="1:16" x14ac:dyDescent="0.2">
      <c r="A311" t="s">
        <v>126522</v>
      </c>
      <c r="B311" t="s">
        <v>126523</v>
      </c>
      <c r="C311" t="s">
        <v>126524</v>
      </c>
      <c r="D311" t="s">
        <v>126525</v>
      </c>
      <c r="E311">
        <v>10658.993351789501</v>
      </c>
      <c r="F311" t="s">
        <v>126526</v>
      </c>
      <c r="G311" t="s">
        <v>126527</v>
      </c>
      <c r="H311" t="b">
        <v>0</v>
      </c>
      <c r="I311" t="s">
        <v>126528</v>
      </c>
      <c r="J311" t="s">
        <v>126529</v>
      </c>
      <c r="K311">
        <v>17866185366</v>
      </c>
      <c r="L311" t="s">
        <v>123856</v>
      </c>
      <c r="M311">
        <v>4.5</v>
      </c>
      <c r="N311">
        <v>125</v>
      </c>
      <c r="O311" t="s">
        <v>123878</v>
      </c>
      <c r="P311" t="s">
        <v>126530</v>
      </c>
    </row>
    <row r="312" spans="1:16" x14ac:dyDescent="0.2">
      <c r="A312" t="s">
        <v>126531</v>
      </c>
      <c r="B312" t="s">
        <v>126532</v>
      </c>
      <c r="C312" t="s">
        <v>126533</v>
      </c>
      <c r="D312" t="s">
        <v>14120</v>
      </c>
      <c r="E312">
        <v>4466.1902692159401</v>
      </c>
      <c r="F312" t="s">
        <v>126534</v>
      </c>
      <c r="G312" t="s">
        <v>126535</v>
      </c>
      <c r="H312" t="b">
        <v>0</v>
      </c>
      <c r="I312" t="s">
        <v>126536</v>
      </c>
      <c r="J312" t="s">
        <v>126537</v>
      </c>
      <c r="K312">
        <v>13052673011</v>
      </c>
      <c r="L312" t="s">
        <v>123867</v>
      </c>
      <c r="M312">
        <v>4</v>
      </c>
      <c r="N312">
        <v>245</v>
      </c>
      <c r="O312" t="s">
        <v>124118</v>
      </c>
      <c r="P312" t="s">
        <v>126538</v>
      </c>
    </row>
    <row r="313" spans="1:16" x14ac:dyDescent="0.2">
      <c r="A313" t="s">
        <v>126539</v>
      </c>
      <c r="B313" t="s">
        <v>124022</v>
      </c>
      <c r="C313" t="s">
        <v>126540</v>
      </c>
      <c r="D313" t="s">
        <v>126541</v>
      </c>
      <c r="E313">
        <v>11849.8774574948</v>
      </c>
      <c r="F313" t="s">
        <v>126542</v>
      </c>
      <c r="G313" t="s">
        <v>126543</v>
      </c>
      <c r="H313" t="b">
        <v>0</v>
      </c>
      <c r="I313" t="s">
        <v>126544</v>
      </c>
      <c r="J313" t="s">
        <v>126545</v>
      </c>
      <c r="K313">
        <v>13054569948</v>
      </c>
      <c r="L313" t="s">
        <v>123914</v>
      </c>
      <c r="M313">
        <v>4</v>
      </c>
      <c r="N313">
        <v>280</v>
      </c>
      <c r="O313" t="s">
        <v>123878</v>
      </c>
      <c r="P313" t="s">
        <v>126546</v>
      </c>
    </row>
    <row r="314" spans="1:16" x14ac:dyDescent="0.2">
      <c r="A314" t="s">
        <v>126547</v>
      </c>
      <c r="B314" t="s">
        <v>126548</v>
      </c>
      <c r="C314" t="s">
        <v>126549</v>
      </c>
      <c r="D314" t="s">
        <v>126550</v>
      </c>
      <c r="E314">
        <v>9316.3138960276101</v>
      </c>
      <c r="F314" t="s">
        <v>126551</v>
      </c>
      <c r="G314" t="s">
        <v>126552</v>
      </c>
      <c r="H314" t="b">
        <v>0</v>
      </c>
      <c r="I314" t="s">
        <v>126553</v>
      </c>
      <c r="J314" t="s">
        <v>126554</v>
      </c>
      <c r="K314">
        <v>13055633811</v>
      </c>
      <c r="L314" t="s">
        <v>123856</v>
      </c>
      <c r="M314">
        <v>4</v>
      </c>
      <c r="N314">
        <v>166</v>
      </c>
      <c r="O314" t="s">
        <v>124118</v>
      </c>
      <c r="P314" t="s">
        <v>126555</v>
      </c>
    </row>
    <row r="315" spans="1:16" x14ac:dyDescent="0.2">
      <c r="A315" t="s">
        <v>126556</v>
      </c>
      <c r="B315" t="s">
        <v>126557</v>
      </c>
      <c r="C315" t="s">
        <v>126558</v>
      </c>
      <c r="D315" t="s">
        <v>126559</v>
      </c>
      <c r="E315">
        <v>9764.0965861667592</v>
      </c>
      <c r="F315" t="s">
        <v>126560</v>
      </c>
      <c r="G315" t="s">
        <v>126561</v>
      </c>
      <c r="H315" t="b">
        <v>0</v>
      </c>
      <c r="I315" t="s">
        <v>126562</v>
      </c>
      <c r="J315" t="s">
        <v>126563</v>
      </c>
      <c r="K315">
        <v>17864640744</v>
      </c>
      <c r="L315" t="s">
        <v>123867</v>
      </c>
      <c r="M315">
        <v>4</v>
      </c>
      <c r="N315">
        <v>267</v>
      </c>
      <c r="O315" t="s">
        <v>123878</v>
      </c>
      <c r="P315" t="s">
        <v>126564</v>
      </c>
    </row>
    <row r="316" spans="1:16" x14ac:dyDescent="0.2">
      <c r="A316" t="s">
        <v>126565</v>
      </c>
      <c r="B316" t="s">
        <v>126566</v>
      </c>
      <c r="C316" t="s">
        <v>126567</v>
      </c>
      <c r="D316" t="s">
        <v>126568</v>
      </c>
      <c r="E316">
        <v>7968.7828925621598</v>
      </c>
      <c r="F316" t="s">
        <v>126569</v>
      </c>
      <c r="G316" t="s">
        <v>126570</v>
      </c>
      <c r="H316" t="b">
        <v>0</v>
      </c>
      <c r="I316" t="s">
        <v>126571</v>
      </c>
      <c r="J316" t="s">
        <v>126572</v>
      </c>
      <c r="K316">
        <v>13056707732</v>
      </c>
      <c r="L316" t="s">
        <v>123856</v>
      </c>
      <c r="M316">
        <v>3.5</v>
      </c>
      <c r="N316">
        <v>347</v>
      </c>
      <c r="O316" t="s">
        <v>123878</v>
      </c>
      <c r="P316" t="s">
        <v>126573</v>
      </c>
    </row>
    <row r="317" spans="1:16" x14ac:dyDescent="0.2">
      <c r="A317" t="s">
        <v>126574</v>
      </c>
      <c r="B317" t="s">
        <v>124875</v>
      </c>
      <c r="C317" t="s">
        <v>126575</v>
      </c>
      <c r="D317" t="s">
        <v>126576</v>
      </c>
      <c r="E317">
        <v>4070.9145323133398</v>
      </c>
      <c r="F317" t="s">
        <v>126577</v>
      </c>
      <c r="G317" t="s">
        <v>126578</v>
      </c>
      <c r="H317" t="b">
        <v>0</v>
      </c>
      <c r="I317" t="s">
        <v>126579</v>
      </c>
      <c r="J317" t="s">
        <v>126580</v>
      </c>
      <c r="K317">
        <v>13055290047</v>
      </c>
      <c r="L317" t="s">
        <v>123856</v>
      </c>
      <c r="M317">
        <v>3</v>
      </c>
      <c r="N317">
        <v>481</v>
      </c>
      <c r="O317" t="s">
        <v>124118</v>
      </c>
      <c r="P317" t="s">
        <v>126581</v>
      </c>
    </row>
    <row r="318" spans="1:16" x14ac:dyDescent="0.2">
      <c r="A318" t="s">
        <v>126582</v>
      </c>
      <c r="B318" t="s">
        <v>124875</v>
      </c>
      <c r="C318" t="s">
        <v>126583</v>
      </c>
      <c r="D318" t="s">
        <v>126584</v>
      </c>
      <c r="E318">
        <v>7323.3064658024896</v>
      </c>
      <c r="F318" t="s">
        <v>126585</v>
      </c>
      <c r="G318" t="s">
        <v>126586</v>
      </c>
      <c r="H318" t="b">
        <v>0</v>
      </c>
      <c r="I318" t="s">
        <v>126587</v>
      </c>
      <c r="J318" t="s">
        <v>126588</v>
      </c>
      <c r="K318">
        <v>13058541916</v>
      </c>
      <c r="L318" t="s">
        <v>123867</v>
      </c>
      <c r="M318">
        <v>4.5</v>
      </c>
      <c r="N318">
        <v>82</v>
      </c>
      <c r="O318" t="s">
        <v>123878</v>
      </c>
      <c r="P318" t="s">
        <v>126589</v>
      </c>
    </row>
    <row r="319" spans="1:16" x14ac:dyDescent="0.2">
      <c r="A319" t="s">
        <v>126590</v>
      </c>
      <c r="B319" t="s">
        <v>126591</v>
      </c>
      <c r="C319" t="s">
        <v>126592</v>
      </c>
      <c r="D319" t="s">
        <v>126593</v>
      </c>
      <c r="E319">
        <v>9860.7221161207399</v>
      </c>
      <c r="F319" t="s">
        <v>126594</v>
      </c>
      <c r="G319" t="s">
        <v>126595</v>
      </c>
      <c r="H319" t="b">
        <v>0</v>
      </c>
      <c r="I319" t="s">
        <v>126596</v>
      </c>
      <c r="J319" t="s">
        <v>126597</v>
      </c>
      <c r="K319">
        <v>13059050328</v>
      </c>
      <c r="L319" t="s">
        <v>123867</v>
      </c>
      <c r="M319">
        <v>4.5</v>
      </c>
      <c r="N319">
        <v>101</v>
      </c>
      <c r="O319" t="s">
        <v>124118</v>
      </c>
      <c r="P319" t="s">
        <v>126598</v>
      </c>
    </row>
    <row r="320" spans="1:16" x14ac:dyDescent="0.2">
      <c r="A320" t="s">
        <v>126599</v>
      </c>
      <c r="B320" t="s">
        <v>124929</v>
      </c>
      <c r="C320" t="s">
        <v>126600</v>
      </c>
      <c r="D320" t="s">
        <v>126601</v>
      </c>
      <c r="E320">
        <v>5342.94662447466</v>
      </c>
      <c r="F320" t="s">
        <v>126602</v>
      </c>
      <c r="G320" t="s">
        <v>126603</v>
      </c>
      <c r="H320" t="b">
        <v>0</v>
      </c>
      <c r="I320" t="s">
        <v>126604</v>
      </c>
      <c r="J320" t="s">
        <v>126605</v>
      </c>
      <c r="K320">
        <v>13055498614</v>
      </c>
      <c r="L320" t="s">
        <v>123856</v>
      </c>
      <c r="M320">
        <v>4</v>
      </c>
      <c r="N320">
        <v>115</v>
      </c>
      <c r="O320" t="s">
        <v>123878</v>
      </c>
      <c r="P320" t="s">
        <v>126606</v>
      </c>
    </row>
    <row r="321" spans="1:16" x14ac:dyDescent="0.2">
      <c r="A321" t="s">
        <v>126607</v>
      </c>
      <c r="B321" t="s">
        <v>124277</v>
      </c>
      <c r="C321" t="s">
        <v>126608</v>
      </c>
      <c r="D321" t="s">
        <v>126609</v>
      </c>
      <c r="E321">
        <v>4850.7719098586404</v>
      </c>
      <c r="F321" t="s">
        <v>126610</v>
      </c>
      <c r="G321" t="s">
        <v>126611</v>
      </c>
      <c r="H321" t="b">
        <v>0</v>
      </c>
      <c r="I321" t="s">
        <v>126612</v>
      </c>
      <c r="J321" t="s">
        <v>126613</v>
      </c>
      <c r="K321">
        <v>13052211511</v>
      </c>
      <c r="L321" t="s">
        <v>123856</v>
      </c>
      <c r="M321">
        <v>4</v>
      </c>
      <c r="N321">
        <v>115</v>
      </c>
      <c r="O321" t="s">
        <v>123878</v>
      </c>
      <c r="P321" t="s">
        <v>126614</v>
      </c>
    </row>
    <row r="322" spans="1:16" x14ac:dyDescent="0.2">
      <c r="A322" t="s">
        <v>126615</v>
      </c>
      <c r="B322" t="s">
        <v>126616</v>
      </c>
      <c r="C322" t="s">
        <v>126617</v>
      </c>
      <c r="D322" t="s">
        <v>126618</v>
      </c>
      <c r="E322">
        <v>14866.799986546601</v>
      </c>
      <c r="F322" t="s">
        <v>126619</v>
      </c>
      <c r="G322" t="s">
        <v>126620</v>
      </c>
      <c r="H322" t="b">
        <v>0</v>
      </c>
      <c r="I322" t="s">
        <v>126621</v>
      </c>
      <c r="J322" t="s">
        <v>126622</v>
      </c>
      <c r="K322">
        <v>13057580516</v>
      </c>
      <c r="L322" t="s">
        <v>123856</v>
      </c>
      <c r="M322">
        <v>4</v>
      </c>
      <c r="N322">
        <v>240</v>
      </c>
      <c r="O322" t="s">
        <v>124118</v>
      </c>
      <c r="P322" t="s">
        <v>126623</v>
      </c>
    </row>
    <row r="323" spans="1:16" x14ac:dyDescent="0.2">
      <c r="A323" t="s">
        <v>126624</v>
      </c>
      <c r="B323" t="s">
        <v>124657</v>
      </c>
      <c r="C323" t="s">
        <v>126625</v>
      </c>
      <c r="D323" t="s">
        <v>126626</v>
      </c>
      <c r="E323">
        <v>7460.0457770807398</v>
      </c>
      <c r="F323" t="s">
        <v>126627</v>
      </c>
      <c r="G323" t="s">
        <v>126628</v>
      </c>
      <c r="H323" t="b">
        <v>0</v>
      </c>
      <c r="I323" t="s">
        <v>126629</v>
      </c>
      <c r="J323" t="s">
        <v>126630</v>
      </c>
      <c r="K323">
        <v>13052210740</v>
      </c>
      <c r="L323" t="s">
        <v>123867</v>
      </c>
      <c r="M323">
        <v>4</v>
      </c>
      <c r="N323">
        <v>177</v>
      </c>
      <c r="O323" t="s">
        <v>123878</v>
      </c>
      <c r="P323" t="s">
        <v>126631</v>
      </c>
    </row>
    <row r="324" spans="1:16" x14ac:dyDescent="0.2">
      <c r="A324" t="s">
        <v>126632</v>
      </c>
      <c r="B324" t="s">
        <v>124049</v>
      </c>
      <c r="C324" t="s">
        <v>126633</v>
      </c>
      <c r="D324" t="s">
        <v>126634</v>
      </c>
      <c r="E324">
        <v>10399.7955859423</v>
      </c>
      <c r="F324" t="s">
        <v>126635</v>
      </c>
      <c r="G324" t="s">
        <v>126636</v>
      </c>
      <c r="H324" t="b">
        <v>0</v>
      </c>
      <c r="I324" t="s">
        <v>126637</v>
      </c>
      <c r="J324" t="s">
        <v>126638</v>
      </c>
      <c r="K324">
        <v>13057689826</v>
      </c>
      <c r="L324" t="s">
        <v>123856</v>
      </c>
      <c r="M324">
        <v>4</v>
      </c>
      <c r="N324">
        <v>301</v>
      </c>
      <c r="O324" t="s">
        <v>123878</v>
      </c>
      <c r="P324" t="s">
        <v>126639</v>
      </c>
    </row>
    <row r="325" spans="1:16" x14ac:dyDescent="0.2">
      <c r="A325" t="s">
        <v>126640</v>
      </c>
      <c r="B325" t="s">
        <v>126641</v>
      </c>
      <c r="C325" t="s">
        <v>126642</v>
      </c>
      <c r="D325" t="s">
        <v>126643</v>
      </c>
      <c r="E325">
        <v>3436.5686758634902</v>
      </c>
      <c r="F325" t="s">
        <v>126644</v>
      </c>
      <c r="G325" t="s">
        <v>126645</v>
      </c>
      <c r="H325" t="b">
        <v>0</v>
      </c>
      <c r="I325" t="s">
        <v>126646</v>
      </c>
      <c r="J325" t="s">
        <v>126647</v>
      </c>
      <c r="K325">
        <v>13054442494</v>
      </c>
      <c r="L325" t="s">
        <v>123856</v>
      </c>
      <c r="M325">
        <v>4</v>
      </c>
      <c r="N325">
        <v>155</v>
      </c>
      <c r="O325" t="s">
        <v>123932</v>
      </c>
      <c r="P325" t="s">
        <v>126648</v>
      </c>
    </row>
    <row r="326" spans="1:16" x14ac:dyDescent="0.2">
      <c r="A326" t="s">
        <v>126649</v>
      </c>
      <c r="B326" t="s">
        <v>126650</v>
      </c>
      <c r="C326" t="s">
        <v>126651</v>
      </c>
      <c r="D326" t="s">
        <v>126652</v>
      </c>
      <c r="E326">
        <v>3197.2899319035</v>
      </c>
      <c r="F326" t="s">
        <v>126653</v>
      </c>
      <c r="G326" t="s">
        <v>126654</v>
      </c>
      <c r="H326" t="b">
        <v>0</v>
      </c>
      <c r="I326" t="s">
        <v>126655</v>
      </c>
      <c r="J326" t="s">
        <v>126656</v>
      </c>
      <c r="K326">
        <v>13054424554</v>
      </c>
      <c r="L326" t="s">
        <v>123856</v>
      </c>
      <c r="M326">
        <v>4.5</v>
      </c>
      <c r="N326">
        <v>166</v>
      </c>
      <c r="O326" t="s">
        <v>123878</v>
      </c>
      <c r="P326" t="s">
        <v>126657</v>
      </c>
    </row>
    <row r="327" spans="1:16" x14ac:dyDescent="0.2">
      <c r="A327" t="s">
        <v>126658</v>
      </c>
      <c r="B327" t="s">
        <v>124657</v>
      </c>
      <c r="C327" t="s">
        <v>126659</v>
      </c>
      <c r="D327" t="s">
        <v>126660</v>
      </c>
      <c r="E327">
        <v>13335.2184935928</v>
      </c>
      <c r="F327" t="s">
        <v>126661</v>
      </c>
      <c r="G327" t="s">
        <v>126662</v>
      </c>
      <c r="H327" t="b">
        <v>0</v>
      </c>
      <c r="I327" t="s">
        <v>126663</v>
      </c>
      <c r="J327" t="s">
        <v>126664</v>
      </c>
      <c r="K327">
        <v>13052738020</v>
      </c>
      <c r="L327" t="s">
        <v>123856</v>
      </c>
      <c r="M327">
        <v>4</v>
      </c>
      <c r="N327">
        <v>236</v>
      </c>
      <c r="O327" t="s">
        <v>124118</v>
      </c>
      <c r="P327" t="s">
        <v>126665</v>
      </c>
    </row>
    <row r="328" spans="1:16" x14ac:dyDescent="0.2">
      <c r="A328" t="s">
        <v>126666</v>
      </c>
      <c r="B328" t="s">
        <v>124323</v>
      </c>
      <c r="C328" t="s">
        <v>126667</v>
      </c>
      <c r="D328" t="s">
        <v>126668</v>
      </c>
      <c r="E328">
        <v>6984.5427235399202</v>
      </c>
      <c r="F328" t="s">
        <v>126669</v>
      </c>
      <c r="G328" t="s">
        <v>126670</v>
      </c>
      <c r="H328" t="b">
        <v>0</v>
      </c>
      <c r="I328" t="s">
        <v>126671</v>
      </c>
      <c r="J328" t="s">
        <v>126672</v>
      </c>
      <c r="K328">
        <v>13052071100</v>
      </c>
      <c r="L328" t="s">
        <v>123856</v>
      </c>
      <c r="M328">
        <v>4</v>
      </c>
      <c r="N328">
        <v>139</v>
      </c>
      <c r="O328" t="s">
        <v>124118</v>
      </c>
      <c r="P328" t="s">
        <v>126673</v>
      </c>
    </row>
    <row r="329" spans="1:16" x14ac:dyDescent="0.2">
      <c r="A329" t="s">
        <v>126674</v>
      </c>
      <c r="B329" t="s">
        <v>124323</v>
      </c>
      <c r="C329" t="s">
        <v>126675</v>
      </c>
      <c r="D329" t="s">
        <v>126676</v>
      </c>
      <c r="E329">
        <v>9894.1636911800397</v>
      </c>
      <c r="F329" t="s">
        <v>126677</v>
      </c>
      <c r="G329" t="s">
        <v>126678</v>
      </c>
      <c r="H329" t="b">
        <v>0</v>
      </c>
      <c r="I329" t="s">
        <v>126679</v>
      </c>
      <c r="J329" t="s">
        <v>31709</v>
      </c>
      <c r="K329">
        <v>17863611175</v>
      </c>
      <c r="L329" t="s">
        <v>123856</v>
      </c>
      <c r="M329">
        <v>4</v>
      </c>
      <c r="N329">
        <v>205</v>
      </c>
      <c r="O329" t="s">
        <v>124118</v>
      </c>
      <c r="P329" t="s">
        <v>126680</v>
      </c>
    </row>
    <row r="330" spans="1:16" x14ac:dyDescent="0.2">
      <c r="A330" t="s">
        <v>126681</v>
      </c>
      <c r="B330" t="s">
        <v>126682</v>
      </c>
      <c r="C330" t="s">
        <v>126683</v>
      </c>
      <c r="D330" t="s">
        <v>126684</v>
      </c>
      <c r="E330">
        <v>9506.1866902031798</v>
      </c>
      <c r="F330" t="s">
        <v>126685</v>
      </c>
      <c r="G330" t="s">
        <v>126686</v>
      </c>
      <c r="H330" t="b">
        <v>0</v>
      </c>
      <c r="I330" t="s">
        <v>126687</v>
      </c>
      <c r="J330" t="s">
        <v>126688</v>
      </c>
      <c r="K330">
        <v>13056155859</v>
      </c>
      <c r="L330" t="s">
        <v>123914</v>
      </c>
      <c r="M330">
        <v>4</v>
      </c>
      <c r="N330">
        <v>128</v>
      </c>
      <c r="O330" t="s">
        <v>123878</v>
      </c>
      <c r="P330" t="s">
        <v>126689</v>
      </c>
    </row>
    <row r="331" spans="1:16" x14ac:dyDescent="0.2">
      <c r="A331" t="s">
        <v>126690</v>
      </c>
      <c r="B331" t="s">
        <v>126691</v>
      </c>
      <c r="C331" t="s">
        <v>126692</v>
      </c>
      <c r="D331" t="s">
        <v>126693</v>
      </c>
      <c r="E331">
        <v>11599.363213425</v>
      </c>
      <c r="F331" t="s">
        <v>126694</v>
      </c>
      <c r="G331" t="s">
        <v>126695</v>
      </c>
      <c r="H331" t="b">
        <v>0</v>
      </c>
      <c r="I331" t="s">
        <v>126696</v>
      </c>
      <c r="J331" t="s">
        <v>126697</v>
      </c>
      <c r="K331">
        <v>13054562804</v>
      </c>
      <c r="L331" t="s">
        <v>123856</v>
      </c>
      <c r="M331">
        <v>4.5</v>
      </c>
      <c r="N331">
        <v>74</v>
      </c>
      <c r="O331" t="s">
        <v>124118</v>
      </c>
      <c r="P331" t="s">
        <v>126698</v>
      </c>
    </row>
    <row r="332" spans="1:16" x14ac:dyDescent="0.2">
      <c r="A332" t="s">
        <v>126699</v>
      </c>
      <c r="B332" t="s">
        <v>126700</v>
      </c>
      <c r="C332" t="s">
        <v>126701</v>
      </c>
      <c r="D332" t="s">
        <v>126702</v>
      </c>
      <c r="E332">
        <v>7379.4798038304498</v>
      </c>
      <c r="F332" t="s">
        <v>126703</v>
      </c>
      <c r="G332" t="s">
        <v>126704</v>
      </c>
      <c r="H332" t="b">
        <v>0</v>
      </c>
      <c r="I332" t="s">
        <v>126705</v>
      </c>
      <c r="J332" t="s">
        <v>126706</v>
      </c>
      <c r="K332">
        <v>17867094113</v>
      </c>
      <c r="L332" t="s">
        <v>123856</v>
      </c>
      <c r="M332">
        <v>4.5</v>
      </c>
      <c r="N332">
        <v>92</v>
      </c>
      <c r="O332" t="s">
        <v>123878</v>
      </c>
      <c r="P332" t="s">
        <v>126707</v>
      </c>
    </row>
    <row r="333" spans="1:16" x14ac:dyDescent="0.2">
      <c r="A333" t="s">
        <v>126708</v>
      </c>
      <c r="B333" t="s">
        <v>123899</v>
      </c>
      <c r="C333" t="s">
        <v>126709</v>
      </c>
      <c r="D333" t="s">
        <v>126710</v>
      </c>
      <c r="E333">
        <v>5304.2069871701597</v>
      </c>
      <c r="F333" t="s">
        <v>126711</v>
      </c>
      <c r="G333" t="s">
        <v>126712</v>
      </c>
      <c r="H333" t="b">
        <v>0</v>
      </c>
      <c r="I333" t="s">
        <v>126713</v>
      </c>
      <c r="J333" t="s">
        <v>126714</v>
      </c>
      <c r="K333">
        <v>13059678170</v>
      </c>
      <c r="L333" t="s">
        <v>123856</v>
      </c>
      <c r="M333">
        <v>4.5</v>
      </c>
      <c r="N333">
        <v>109</v>
      </c>
      <c r="O333" t="s">
        <v>123878</v>
      </c>
      <c r="P333" t="s">
        <v>126715</v>
      </c>
    </row>
    <row r="334" spans="1:16" x14ac:dyDescent="0.2">
      <c r="A334" t="s">
        <v>126716</v>
      </c>
      <c r="B334" t="s">
        <v>126717</v>
      </c>
      <c r="C334" t="s">
        <v>126718</v>
      </c>
      <c r="D334" t="s">
        <v>126719</v>
      </c>
      <c r="E334">
        <v>10432.490057381299</v>
      </c>
      <c r="F334" t="s">
        <v>126720</v>
      </c>
      <c r="G334" t="s">
        <v>126721</v>
      </c>
      <c r="H334" t="b">
        <v>0</v>
      </c>
      <c r="I334" t="s">
        <v>126722</v>
      </c>
      <c r="J334" t="s">
        <v>126723</v>
      </c>
      <c r="K334">
        <v>13057477888</v>
      </c>
      <c r="L334" t="s">
        <v>123856</v>
      </c>
      <c r="M334">
        <v>3</v>
      </c>
      <c r="N334">
        <v>715</v>
      </c>
      <c r="O334" t="s">
        <v>123878</v>
      </c>
      <c r="P334" t="s">
        <v>126724</v>
      </c>
    </row>
    <row r="335" spans="1:16" x14ac:dyDescent="0.2">
      <c r="A335" t="s">
        <v>126725</v>
      </c>
      <c r="B335" t="s">
        <v>126726</v>
      </c>
      <c r="C335" t="s">
        <v>126727</v>
      </c>
      <c r="D335" t="s">
        <v>126728</v>
      </c>
      <c r="E335">
        <v>4984.7776840344104</v>
      </c>
      <c r="F335" t="s">
        <v>126729</v>
      </c>
      <c r="G335" t="s">
        <v>126730</v>
      </c>
      <c r="H335" t="b">
        <v>0</v>
      </c>
      <c r="I335" t="s">
        <v>126731</v>
      </c>
      <c r="J335" t="s">
        <v>126732</v>
      </c>
      <c r="K335">
        <v>13052387747</v>
      </c>
      <c r="L335" t="s">
        <v>123856</v>
      </c>
      <c r="M335">
        <v>4</v>
      </c>
      <c r="N335">
        <v>132</v>
      </c>
      <c r="O335" t="s">
        <v>123878</v>
      </c>
      <c r="P335" t="s">
        <v>126733</v>
      </c>
    </row>
    <row r="336" spans="1:16" x14ac:dyDescent="0.2">
      <c r="A336" t="s">
        <v>126734</v>
      </c>
      <c r="B336" t="s">
        <v>126735</v>
      </c>
      <c r="C336" t="s">
        <v>126736</v>
      </c>
      <c r="D336" t="s">
        <v>126737</v>
      </c>
      <c r="E336">
        <v>2935.5099756219902</v>
      </c>
      <c r="F336" t="s">
        <v>126738</v>
      </c>
      <c r="G336" t="s">
        <v>126739</v>
      </c>
      <c r="H336" t="b">
        <v>0</v>
      </c>
      <c r="I336" t="s">
        <v>126740</v>
      </c>
      <c r="J336" t="s">
        <v>126741</v>
      </c>
      <c r="K336">
        <v>13054769800</v>
      </c>
      <c r="L336" t="s">
        <v>123856</v>
      </c>
      <c r="M336">
        <v>4</v>
      </c>
      <c r="N336">
        <v>331</v>
      </c>
      <c r="O336" t="s">
        <v>123932</v>
      </c>
      <c r="P336" t="s">
        <v>126742</v>
      </c>
    </row>
    <row r="337" spans="1:16" x14ac:dyDescent="0.2">
      <c r="A337" t="s">
        <v>126743</v>
      </c>
      <c r="B337" t="s">
        <v>124022</v>
      </c>
      <c r="C337" t="s">
        <v>126744</v>
      </c>
      <c r="D337" t="s">
        <v>126745</v>
      </c>
      <c r="E337">
        <v>10299.039868022999</v>
      </c>
      <c r="F337" t="s">
        <v>126746</v>
      </c>
      <c r="G337" t="s">
        <v>126747</v>
      </c>
      <c r="H337" t="b">
        <v>0</v>
      </c>
      <c r="I337" t="s">
        <v>126748</v>
      </c>
      <c r="J337" t="s">
        <v>126749</v>
      </c>
      <c r="K337">
        <v>13053059210</v>
      </c>
      <c r="L337" t="s">
        <v>123856</v>
      </c>
      <c r="M337">
        <v>5</v>
      </c>
      <c r="N337">
        <v>72</v>
      </c>
      <c r="O337" t="s">
        <v>124118</v>
      </c>
      <c r="P337" t="s">
        <v>126750</v>
      </c>
    </row>
    <row r="338" spans="1:16" x14ac:dyDescent="0.2">
      <c r="A338" t="s">
        <v>126751</v>
      </c>
      <c r="B338" t="s">
        <v>126752</v>
      </c>
      <c r="C338" t="s">
        <v>126753</v>
      </c>
      <c r="D338" t="s">
        <v>126754</v>
      </c>
      <c r="E338">
        <v>6227.3651343943902</v>
      </c>
      <c r="F338" t="s">
        <v>126755</v>
      </c>
      <c r="G338" t="s">
        <v>126756</v>
      </c>
      <c r="H338" t="b">
        <v>0</v>
      </c>
      <c r="I338" t="s">
        <v>126757</v>
      </c>
      <c r="J338" t="s">
        <v>126758</v>
      </c>
      <c r="K338">
        <v>13054062345</v>
      </c>
      <c r="L338" t="s">
        <v>123856</v>
      </c>
      <c r="M338">
        <v>4.5</v>
      </c>
      <c r="N338">
        <v>518</v>
      </c>
      <c r="O338" t="s">
        <v>124118</v>
      </c>
      <c r="P338" t="s">
        <v>126759</v>
      </c>
    </row>
    <row r="339" spans="1:16" x14ac:dyDescent="0.2">
      <c r="A339" t="s">
        <v>126760</v>
      </c>
      <c r="B339" t="s">
        <v>126761</v>
      </c>
      <c r="C339" t="s">
        <v>126762</v>
      </c>
      <c r="D339" t="s">
        <v>126763</v>
      </c>
      <c r="E339">
        <v>3020.72586086723</v>
      </c>
      <c r="F339" t="s">
        <v>126764</v>
      </c>
      <c r="G339" t="s">
        <v>126765</v>
      </c>
      <c r="H339" t="b">
        <v>0</v>
      </c>
      <c r="I339" t="s">
        <v>126766</v>
      </c>
      <c r="J339" t="s">
        <v>126767</v>
      </c>
      <c r="K339">
        <v>17868011951</v>
      </c>
      <c r="L339" t="s">
        <v>123856</v>
      </c>
      <c r="M339">
        <v>4.5</v>
      </c>
      <c r="N339">
        <v>178</v>
      </c>
      <c r="O339" t="s">
        <v>123878</v>
      </c>
      <c r="P339" t="s">
        <v>126768</v>
      </c>
    </row>
    <row r="340" spans="1:16" x14ac:dyDescent="0.2">
      <c r="A340" t="s">
        <v>126769</v>
      </c>
      <c r="B340" t="s">
        <v>125532</v>
      </c>
      <c r="C340" t="s">
        <v>126770</v>
      </c>
      <c r="D340" t="s">
        <v>126771</v>
      </c>
      <c r="E340">
        <v>9431.0983152613808</v>
      </c>
      <c r="F340" t="s">
        <v>126772</v>
      </c>
      <c r="G340" t="s">
        <v>126773</v>
      </c>
      <c r="H340" t="b">
        <v>0</v>
      </c>
      <c r="I340" t="s">
        <v>126774</v>
      </c>
      <c r="J340" t="s">
        <v>126775</v>
      </c>
      <c r="K340">
        <v>17866159633</v>
      </c>
      <c r="L340" t="s">
        <v>123856</v>
      </c>
      <c r="M340">
        <v>4.5</v>
      </c>
      <c r="N340">
        <v>93</v>
      </c>
      <c r="O340" t="s">
        <v>124330</v>
      </c>
      <c r="P340" t="s">
        <v>126776</v>
      </c>
    </row>
    <row r="341" spans="1:16" x14ac:dyDescent="0.2">
      <c r="A341" t="s">
        <v>126777</v>
      </c>
      <c r="B341" t="s">
        <v>126778</v>
      </c>
      <c r="C341" t="s">
        <v>126779</v>
      </c>
      <c r="D341" t="s">
        <v>126780</v>
      </c>
      <c r="E341">
        <v>10873.8204386331</v>
      </c>
      <c r="F341" t="s">
        <v>126781</v>
      </c>
      <c r="G341" t="s">
        <v>126782</v>
      </c>
      <c r="H341" t="b">
        <v>0</v>
      </c>
      <c r="I341" t="s">
        <v>126783</v>
      </c>
      <c r="J341" t="s">
        <v>126784</v>
      </c>
      <c r="K341">
        <v>13053758282</v>
      </c>
      <c r="L341" t="s">
        <v>123856</v>
      </c>
      <c r="M341">
        <v>4</v>
      </c>
      <c r="N341">
        <v>208</v>
      </c>
      <c r="O341" t="s">
        <v>123878</v>
      </c>
      <c r="P341" t="s">
        <v>126785</v>
      </c>
    </row>
    <row r="342" spans="1:16" x14ac:dyDescent="0.2">
      <c r="A342" t="s">
        <v>126786</v>
      </c>
      <c r="B342" t="s">
        <v>126787</v>
      </c>
      <c r="C342" t="s">
        <v>126788</v>
      </c>
      <c r="D342" t="s">
        <v>126789</v>
      </c>
      <c r="E342">
        <v>3281.40687780284</v>
      </c>
      <c r="F342" t="s">
        <v>126790</v>
      </c>
      <c r="G342" t="s">
        <v>126791</v>
      </c>
      <c r="H342" t="b">
        <v>0</v>
      </c>
      <c r="I342" t="s">
        <v>126792</v>
      </c>
      <c r="J342" t="s">
        <v>126793</v>
      </c>
      <c r="K342">
        <v>17865421603</v>
      </c>
      <c r="L342" t="s">
        <v>123856</v>
      </c>
      <c r="M342">
        <v>4.5</v>
      </c>
      <c r="N342">
        <v>180</v>
      </c>
      <c r="O342" t="s">
        <v>123857</v>
      </c>
      <c r="P342" t="s">
        <v>126794</v>
      </c>
    </row>
    <row r="343" spans="1:16" x14ac:dyDescent="0.2">
      <c r="A343" t="s">
        <v>126795</v>
      </c>
      <c r="B343" t="s">
        <v>126796</v>
      </c>
      <c r="C343" t="s">
        <v>126797</v>
      </c>
      <c r="D343" t="s">
        <v>126798</v>
      </c>
      <c r="E343">
        <v>9822.2316689570307</v>
      </c>
      <c r="F343" t="s">
        <v>126799</v>
      </c>
      <c r="G343" t="s">
        <v>126800</v>
      </c>
      <c r="H343" t="b">
        <v>0</v>
      </c>
      <c r="I343" t="s">
        <v>126801</v>
      </c>
      <c r="J343" t="s">
        <v>17102</v>
      </c>
      <c r="K343">
        <v>17862207373</v>
      </c>
      <c r="L343" t="s">
        <v>123856</v>
      </c>
      <c r="M343">
        <v>4</v>
      </c>
      <c r="N343">
        <v>237</v>
      </c>
      <c r="O343" t="s">
        <v>123932</v>
      </c>
      <c r="P343" t="s">
        <v>126802</v>
      </c>
    </row>
    <row r="344" spans="1:16" x14ac:dyDescent="0.2">
      <c r="A344" t="s">
        <v>126803</v>
      </c>
      <c r="B344" t="s">
        <v>126804</v>
      </c>
      <c r="C344" t="s">
        <v>126805</v>
      </c>
      <c r="D344" t="s">
        <v>13770</v>
      </c>
      <c r="E344">
        <v>5069.6604464378797</v>
      </c>
      <c r="F344" t="s">
        <v>126806</v>
      </c>
      <c r="G344" t="s">
        <v>126807</v>
      </c>
      <c r="H344" t="b">
        <v>0</v>
      </c>
      <c r="I344" t="s">
        <v>126808</v>
      </c>
      <c r="J344" t="s">
        <v>126809</v>
      </c>
      <c r="K344">
        <v>13054436672</v>
      </c>
      <c r="L344" t="s">
        <v>123867</v>
      </c>
      <c r="M344">
        <v>4</v>
      </c>
      <c r="N344">
        <v>118</v>
      </c>
      <c r="O344" t="s">
        <v>123878</v>
      </c>
      <c r="P344" t="s">
        <v>126810</v>
      </c>
    </row>
    <row r="345" spans="1:16" x14ac:dyDescent="0.2">
      <c r="A345" t="s">
        <v>126811</v>
      </c>
      <c r="B345" t="s">
        <v>124022</v>
      </c>
      <c r="C345" t="s">
        <v>126812</v>
      </c>
      <c r="D345" t="s">
        <v>126813</v>
      </c>
      <c r="E345">
        <v>7710.0228023400396</v>
      </c>
      <c r="F345" t="s">
        <v>126814</v>
      </c>
      <c r="G345" t="s">
        <v>126815</v>
      </c>
      <c r="H345" t="b">
        <v>0</v>
      </c>
      <c r="I345" t="s">
        <v>126816</v>
      </c>
      <c r="J345" t="s">
        <v>126817</v>
      </c>
      <c r="K345">
        <v>13055994178</v>
      </c>
      <c r="L345" t="s">
        <v>123856</v>
      </c>
      <c r="M345">
        <v>4</v>
      </c>
      <c r="N345">
        <v>197</v>
      </c>
      <c r="O345" t="s">
        <v>123923</v>
      </c>
      <c r="P345" t="s">
        <v>126818</v>
      </c>
    </row>
    <row r="346" spans="1:16" x14ac:dyDescent="0.2">
      <c r="A346" t="s">
        <v>126819</v>
      </c>
      <c r="B346" t="s">
        <v>124022</v>
      </c>
      <c r="C346" t="s">
        <v>126820</v>
      </c>
      <c r="D346" t="s">
        <v>126821</v>
      </c>
      <c r="E346">
        <v>4795.1169738371</v>
      </c>
      <c r="F346" t="s">
        <v>126822</v>
      </c>
      <c r="G346" t="s">
        <v>126823</v>
      </c>
      <c r="H346" t="b">
        <v>0</v>
      </c>
      <c r="I346" t="s">
        <v>126824</v>
      </c>
      <c r="J346" t="s">
        <v>126825</v>
      </c>
      <c r="K346">
        <v>13054450093</v>
      </c>
      <c r="L346" t="s">
        <v>123856</v>
      </c>
      <c r="M346">
        <v>4.5</v>
      </c>
      <c r="N346">
        <v>70</v>
      </c>
      <c r="O346" t="s">
        <v>123923</v>
      </c>
      <c r="P346" t="s">
        <v>126826</v>
      </c>
    </row>
    <row r="347" spans="1:16" x14ac:dyDescent="0.2">
      <c r="A347" t="s">
        <v>126827</v>
      </c>
      <c r="B347" t="s">
        <v>126828</v>
      </c>
      <c r="C347" t="s">
        <v>126829</v>
      </c>
      <c r="D347" t="s">
        <v>126830</v>
      </c>
      <c r="E347">
        <v>1830.2803517669199</v>
      </c>
      <c r="F347" t="s">
        <v>126831</v>
      </c>
      <c r="G347" t="s">
        <v>126832</v>
      </c>
      <c r="H347" t="b">
        <v>0</v>
      </c>
      <c r="I347" t="s">
        <v>126833</v>
      </c>
      <c r="J347" t="s">
        <v>126834</v>
      </c>
      <c r="K347">
        <v>13054560089</v>
      </c>
      <c r="L347" t="s">
        <v>123856</v>
      </c>
      <c r="M347">
        <v>4.5</v>
      </c>
      <c r="N347">
        <v>42</v>
      </c>
      <c r="O347" t="s">
        <v>123878</v>
      </c>
      <c r="P347" t="s">
        <v>126835</v>
      </c>
    </row>
    <row r="348" spans="1:16" x14ac:dyDescent="0.2">
      <c r="A348" t="s">
        <v>126836</v>
      </c>
      <c r="B348" t="s">
        <v>126837</v>
      </c>
      <c r="C348" t="s">
        <v>126838</v>
      </c>
      <c r="D348" t="s">
        <v>126839</v>
      </c>
      <c r="E348">
        <v>6156.13003380803</v>
      </c>
      <c r="F348" t="s">
        <v>126840</v>
      </c>
      <c r="G348" t="s">
        <v>126841</v>
      </c>
      <c r="H348" t="b">
        <v>0</v>
      </c>
      <c r="I348" t="s">
        <v>126842</v>
      </c>
      <c r="J348" t="s">
        <v>126843</v>
      </c>
      <c r="K348">
        <v>13053978971</v>
      </c>
      <c r="L348" t="s">
        <v>123856</v>
      </c>
      <c r="M348">
        <v>4.5</v>
      </c>
      <c r="N348">
        <v>93</v>
      </c>
      <c r="O348" t="s">
        <v>123878</v>
      </c>
      <c r="P348" t="s">
        <v>126844</v>
      </c>
    </row>
    <row r="349" spans="1:16" x14ac:dyDescent="0.2">
      <c r="A349" t="s">
        <v>126845</v>
      </c>
      <c r="B349" t="s">
        <v>126616</v>
      </c>
      <c r="C349" t="s">
        <v>126846</v>
      </c>
      <c r="D349" t="s">
        <v>14292</v>
      </c>
      <c r="E349">
        <v>12346.0524707434</v>
      </c>
      <c r="F349" t="s">
        <v>126847</v>
      </c>
      <c r="G349" t="s">
        <v>126848</v>
      </c>
      <c r="H349" t="b">
        <v>0</v>
      </c>
      <c r="I349" t="s">
        <v>126849</v>
      </c>
      <c r="J349" t="s">
        <v>126850</v>
      </c>
      <c r="K349">
        <v>13052759003</v>
      </c>
      <c r="L349" t="s">
        <v>123856</v>
      </c>
      <c r="M349">
        <v>4</v>
      </c>
      <c r="N349">
        <v>172</v>
      </c>
      <c r="O349" t="s">
        <v>123878</v>
      </c>
      <c r="P349" t="s">
        <v>126851</v>
      </c>
    </row>
    <row r="350" spans="1:16" x14ac:dyDescent="0.2">
      <c r="A350" t="s">
        <v>126852</v>
      </c>
      <c r="B350" t="s">
        <v>126853</v>
      </c>
      <c r="C350" t="s">
        <v>126854</v>
      </c>
      <c r="D350" t="s">
        <v>126855</v>
      </c>
      <c r="E350">
        <v>7450.4185359865196</v>
      </c>
      <c r="F350" t="s">
        <v>126856</v>
      </c>
      <c r="G350" t="s">
        <v>126857</v>
      </c>
      <c r="H350" t="b">
        <v>0</v>
      </c>
      <c r="I350" t="s">
        <v>126858</v>
      </c>
      <c r="J350" t="s">
        <v>7</v>
      </c>
      <c r="K350">
        <v>13056655400</v>
      </c>
      <c r="L350" t="s">
        <v>123856</v>
      </c>
      <c r="M350">
        <v>3</v>
      </c>
      <c r="N350">
        <v>433</v>
      </c>
      <c r="O350" t="s">
        <v>123878</v>
      </c>
      <c r="P350" t="s">
        <v>126859</v>
      </c>
    </row>
    <row r="351" spans="1:16" x14ac:dyDescent="0.2">
      <c r="A351" t="s">
        <v>126860</v>
      </c>
      <c r="B351" t="s">
        <v>126861</v>
      </c>
      <c r="C351" t="s">
        <v>126862</v>
      </c>
      <c r="D351" t="s">
        <v>126863</v>
      </c>
      <c r="E351">
        <v>2715.7691119574602</v>
      </c>
      <c r="F351" t="s">
        <v>126864</v>
      </c>
      <c r="G351" t="s">
        <v>126865</v>
      </c>
      <c r="H351" t="b">
        <v>0</v>
      </c>
      <c r="I351" t="s">
        <v>126866</v>
      </c>
      <c r="J351" t="s">
        <v>126867</v>
      </c>
      <c r="K351">
        <v>13054462690</v>
      </c>
      <c r="L351" t="s">
        <v>123856</v>
      </c>
      <c r="M351">
        <v>3.5</v>
      </c>
      <c r="N351">
        <v>501</v>
      </c>
      <c r="O351" t="s">
        <v>123932</v>
      </c>
      <c r="P351" t="s">
        <v>126868</v>
      </c>
    </row>
    <row r="352" spans="1:16" x14ac:dyDescent="0.2">
      <c r="A352" t="s">
        <v>126869</v>
      </c>
      <c r="B352" t="s">
        <v>126870</v>
      </c>
      <c r="C352" t="s">
        <v>126871</v>
      </c>
      <c r="D352" t="s">
        <v>126872</v>
      </c>
      <c r="E352">
        <v>6301.6807680481597</v>
      </c>
      <c r="F352" t="s">
        <v>126873</v>
      </c>
      <c r="G352" t="s">
        <v>126874</v>
      </c>
      <c r="H352" t="b">
        <v>0</v>
      </c>
      <c r="I352" t="s">
        <v>126875</v>
      </c>
      <c r="J352" t="s">
        <v>126876</v>
      </c>
      <c r="K352">
        <v>13055926333</v>
      </c>
      <c r="L352" t="s">
        <v>123856</v>
      </c>
      <c r="M352">
        <v>4</v>
      </c>
      <c r="N352">
        <v>245</v>
      </c>
      <c r="O352" t="s">
        <v>123923</v>
      </c>
      <c r="P352" t="s">
        <v>126877</v>
      </c>
    </row>
    <row r="353" spans="1:16" x14ac:dyDescent="0.2">
      <c r="A353" t="s">
        <v>126878</v>
      </c>
      <c r="B353" t="s">
        <v>125193</v>
      </c>
      <c r="C353" t="s">
        <v>126879</v>
      </c>
      <c r="D353" t="s">
        <v>126880</v>
      </c>
      <c r="E353">
        <v>5603.5448993663804</v>
      </c>
      <c r="F353" t="s">
        <v>126881</v>
      </c>
      <c r="G353" t="s">
        <v>126882</v>
      </c>
      <c r="H353" t="b">
        <v>0</v>
      </c>
      <c r="I353" t="s">
        <v>126883</v>
      </c>
      <c r="J353" t="s">
        <v>126884</v>
      </c>
      <c r="K353">
        <v>13056430054</v>
      </c>
      <c r="L353" t="s">
        <v>123867</v>
      </c>
      <c r="M353">
        <v>4.5</v>
      </c>
      <c r="N353">
        <v>89</v>
      </c>
      <c r="O353" t="s">
        <v>123878</v>
      </c>
      <c r="P353" t="s">
        <v>126885</v>
      </c>
    </row>
    <row r="354" spans="1:16" x14ac:dyDescent="0.2">
      <c r="A354" t="s">
        <v>126886</v>
      </c>
      <c r="B354" t="s">
        <v>124657</v>
      </c>
      <c r="C354" t="s">
        <v>126887</v>
      </c>
      <c r="D354" t="s">
        <v>126888</v>
      </c>
      <c r="E354">
        <v>5919.1418702119699</v>
      </c>
      <c r="F354" t="s">
        <v>126889</v>
      </c>
      <c r="G354" t="s">
        <v>126890</v>
      </c>
      <c r="H354" t="b">
        <v>0</v>
      </c>
      <c r="I354" t="s">
        <v>126891</v>
      </c>
      <c r="J354" t="s">
        <v>31340</v>
      </c>
      <c r="K354">
        <v>13052210221</v>
      </c>
      <c r="L354" t="s">
        <v>123867</v>
      </c>
      <c r="M354">
        <v>4</v>
      </c>
      <c r="N354">
        <v>224</v>
      </c>
      <c r="O354" t="s">
        <v>124118</v>
      </c>
      <c r="P354" t="s">
        <v>126892</v>
      </c>
    </row>
    <row r="355" spans="1:16" x14ac:dyDescent="0.2">
      <c r="A355" t="s">
        <v>126893</v>
      </c>
      <c r="B355" t="s">
        <v>126894</v>
      </c>
      <c r="C355" t="s">
        <v>126895</v>
      </c>
      <c r="D355" t="s">
        <v>126896</v>
      </c>
      <c r="E355">
        <v>8547.29374812891</v>
      </c>
      <c r="F355" t="s">
        <v>126897</v>
      </c>
      <c r="G355" t="s">
        <v>126898</v>
      </c>
      <c r="H355" t="b">
        <v>0</v>
      </c>
      <c r="I355" t="s">
        <v>126899</v>
      </c>
      <c r="J355" t="s">
        <v>126900</v>
      </c>
      <c r="K355">
        <v>13052717404</v>
      </c>
      <c r="L355" t="s">
        <v>123856</v>
      </c>
      <c r="M355">
        <v>4</v>
      </c>
      <c r="N355">
        <v>214</v>
      </c>
      <c r="O355" t="s">
        <v>123868</v>
      </c>
      <c r="P355" t="s">
        <v>126901</v>
      </c>
    </row>
    <row r="356" spans="1:16" x14ac:dyDescent="0.2">
      <c r="A356" t="s">
        <v>126902</v>
      </c>
      <c r="B356" t="s">
        <v>126903</v>
      </c>
      <c r="C356" t="s">
        <v>126904</v>
      </c>
      <c r="D356" t="s">
        <v>126905</v>
      </c>
      <c r="E356">
        <v>9509.7912571347806</v>
      </c>
      <c r="F356" t="s">
        <v>126906</v>
      </c>
      <c r="G356" t="s">
        <v>126907</v>
      </c>
      <c r="H356" t="b">
        <v>0</v>
      </c>
      <c r="I356" t="s">
        <v>126908</v>
      </c>
      <c r="J356" t="s">
        <v>8035</v>
      </c>
      <c r="K356">
        <v>13057559588</v>
      </c>
      <c r="L356" t="s">
        <v>123856</v>
      </c>
      <c r="M356">
        <v>4</v>
      </c>
      <c r="N356">
        <v>226</v>
      </c>
      <c r="O356" t="s">
        <v>124118</v>
      </c>
      <c r="P356" t="s">
        <v>126909</v>
      </c>
    </row>
    <row r="357" spans="1:16" x14ac:dyDescent="0.2">
      <c r="A357" t="s">
        <v>126910</v>
      </c>
      <c r="B357" t="s">
        <v>125550</v>
      </c>
      <c r="C357" t="s">
        <v>126911</v>
      </c>
      <c r="D357" t="s">
        <v>126912</v>
      </c>
      <c r="E357">
        <v>4037.4808051135001</v>
      </c>
      <c r="F357" t="s">
        <v>126913</v>
      </c>
      <c r="G357" t="s">
        <v>126914</v>
      </c>
      <c r="H357" t="b">
        <v>0</v>
      </c>
      <c r="I357" t="s">
        <v>126915</v>
      </c>
      <c r="J357" t="s">
        <v>126916</v>
      </c>
      <c r="K357">
        <v>13054464500</v>
      </c>
      <c r="L357" t="s">
        <v>123856</v>
      </c>
      <c r="M357">
        <v>3.5</v>
      </c>
      <c r="N357">
        <v>308</v>
      </c>
      <c r="O357" t="s">
        <v>123878</v>
      </c>
      <c r="P357" t="s">
        <v>126917</v>
      </c>
    </row>
    <row r="358" spans="1:16" x14ac:dyDescent="0.2">
      <c r="A358" t="s">
        <v>126918</v>
      </c>
      <c r="B358" t="s">
        <v>126110</v>
      </c>
      <c r="C358" t="s">
        <v>126919</v>
      </c>
      <c r="D358" t="s">
        <v>126920</v>
      </c>
      <c r="E358">
        <v>6672.2424834964504</v>
      </c>
      <c r="F358" t="s">
        <v>126921</v>
      </c>
      <c r="G358" t="s">
        <v>126922</v>
      </c>
      <c r="H358" t="b">
        <v>0</v>
      </c>
      <c r="I358" t="s">
        <v>126923</v>
      </c>
      <c r="J358" t="s">
        <v>34180</v>
      </c>
      <c r="K358">
        <v>13056651770</v>
      </c>
      <c r="L358" t="s">
        <v>123856</v>
      </c>
      <c r="M358">
        <v>4.5</v>
      </c>
      <c r="N358">
        <v>117</v>
      </c>
      <c r="O358" t="s">
        <v>124330</v>
      </c>
      <c r="P358" t="s">
        <v>126924</v>
      </c>
    </row>
    <row r="359" spans="1:16" x14ac:dyDescent="0.2">
      <c r="A359" t="s">
        <v>126925</v>
      </c>
      <c r="B359" t="s">
        <v>126926</v>
      </c>
      <c r="C359" t="s">
        <v>126927</v>
      </c>
      <c r="D359" t="s">
        <v>126928</v>
      </c>
      <c r="E359">
        <v>4711.7845612547599</v>
      </c>
      <c r="F359" t="s">
        <v>126929</v>
      </c>
      <c r="G359" t="s">
        <v>126930</v>
      </c>
      <c r="H359" t="b">
        <v>0</v>
      </c>
      <c r="I359" t="s">
        <v>126931</v>
      </c>
      <c r="J359" t="s">
        <v>126932</v>
      </c>
      <c r="K359">
        <v>13052626966</v>
      </c>
      <c r="L359" t="s">
        <v>123856</v>
      </c>
      <c r="M359">
        <v>4.5</v>
      </c>
      <c r="N359">
        <v>80</v>
      </c>
      <c r="O359" t="s">
        <v>123878</v>
      </c>
      <c r="P359" t="s">
        <v>126933</v>
      </c>
    </row>
    <row r="360" spans="1:16" x14ac:dyDescent="0.2">
      <c r="A360" t="s">
        <v>126934</v>
      </c>
      <c r="B360" t="s">
        <v>126935</v>
      </c>
      <c r="C360" t="s">
        <v>126936</v>
      </c>
      <c r="D360" t="s">
        <v>126937</v>
      </c>
      <c r="E360">
        <v>5402.2700188720401</v>
      </c>
      <c r="F360" t="s">
        <v>126938</v>
      </c>
      <c r="G360" t="s">
        <v>126939</v>
      </c>
      <c r="H360" t="b">
        <v>0</v>
      </c>
      <c r="I360" t="s">
        <v>126940</v>
      </c>
      <c r="J360" t="s">
        <v>126941</v>
      </c>
      <c r="K360">
        <v>13056422452</v>
      </c>
      <c r="L360" t="s">
        <v>123914</v>
      </c>
      <c r="M360">
        <v>3.5</v>
      </c>
      <c r="N360">
        <v>219</v>
      </c>
      <c r="O360" t="s">
        <v>123878</v>
      </c>
      <c r="P360" t="s">
        <v>126942</v>
      </c>
    </row>
    <row r="361" spans="1:16" x14ac:dyDescent="0.2">
      <c r="A361" t="s">
        <v>126943</v>
      </c>
      <c r="B361" t="s">
        <v>124022</v>
      </c>
      <c r="C361" t="s">
        <v>126944</v>
      </c>
      <c r="D361" t="s">
        <v>126945</v>
      </c>
      <c r="E361">
        <v>11233.481404542399</v>
      </c>
      <c r="F361" t="s">
        <v>126946</v>
      </c>
      <c r="G361" t="s">
        <v>126947</v>
      </c>
      <c r="H361" t="b">
        <v>0</v>
      </c>
      <c r="I361" t="s">
        <v>126948</v>
      </c>
      <c r="J361" t="s">
        <v>126949</v>
      </c>
      <c r="K361">
        <v>17862206251</v>
      </c>
      <c r="L361" t="s">
        <v>123856</v>
      </c>
      <c r="M361">
        <v>4</v>
      </c>
      <c r="N361">
        <v>137</v>
      </c>
      <c r="O361" t="s">
        <v>123868</v>
      </c>
      <c r="P361" t="s">
        <v>126950</v>
      </c>
    </row>
    <row r="362" spans="1:16" x14ac:dyDescent="0.2">
      <c r="A362" t="s">
        <v>126951</v>
      </c>
      <c r="B362" t="s">
        <v>126952</v>
      </c>
      <c r="C362" t="s">
        <v>126953</v>
      </c>
      <c r="D362" t="s">
        <v>126954</v>
      </c>
      <c r="E362">
        <v>11262.729635039999</v>
      </c>
      <c r="F362" t="s">
        <v>126955</v>
      </c>
      <c r="G362" t="s">
        <v>126956</v>
      </c>
      <c r="H362" t="b">
        <v>0</v>
      </c>
      <c r="I362" t="s">
        <v>126957</v>
      </c>
      <c r="J362" t="s">
        <v>126958</v>
      </c>
      <c r="K362">
        <v>13052536115</v>
      </c>
      <c r="L362" t="s">
        <v>123867</v>
      </c>
      <c r="M362">
        <v>4</v>
      </c>
      <c r="N362">
        <v>140</v>
      </c>
      <c r="O362" t="s">
        <v>123868</v>
      </c>
      <c r="P362" t="s">
        <v>126959</v>
      </c>
    </row>
    <row r="363" spans="1:16" x14ac:dyDescent="0.2">
      <c r="A363" t="s">
        <v>126960</v>
      </c>
      <c r="B363" t="s">
        <v>126961</v>
      </c>
      <c r="C363" t="s">
        <v>126962</v>
      </c>
      <c r="D363" t="s">
        <v>126963</v>
      </c>
      <c r="E363">
        <v>9811.3853959514799</v>
      </c>
      <c r="F363" t="s">
        <v>126964</v>
      </c>
      <c r="G363" t="s">
        <v>126965</v>
      </c>
      <c r="H363" t="b">
        <v>0</v>
      </c>
      <c r="I363" t="s">
        <v>126966</v>
      </c>
      <c r="J363" t="s">
        <v>126967</v>
      </c>
      <c r="K363">
        <v>13053721119</v>
      </c>
      <c r="L363" t="s">
        <v>123867</v>
      </c>
      <c r="M363">
        <v>4.5</v>
      </c>
      <c r="N363">
        <v>75</v>
      </c>
      <c r="O363" t="s">
        <v>123868</v>
      </c>
      <c r="P363" t="s">
        <v>126968</v>
      </c>
    </row>
    <row r="364" spans="1:16" x14ac:dyDescent="0.2">
      <c r="A364" t="s">
        <v>126969</v>
      </c>
      <c r="B364" t="s">
        <v>126970</v>
      </c>
      <c r="C364" t="s">
        <v>126971</v>
      </c>
      <c r="D364" t="s">
        <v>126972</v>
      </c>
      <c r="E364">
        <v>3910.3379808465202</v>
      </c>
      <c r="F364" t="s">
        <v>126973</v>
      </c>
      <c r="G364" t="s">
        <v>126974</v>
      </c>
      <c r="H364" t="b">
        <v>0</v>
      </c>
      <c r="I364" t="s">
        <v>126975</v>
      </c>
      <c r="J364" t="s">
        <v>126976</v>
      </c>
      <c r="K364">
        <v>13052649444</v>
      </c>
      <c r="L364" t="s">
        <v>123856</v>
      </c>
      <c r="M364">
        <v>4</v>
      </c>
      <c r="N364">
        <v>124</v>
      </c>
      <c r="O364" t="s">
        <v>123878</v>
      </c>
      <c r="P364" t="s">
        <v>126977</v>
      </c>
    </row>
    <row r="365" spans="1:16" x14ac:dyDescent="0.2">
      <c r="A365" t="s">
        <v>126978</v>
      </c>
      <c r="B365" t="s">
        <v>126979</v>
      </c>
      <c r="C365" t="s">
        <v>126980</v>
      </c>
      <c r="D365" t="s">
        <v>126981</v>
      </c>
      <c r="E365">
        <v>5091.3889696098304</v>
      </c>
      <c r="F365" t="s">
        <v>126982</v>
      </c>
      <c r="G365" t="s">
        <v>126983</v>
      </c>
      <c r="H365" t="b">
        <v>0</v>
      </c>
      <c r="I365" t="s">
        <v>126984</v>
      </c>
      <c r="J365" t="s">
        <v>126985</v>
      </c>
      <c r="K365">
        <v>13058691427</v>
      </c>
      <c r="L365" t="s">
        <v>123856</v>
      </c>
      <c r="M365">
        <v>4</v>
      </c>
      <c r="N365">
        <v>217</v>
      </c>
      <c r="O365" t="s">
        <v>123878</v>
      </c>
      <c r="P365" t="s">
        <v>126986</v>
      </c>
    </row>
    <row r="366" spans="1:16" x14ac:dyDescent="0.2">
      <c r="A366" t="s">
        <v>126987</v>
      </c>
      <c r="B366" t="s">
        <v>125313</v>
      </c>
      <c r="C366" t="s">
        <v>126988</v>
      </c>
      <c r="D366" t="s">
        <v>126989</v>
      </c>
      <c r="E366">
        <v>4305.7749403427097</v>
      </c>
      <c r="F366" t="s">
        <v>126990</v>
      </c>
      <c r="G366" t="s">
        <v>126991</v>
      </c>
      <c r="H366" t="b">
        <v>0</v>
      </c>
      <c r="I366" t="s">
        <v>126992</v>
      </c>
      <c r="J366" t="s">
        <v>126993</v>
      </c>
      <c r="K366">
        <v>13052646778</v>
      </c>
      <c r="L366" t="s">
        <v>123856</v>
      </c>
      <c r="M366">
        <v>3.5</v>
      </c>
      <c r="N366">
        <v>197</v>
      </c>
      <c r="O366" t="s">
        <v>123878</v>
      </c>
      <c r="P366" t="s">
        <v>126994</v>
      </c>
    </row>
    <row r="367" spans="1:16" x14ac:dyDescent="0.2">
      <c r="A367" t="s">
        <v>126995</v>
      </c>
      <c r="B367" t="s">
        <v>126996</v>
      </c>
      <c r="C367" t="s">
        <v>124849</v>
      </c>
      <c r="D367" t="s">
        <v>126997</v>
      </c>
      <c r="E367">
        <v>10071.558726846601</v>
      </c>
      <c r="F367" t="s">
        <v>126998</v>
      </c>
      <c r="G367" t="s">
        <v>126999</v>
      </c>
      <c r="H367" t="b">
        <v>0</v>
      </c>
      <c r="I367" t="s">
        <v>124853</v>
      </c>
      <c r="J367" t="s">
        <v>33208</v>
      </c>
      <c r="K367">
        <v>13059617887</v>
      </c>
      <c r="L367" t="s">
        <v>123856</v>
      </c>
      <c r="M367">
        <v>4</v>
      </c>
      <c r="N367">
        <v>214</v>
      </c>
      <c r="O367" t="s">
        <v>123878</v>
      </c>
      <c r="P367" t="s">
        <v>127000</v>
      </c>
    </row>
    <row r="368" spans="1:16" x14ac:dyDescent="0.2">
      <c r="A368" t="s">
        <v>127001</v>
      </c>
      <c r="B368" t="s">
        <v>127002</v>
      </c>
      <c r="C368" t="s">
        <v>127003</v>
      </c>
      <c r="D368" t="s">
        <v>127004</v>
      </c>
      <c r="E368">
        <v>8802.1778867121502</v>
      </c>
      <c r="F368" t="s">
        <v>127005</v>
      </c>
      <c r="G368" t="s">
        <v>127006</v>
      </c>
      <c r="H368" t="b">
        <v>0</v>
      </c>
      <c r="I368" t="s">
        <v>127007</v>
      </c>
      <c r="J368" t="s">
        <v>127008</v>
      </c>
      <c r="K368">
        <v>13053714107</v>
      </c>
      <c r="L368" t="s">
        <v>123914</v>
      </c>
      <c r="M368">
        <v>3.5</v>
      </c>
      <c r="N368">
        <v>352</v>
      </c>
      <c r="O368" t="s">
        <v>123857</v>
      </c>
      <c r="P368" t="s">
        <v>127009</v>
      </c>
    </row>
    <row r="369" spans="1:16" x14ac:dyDescent="0.2">
      <c r="A369" t="s">
        <v>127010</v>
      </c>
      <c r="B369" t="s">
        <v>127011</v>
      </c>
      <c r="C369" t="s">
        <v>127012</v>
      </c>
      <c r="D369" t="s">
        <v>127013</v>
      </c>
      <c r="E369">
        <v>12066.2404709904</v>
      </c>
      <c r="F369" t="s">
        <v>127014</v>
      </c>
      <c r="G369" t="s">
        <v>127015</v>
      </c>
      <c r="H369" t="b">
        <v>0</v>
      </c>
      <c r="I369" t="s">
        <v>127016</v>
      </c>
      <c r="J369" t="s">
        <v>127017</v>
      </c>
      <c r="K369">
        <v>13055767444</v>
      </c>
      <c r="L369" t="s">
        <v>123856</v>
      </c>
      <c r="M369">
        <v>4.5</v>
      </c>
      <c r="N369">
        <v>111</v>
      </c>
      <c r="O369" t="s">
        <v>124118</v>
      </c>
      <c r="P369" t="s">
        <v>127018</v>
      </c>
    </row>
    <row r="370" spans="1:16" x14ac:dyDescent="0.2">
      <c r="A370" t="s">
        <v>127019</v>
      </c>
      <c r="B370" t="s">
        <v>127020</v>
      </c>
      <c r="C370" t="s">
        <v>127021</v>
      </c>
      <c r="D370" t="s">
        <v>127022</v>
      </c>
      <c r="E370">
        <v>6685.7205580691498</v>
      </c>
      <c r="F370" t="s">
        <v>127023</v>
      </c>
      <c r="G370" t="s">
        <v>127024</v>
      </c>
      <c r="H370" t="b">
        <v>0</v>
      </c>
      <c r="I370" t="s">
        <v>127025</v>
      </c>
      <c r="J370" t="s">
        <v>127026</v>
      </c>
      <c r="K370">
        <v>13056634769</v>
      </c>
      <c r="L370" t="s">
        <v>123856</v>
      </c>
      <c r="M370">
        <v>3.5</v>
      </c>
      <c r="N370">
        <v>393</v>
      </c>
      <c r="O370" t="s">
        <v>123878</v>
      </c>
      <c r="P370" t="s">
        <v>127027</v>
      </c>
    </row>
    <row r="371" spans="1:16" x14ac:dyDescent="0.2">
      <c r="A371" t="s">
        <v>127028</v>
      </c>
      <c r="B371" t="s">
        <v>127029</v>
      </c>
      <c r="C371" t="s">
        <v>127030</v>
      </c>
      <c r="D371" t="s">
        <v>127031</v>
      </c>
      <c r="E371">
        <v>2995.7633028838</v>
      </c>
      <c r="F371" t="s">
        <v>127032</v>
      </c>
      <c r="G371" t="s">
        <v>127033</v>
      </c>
      <c r="H371" t="b">
        <v>0</v>
      </c>
      <c r="I371" t="s">
        <v>127034</v>
      </c>
      <c r="J371" t="s">
        <v>127035</v>
      </c>
      <c r="K371">
        <v>17868011074</v>
      </c>
      <c r="L371" t="s">
        <v>123856</v>
      </c>
      <c r="M371">
        <v>4.5</v>
      </c>
      <c r="N371">
        <v>205</v>
      </c>
      <c r="O371" t="s">
        <v>123878</v>
      </c>
      <c r="P371" t="s">
        <v>127036</v>
      </c>
    </row>
    <row r="372" spans="1:16" x14ac:dyDescent="0.2">
      <c r="A372" t="s">
        <v>127037</v>
      </c>
      <c r="B372" t="s">
        <v>124875</v>
      </c>
      <c r="C372" t="s">
        <v>127038</v>
      </c>
      <c r="E372">
        <v>8536.8269459054609</v>
      </c>
      <c r="F372" t="s">
        <v>127039</v>
      </c>
      <c r="G372" t="s">
        <v>127040</v>
      </c>
      <c r="H372" t="b">
        <v>0</v>
      </c>
      <c r="I372" t="s">
        <v>127041</v>
      </c>
      <c r="J372" t="s">
        <v>127042</v>
      </c>
      <c r="L372" t="s">
        <v>123867</v>
      </c>
      <c r="M372">
        <v>4.5</v>
      </c>
      <c r="N372">
        <v>81</v>
      </c>
      <c r="O372" t="s">
        <v>123878</v>
      </c>
      <c r="P372" t="s">
        <v>127043</v>
      </c>
    </row>
    <row r="373" spans="1:16" x14ac:dyDescent="0.2">
      <c r="A373" t="s">
        <v>127044</v>
      </c>
      <c r="B373" t="s">
        <v>127045</v>
      </c>
      <c r="C373" t="s">
        <v>127046</v>
      </c>
      <c r="D373" t="s">
        <v>127047</v>
      </c>
      <c r="E373">
        <v>9102.1196741415897</v>
      </c>
      <c r="F373" t="s">
        <v>127048</v>
      </c>
      <c r="G373" t="s">
        <v>127049</v>
      </c>
      <c r="H373" t="b">
        <v>0</v>
      </c>
      <c r="I373" t="s">
        <v>127050</v>
      </c>
      <c r="J373" t="s">
        <v>127051</v>
      </c>
      <c r="K373">
        <v>13059064000</v>
      </c>
      <c r="L373" t="s">
        <v>123856</v>
      </c>
      <c r="M373">
        <v>3.5</v>
      </c>
      <c r="N373">
        <v>240</v>
      </c>
      <c r="O373" t="s">
        <v>123878</v>
      </c>
      <c r="P373" t="s">
        <v>127052</v>
      </c>
    </row>
    <row r="374" spans="1:16" x14ac:dyDescent="0.2">
      <c r="A374" t="s">
        <v>127053</v>
      </c>
      <c r="B374" t="s">
        <v>123889</v>
      </c>
      <c r="C374" t="s">
        <v>126683</v>
      </c>
      <c r="D374" t="s">
        <v>127054</v>
      </c>
      <c r="E374">
        <v>9506.1966570126497</v>
      </c>
      <c r="F374" t="s">
        <v>127055</v>
      </c>
      <c r="G374" t="s">
        <v>127056</v>
      </c>
      <c r="H374" t="b">
        <v>0</v>
      </c>
      <c r="I374" t="s">
        <v>126687</v>
      </c>
      <c r="J374" t="s">
        <v>127057</v>
      </c>
      <c r="K374">
        <v>13059121729</v>
      </c>
      <c r="L374" t="s">
        <v>123914</v>
      </c>
      <c r="M374">
        <v>4</v>
      </c>
      <c r="N374">
        <v>191</v>
      </c>
      <c r="O374" t="s">
        <v>123878</v>
      </c>
      <c r="P374" t="s">
        <v>127058</v>
      </c>
    </row>
    <row r="375" spans="1:16" x14ac:dyDescent="0.2">
      <c r="A375" t="s">
        <v>127059</v>
      </c>
      <c r="B375" t="s">
        <v>125408</v>
      </c>
      <c r="C375" t="s">
        <v>127060</v>
      </c>
      <c r="D375" t="s">
        <v>127061</v>
      </c>
      <c r="E375">
        <v>11461.544423372199</v>
      </c>
      <c r="F375" t="s">
        <v>127062</v>
      </c>
      <c r="G375" t="s">
        <v>127063</v>
      </c>
      <c r="H375" t="b">
        <v>0</v>
      </c>
      <c r="I375" t="s">
        <v>127064</v>
      </c>
      <c r="J375" t="s">
        <v>127065</v>
      </c>
      <c r="K375">
        <v>13055738886</v>
      </c>
      <c r="L375" t="s">
        <v>123856</v>
      </c>
      <c r="M375">
        <v>3.5</v>
      </c>
      <c r="N375">
        <v>402</v>
      </c>
      <c r="O375" t="s">
        <v>123878</v>
      </c>
      <c r="P375" t="s">
        <v>127066</v>
      </c>
    </row>
    <row r="376" spans="1:16" x14ac:dyDescent="0.2">
      <c r="A376" t="s">
        <v>127067</v>
      </c>
      <c r="B376" t="s">
        <v>127068</v>
      </c>
      <c r="C376" t="s">
        <v>127069</v>
      </c>
      <c r="D376" t="s">
        <v>127070</v>
      </c>
      <c r="E376">
        <v>9461.9479525936804</v>
      </c>
      <c r="F376" t="s">
        <v>127071</v>
      </c>
      <c r="G376" t="s">
        <v>127072</v>
      </c>
      <c r="H376" t="b">
        <v>0</v>
      </c>
      <c r="I376" t="s">
        <v>127073</v>
      </c>
      <c r="J376" t="s">
        <v>127074</v>
      </c>
      <c r="K376">
        <v>13054858845</v>
      </c>
      <c r="L376" t="s">
        <v>123856</v>
      </c>
      <c r="M376">
        <v>4</v>
      </c>
      <c r="N376">
        <v>158</v>
      </c>
      <c r="O376" t="s">
        <v>123868</v>
      </c>
      <c r="P376" t="s">
        <v>127075</v>
      </c>
    </row>
    <row r="377" spans="1:16" x14ac:dyDescent="0.2">
      <c r="A377" t="s">
        <v>127076</v>
      </c>
      <c r="B377" t="s">
        <v>126151</v>
      </c>
      <c r="C377" t="s">
        <v>126392</v>
      </c>
      <c r="D377" t="s">
        <v>127077</v>
      </c>
      <c r="E377">
        <v>9642.7975785707695</v>
      </c>
      <c r="F377" t="s">
        <v>127078</v>
      </c>
      <c r="G377" t="s">
        <v>127079</v>
      </c>
      <c r="H377" t="b">
        <v>0</v>
      </c>
      <c r="I377" t="s">
        <v>127080</v>
      </c>
      <c r="J377" t="s">
        <v>127081</v>
      </c>
      <c r="K377">
        <v>17868995038</v>
      </c>
      <c r="L377" t="s">
        <v>123914</v>
      </c>
      <c r="M377">
        <v>4</v>
      </c>
      <c r="N377">
        <v>223</v>
      </c>
      <c r="O377" t="s">
        <v>123878</v>
      </c>
      <c r="P377" t="s">
        <v>127082</v>
      </c>
    </row>
    <row r="378" spans="1:16" x14ac:dyDescent="0.2">
      <c r="A378" t="s">
        <v>127083</v>
      </c>
      <c r="B378" t="s">
        <v>127084</v>
      </c>
      <c r="C378" t="s">
        <v>127085</v>
      </c>
      <c r="D378" t="s">
        <v>127086</v>
      </c>
      <c r="E378">
        <v>6095.4832330100398</v>
      </c>
      <c r="F378" t="s">
        <v>127087</v>
      </c>
      <c r="G378" t="s">
        <v>127088</v>
      </c>
      <c r="H378" t="b">
        <v>0</v>
      </c>
      <c r="I378" t="s">
        <v>127089</v>
      </c>
      <c r="J378" t="s">
        <v>127090</v>
      </c>
      <c r="K378">
        <v>13052858853</v>
      </c>
      <c r="L378" t="s">
        <v>123856</v>
      </c>
      <c r="M378">
        <v>3.5</v>
      </c>
      <c r="N378">
        <v>281</v>
      </c>
      <c r="O378" t="s">
        <v>123878</v>
      </c>
      <c r="P378" t="s">
        <v>127091</v>
      </c>
    </row>
    <row r="379" spans="1:16" x14ac:dyDescent="0.2">
      <c r="A379" t="s">
        <v>127092</v>
      </c>
      <c r="B379" t="s">
        <v>127093</v>
      </c>
      <c r="C379" t="s">
        <v>127094</v>
      </c>
      <c r="D379" t="s">
        <v>127095</v>
      </c>
      <c r="E379">
        <v>14380.441388278699</v>
      </c>
      <c r="F379" t="s">
        <v>127096</v>
      </c>
      <c r="G379" t="s">
        <v>127097</v>
      </c>
      <c r="H379" t="b">
        <v>0</v>
      </c>
      <c r="I379" t="s">
        <v>127098</v>
      </c>
      <c r="J379" t="s">
        <v>127099</v>
      </c>
      <c r="K379">
        <v>17867012193</v>
      </c>
      <c r="L379" t="s">
        <v>123867</v>
      </c>
      <c r="M379">
        <v>4</v>
      </c>
      <c r="N379">
        <v>132</v>
      </c>
      <c r="O379" t="s">
        <v>123868</v>
      </c>
      <c r="P379" t="s">
        <v>127100</v>
      </c>
    </row>
    <row r="380" spans="1:16" x14ac:dyDescent="0.2">
      <c r="A380" t="s">
        <v>127101</v>
      </c>
      <c r="B380" t="s">
        <v>127102</v>
      </c>
      <c r="C380" t="s">
        <v>127103</v>
      </c>
      <c r="D380" t="s">
        <v>127104</v>
      </c>
      <c r="E380">
        <v>9381.6015089798493</v>
      </c>
      <c r="F380" t="s">
        <v>127105</v>
      </c>
      <c r="G380" t="s">
        <v>127106</v>
      </c>
      <c r="H380" t="b">
        <v>0</v>
      </c>
      <c r="I380" t="s">
        <v>127107</v>
      </c>
      <c r="J380" t="s">
        <v>62242</v>
      </c>
      <c r="K380">
        <v>17867177512</v>
      </c>
      <c r="L380" t="s">
        <v>123914</v>
      </c>
      <c r="M380">
        <v>3.5</v>
      </c>
      <c r="N380">
        <v>209</v>
      </c>
      <c r="O380" t="s">
        <v>123857</v>
      </c>
      <c r="P380" t="s">
        <v>127108</v>
      </c>
    </row>
    <row r="381" spans="1:16" x14ac:dyDescent="0.2">
      <c r="A381" t="s">
        <v>127109</v>
      </c>
      <c r="B381" t="s">
        <v>127110</v>
      </c>
      <c r="C381" t="s">
        <v>127111</v>
      </c>
      <c r="D381" t="s">
        <v>127112</v>
      </c>
      <c r="E381">
        <v>10253.821694387299</v>
      </c>
      <c r="F381" t="s">
        <v>127113</v>
      </c>
      <c r="G381" t="s">
        <v>127114</v>
      </c>
      <c r="H381" t="b">
        <v>0</v>
      </c>
      <c r="I381" t="s">
        <v>127115</v>
      </c>
      <c r="J381" t="s">
        <v>127116</v>
      </c>
      <c r="K381">
        <v>13059792400</v>
      </c>
      <c r="L381" t="s">
        <v>123867</v>
      </c>
      <c r="M381">
        <v>4</v>
      </c>
      <c r="N381">
        <v>118</v>
      </c>
      <c r="O381" t="s">
        <v>124118</v>
      </c>
      <c r="P381" t="s">
        <v>127117</v>
      </c>
    </row>
    <row r="382" spans="1:16" x14ac:dyDescent="0.2">
      <c r="A382" t="s">
        <v>127118</v>
      </c>
      <c r="B382" t="s">
        <v>127119</v>
      </c>
      <c r="C382" t="s">
        <v>127120</v>
      </c>
      <c r="D382" t="s">
        <v>127121</v>
      </c>
      <c r="E382">
        <v>6598.1177614939197</v>
      </c>
      <c r="F382" t="s">
        <v>127122</v>
      </c>
      <c r="G382" t="s">
        <v>127123</v>
      </c>
      <c r="H382" t="b">
        <v>0</v>
      </c>
      <c r="I382" t="s">
        <v>127124</v>
      </c>
      <c r="J382" t="s">
        <v>127125</v>
      </c>
      <c r="K382">
        <v>13059704824</v>
      </c>
      <c r="L382" t="s">
        <v>123856</v>
      </c>
      <c r="M382">
        <v>4.5</v>
      </c>
      <c r="N382">
        <v>78</v>
      </c>
      <c r="O382" t="s">
        <v>123923</v>
      </c>
      <c r="P382" t="s">
        <v>127126</v>
      </c>
    </row>
    <row r="383" spans="1:16" x14ac:dyDescent="0.2">
      <c r="A383" t="s">
        <v>127127</v>
      </c>
      <c r="B383" t="s">
        <v>127128</v>
      </c>
      <c r="C383" t="s">
        <v>127129</v>
      </c>
      <c r="D383" t="s">
        <v>127130</v>
      </c>
      <c r="E383">
        <v>9565.6194835114093</v>
      </c>
      <c r="F383" t="s">
        <v>127131</v>
      </c>
      <c r="G383" t="s">
        <v>127132</v>
      </c>
      <c r="H383" t="b">
        <v>0</v>
      </c>
      <c r="I383" t="s">
        <v>127133</v>
      </c>
      <c r="J383" t="s">
        <v>127134</v>
      </c>
      <c r="K383">
        <v>17863912392</v>
      </c>
      <c r="L383" t="s">
        <v>123856</v>
      </c>
      <c r="M383">
        <v>3</v>
      </c>
      <c r="N383">
        <v>589</v>
      </c>
      <c r="O383" t="s">
        <v>123878</v>
      </c>
      <c r="P383" t="s">
        <v>127135</v>
      </c>
    </row>
    <row r="384" spans="1:16" x14ac:dyDescent="0.2">
      <c r="A384" t="s">
        <v>127136</v>
      </c>
      <c r="B384" t="s">
        <v>127137</v>
      </c>
      <c r="C384" t="s">
        <v>127138</v>
      </c>
      <c r="D384" t="s">
        <v>127139</v>
      </c>
      <c r="E384">
        <v>4152.4266532804404</v>
      </c>
      <c r="F384" t="s">
        <v>127140</v>
      </c>
      <c r="G384" t="s">
        <v>127141</v>
      </c>
      <c r="H384" t="b">
        <v>0</v>
      </c>
      <c r="I384" t="s">
        <v>127142</v>
      </c>
      <c r="J384" t="s">
        <v>127143</v>
      </c>
      <c r="K384">
        <v>17862687700</v>
      </c>
      <c r="L384" t="s">
        <v>123856</v>
      </c>
      <c r="M384">
        <v>4.5</v>
      </c>
      <c r="N384">
        <v>51</v>
      </c>
      <c r="O384" t="s">
        <v>123878</v>
      </c>
      <c r="P384" t="s">
        <v>127144</v>
      </c>
    </row>
    <row r="385" spans="1:16" x14ac:dyDescent="0.2">
      <c r="A385" t="s">
        <v>127145</v>
      </c>
      <c r="B385" t="s">
        <v>127146</v>
      </c>
      <c r="C385" t="s">
        <v>127147</v>
      </c>
      <c r="D385" t="s">
        <v>127148</v>
      </c>
      <c r="E385">
        <v>5509.6087541550096</v>
      </c>
      <c r="F385" t="s">
        <v>127149</v>
      </c>
      <c r="G385" t="s">
        <v>127150</v>
      </c>
      <c r="H385" t="b">
        <v>0</v>
      </c>
      <c r="I385" t="s">
        <v>127151</v>
      </c>
      <c r="J385" t="s">
        <v>127152</v>
      </c>
      <c r="K385">
        <v>13056636099</v>
      </c>
      <c r="L385" t="s">
        <v>123856</v>
      </c>
      <c r="M385">
        <v>4</v>
      </c>
      <c r="N385">
        <v>779</v>
      </c>
      <c r="O385" t="s">
        <v>123878</v>
      </c>
      <c r="P385" t="s">
        <v>127153</v>
      </c>
    </row>
    <row r="386" spans="1:16" x14ac:dyDescent="0.2">
      <c r="A386" t="s">
        <v>127154</v>
      </c>
      <c r="B386" t="s">
        <v>124491</v>
      </c>
      <c r="C386" t="s">
        <v>127155</v>
      </c>
      <c r="D386" t="s">
        <v>127156</v>
      </c>
      <c r="E386">
        <v>14530.105717266601</v>
      </c>
      <c r="F386" t="s">
        <v>127157</v>
      </c>
      <c r="G386" t="s">
        <v>127158</v>
      </c>
      <c r="H386" t="b">
        <v>0</v>
      </c>
      <c r="I386" t="s">
        <v>127159</v>
      </c>
      <c r="J386" t="s">
        <v>127160</v>
      </c>
      <c r="K386">
        <v>17863594030</v>
      </c>
      <c r="L386" t="s">
        <v>123856</v>
      </c>
      <c r="M386">
        <v>4.5</v>
      </c>
      <c r="N386">
        <v>123</v>
      </c>
      <c r="O386" t="s">
        <v>123878</v>
      </c>
      <c r="P386" t="s">
        <v>127161</v>
      </c>
    </row>
    <row r="387" spans="1:16" x14ac:dyDescent="0.2">
      <c r="A387" t="s">
        <v>127162</v>
      </c>
      <c r="B387" t="s">
        <v>127163</v>
      </c>
      <c r="C387" t="s">
        <v>127164</v>
      </c>
      <c r="D387" t="s">
        <v>8033</v>
      </c>
      <c r="E387">
        <v>6253.4615084637599</v>
      </c>
      <c r="F387" t="s">
        <v>127165</v>
      </c>
      <c r="G387" t="s">
        <v>127166</v>
      </c>
      <c r="H387" t="b">
        <v>0</v>
      </c>
      <c r="I387" t="s">
        <v>127167</v>
      </c>
      <c r="J387" t="s">
        <v>8035</v>
      </c>
      <c r="K387">
        <v>13054189464</v>
      </c>
      <c r="L387" t="s">
        <v>123856</v>
      </c>
      <c r="M387">
        <v>4</v>
      </c>
      <c r="N387">
        <v>173</v>
      </c>
      <c r="O387" t="s">
        <v>124118</v>
      </c>
      <c r="P387" t="s">
        <v>127168</v>
      </c>
    </row>
    <row r="388" spans="1:16" x14ac:dyDescent="0.2">
      <c r="A388" t="s">
        <v>127169</v>
      </c>
      <c r="B388" t="s">
        <v>124323</v>
      </c>
      <c r="C388" t="s">
        <v>127170</v>
      </c>
      <c r="D388" t="s">
        <v>127171</v>
      </c>
      <c r="E388">
        <v>8658.8122609775201</v>
      </c>
      <c r="F388" t="s">
        <v>127172</v>
      </c>
      <c r="G388" t="s">
        <v>127173</v>
      </c>
      <c r="H388" t="b">
        <v>0</v>
      </c>
      <c r="I388" t="s">
        <v>127174</v>
      </c>
      <c r="J388" t="s">
        <v>127175</v>
      </c>
      <c r="K388">
        <v>13054565905</v>
      </c>
      <c r="L388" t="s">
        <v>123867</v>
      </c>
      <c r="M388">
        <v>3.5</v>
      </c>
      <c r="N388">
        <v>275</v>
      </c>
      <c r="O388" t="s">
        <v>123878</v>
      </c>
      <c r="P388" t="s">
        <v>127176</v>
      </c>
    </row>
    <row r="389" spans="1:16" x14ac:dyDescent="0.2">
      <c r="A389" t="s">
        <v>127177</v>
      </c>
      <c r="B389" t="s">
        <v>127178</v>
      </c>
      <c r="C389" t="s">
        <v>127179</v>
      </c>
      <c r="D389" t="s">
        <v>127180</v>
      </c>
      <c r="E389">
        <v>11036.8656156587</v>
      </c>
      <c r="F389" t="s">
        <v>127181</v>
      </c>
      <c r="G389" t="s">
        <v>127182</v>
      </c>
      <c r="H389" t="b">
        <v>0</v>
      </c>
      <c r="I389" t="s">
        <v>127183</v>
      </c>
      <c r="J389" t="s">
        <v>127184</v>
      </c>
      <c r="K389">
        <v>13055950252</v>
      </c>
      <c r="L389" t="s">
        <v>123867</v>
      </c>
      <c r="M389">
        <v>4.5</v>
      </c>
      <c r="N389">
        <v>66</v>
      </c>
      <c r="O389" t="s">
        <v>123868</v>
      </c>
      <c r="P389" t="s">
        <v>127185</v>
      </c>
    </row>
    <row r="390" spans="1:16" x14ac:dyDescent="0.2">
      <c r="A390" t="s">
        <v>127186</v>
      </c>
      <c r="B390" t="s">
        <v>124181</v>
      </c>
      <c r="C390" t="s">
        <v>127187</v>
      </c>
      <c r="D390" t="s">
        <v>127188</v>
      </c>
      <c r="E390">
        <v>8796.3990668503393</v>
      </c>
      <c r="F390" t="s">
        <v>127189</v>
      </c>
      <c r="G390" t="s">
        <v>127190</v>
      </c>
      <c r="H390" t="b">
        <v>0</v>
      </c>
      <c r="I390" t="s">
        <v>127191</v>
      </c>
      <c r="J390" t="s">
        <v>123691</v>
      </c>
      <c r="K390">
        <v>13054404200</v>
      </c>
      <c r="L390" t="s">
        <v>124011</v>
      </c>
      <c r="M390">
        <v>3</v>
      </c>
      <c r="N390">
        <v>572</v>
      </c>
      <c r="O390" t="s">
        <v>123857</v>
      </c>
      <c r="P390" t="s">
        <v>127192</v>
      </c>
    </row>
    <row r="391" spans="1:16" x14ac:dyDescent="0.2">
      <c r="A391" t="s">
        <v>127193</v>
      </c>
      <c r="B391" t="s">
        <v>127194</v>
      </c>
      <c r="C391" t="s">
        <v>127195</v>
      </c>
      <c r="D391" t="s">
        <v>127196</v>
      </c>
      <c r="E391">
        <v>2867.90718630641</v>
      </c>
      <c r="F391" t="s">
        <v>127197</v>
      </c>
      <c r="G391" t="s">
        <v>127198</v>
      </c>
      <c r="H391" t="b">
        <v>0</v>
      </c>
      <c r="I391" t="s">
        <v>127199</v>
      </c>
      <c r="J391" t="s">
        <v>127200</v>
      </c>
      <c r="K391">
        <v>13054613200</v>
      </c>
      <c r="L391" t="s">
        <v>123856</v>
      </c>
      <c r="M391">
        <v>4</v>
      </c>
      <c r="N391">
        <v>299</v>
      </c>
      <c r="O391" t="s">
        <v>123878</v>
      </c>
      <c r="P391" t="s">
        <v>127201</v>
      </c>
    </row>
    <row r="392" spans="1:16" x14ac:dyDescent="0.2">
      <c r="A392" t="s">
        <v>127202</v>
      </c>
      <c r="B392" t="s">
        <v>127203</v>
      </c>
      <c r="C392" t="s">
        <v>127204</v>
      </c>
      <c r="D392" t="s">
        <v>127205</v>
      </c>
      <c r="E392">
        <v>11741.1705984172</v>
      </c>
      <c r="F392" t="s">
        <v>127206</v>
      </c>
      <c r="G392" t="s">
        <v>127207</v>
      </c>
      <c r="H392" t="b">
        <v>0</v>
      </c>
      <c r="I392" t="s">
        <v>127208</v>
      </c>
      <c r="J392" t="s">
        <v>127209</v>
      </c>
      <c r="K392">
        <v>13055729444</v>
      </c>
      <c r="L392" t="s">
        <v>123856</v>
      </c>
      <c r="M392">
        <v>4</v>
      </c>
      <c r="N392">
        <v>176</v>
      </c>
      <c r="O392" t="s">
        <v>123868</v>
      </c>
      <c r="P392" t="s">
        <v>127210</v>
      </c>
    </row>
    <row r="393" spans="1:16" x14ac:dyDescent="0.2">
      <c r="A393" t="s">
        <v>127211</v>
      </c>
      <c r="B393" t="s">
        <v>127212</v>
      </c>
      <c r="C393" t="s">
        <v>127213</v>
      </c>
      <c r="D393" t="s">
        <v>127214</v>
      </c>
      <c r="E393">
        <v>10098.1748955944</v>
      </c>
      <c r="F393" t="s">
        <v>127215</v>
      </c>
      <c r="G393" t="s">
        <v>127216</v>
      </c>
      <c r="H393" t="b">
        <v>0</v>
      </c>
      <c r="I393" t="s">
        <v>127217</v>
      </c>
      <c r="J393" t="s">
        <v>127218</v>
      </c>
      <c r="K393">
        <v>17867175060</v>
      </c>
      <c r="L393" t="s">
        <v>123856</v>
      </c>
      <c r="M393">
        <v>4.5</v>
      </c>
      <c r="N393">
        <v>106</v>
      </c>
      <c r="O393" t="s">
        <v>124118</v>
      </c>
      <c r="P393" t="s">
        <v>127219</v>
      </c>
    </row>
    <row r="394" spans="1:16" x14ac:dyDescent="0.2">
      <c r="A394" t="s">
        <v>127220</v>
      </c>
      <c r="B394" t="s">
        <v>127221</v>
      </c>
      <c r="C394" t="s">
        <v>127222</v>
      </c>
      <c r="D394" t="s">
        <v>127223</v>
      </c>
      <c r="E394">
        <v>9891.4428162670592</v>
      </c>
      <c r="F394" t="s">
        <v>127224</v>
      </c>
      <c r="G394" t="s">
        <v>127225</v>
      </c>
      <c r="H394" t="b">
        <v>0</v>
      </c>
      <c r="I394" t="s">
        <v>127226</v>
      </c>
      <c r="J394" t="s">
        <v>127227</v>
      </c>
      <c r="K394">
        <v>13055548815</v>
      </c>
      <c r="L394" t="s">
        <v>123867</v>
      </c>
      <c r="M394">
        <v>4.5</v>
      </c>
      <c r="N394">
        <v>81</v>
      </c>
      <c r="O394" t="s">
        <v>123878</v>
      </c>
      <c r="P394" t="s">
        <v>127228</v>
      </c>
    </row>
    <row r="395" spans="1:16" x14ac:dyDescent="0.2">
      <c r="A395" t="s">
        <v>127229</v>
      </c>
      <c r="B395" t="s">
        <v>127230</v>
      </c>
      <c r="C395" t="s">
        <v>127231</v>
      </c>
      <c r="D395" t="s">
        <v>127232</v>
      </c>
      <c r="E395">
        <v>12439.2579111295</v>
      </c>
      <c r="F395" t="s">
        <v>127233</v>
      </c>
      <c r="G395" t="s">
        <v>127234</v>
      </c>
      <c r="H395" t="b">
        <v>0</v>
      </c>
      <c r="I395" t="s">
        <v>127235</v>
      </c>
      <c r="J395" t="s">
        <v>127236</v>
      </c>
      <c r="K395">
        <v>13059813571</v>
      </c>
      <c r="L395" t="s">
        <v>123856</v>
      </c>
      <c r="M395">
        <v>4.5</v>
      </c>
      <c r="N395">
        <v>66</v>
      </c>
      <c r="O395" t="s">
        <v>124330</v>
      </c>
      <c r="P395" t="s">
        <v>127237</v>
      </c>
    </row>
    <row r="396" spans="1:16" x14ac:dyDescent="0.2">
      <c r="A396" t="s">
        <v>127238</v>
      </c>
      <c r="B396" t="s">
        <v>127239</v>
      </c>
      <c r="C396" t="s">
        <v>127240</v>
      </c>
      <c r="D396" t="s">
        <v>127241</v>
      </c>
      <c r="E396">
        <v>10334.4089384652</v>
      </c>
      <c r="F396" t="s">
        <v>127242</v>
      </c>
      <c r="G396" t="s">
        <v>127243</v>
      </c>
      <c r="H396" t="b">
        <v>0</v>
      </c>
      <c r="I396" t="s">
        <v>127244</v>
      </c>
      <c r="J396" t="s">
        <v>23772</v>
      </c>
      <c r="K396">
        <v>13054877130</v>
      </c>
      <c r="L396" t="s">
        <v>123914</v>
      </c>
      <c r="M396">
        <v>4</v>
      </c>
      <c r="N396">
        <v>162</v>
      </c>
      <c r="O396" t="s">
        <v>123878</v>
      </c>
      <c r="P396" t="s">
        <v>127245</v>
      </c>
    </row>
    <row r="397" spans="1:16" x14ac:dyDescent="0.2">
      <c r="A397" t="s">
        <v>127246</v>
      </c>
      <c r="B397" t="s">
        <v>127247</v>
      </c>
      <c r="C397" t="s">
        <v>127248</v>
      </c>
      <c r="D397" t="s">
        <v>127249</v>
      </c>
      <c r="E397">
        <v>10319.8498464647</v>
      </c>
      <c r="F397" t="s">
        <v>127250</v>
      </c>
      <c r="G397" t="s">
        <v>127251</v>
      </c>
      <c r="H397" t="b">
        <v>0</v>
      </c>
      <c r="I397" t="s">
        <v>127252</v>
      </c>
      <c r="J397" t="s">
        <v>127253</v>
      </c>
      <c r="K397">
        <v>17865364846</v>
      </c>
      <c r="L397" t="s">
        <v>123867</v>
      </c>
      <c r="M397">
        <v>4.5</v>
      </c>
      <c r="N397">
        <v>83</v>
      </c>
      <c r="O397" t="s">
        <v>123868</v>
      </c>
      <c r="P397" t="s">
        <v>127254</v>
      </c>
    </row>
    <row r="398" spans="1:16" x14ac:dyDescent="0.2">
      <c r="A398" t="s">
        <v>127255</v>
      </c>
      <c r="B398" t="s">
        <v>127256</v>
      </c>
      <c r="C398" t="s">
        <v>127257</v>
      </c>
      <c r="D398" t="s">
        <v>127258</v>
      </c>
      <c r="E398">
        <v>13385.667331741901</v>
      </c>
      <c r="F398" t="s">
        <v>127259</v>
      </c>
      <c r="G398" t="s">
        <v>127260</v>
      </c>
      <c r="H398" t="b">
        <v>0</v>
      </c>
      <c r="I398" t="s">
        <v>127261</v>
      </c>
      <c r="J398" t="s">
        <v>64001</v>
      </c>
      <c r="K398">
        <v>13052744255</v>
      </c>
      <c r="L398" t="s">
        <v>123867</v>
      </c>
      <c r="M398">
        <v>4</v>
      </c>
      <c r="N398">
        <v>180</v>
      </c>
      <c r="O398" t="s">
        <v>123878</v>
      </c>
      <c r="P398" t="s">
        <v>127262</v>
      </c>
    </row>
    <row r="399" spans="1:16" x14ac:dyDescent="0.2">
      <c r="A399" t="s">
        <v>127263</v>
      </c>
      <c r="B399" t="s">
        <v>127264</v>
      </c>
      <c r="C399" t="s">
        <v>126392</v>
      </c>
      <c r="D399" t="s">
        <v>127265</v>
      </c>
      <c r="E399">
        <v>9642.7975785707695</v>
      </c>
      <c r="F399" t="s">
        <v>127266</v>
      </c>
      <c r="G399" t="s">
        <v>127267</v>
      </c>
      <c r="H399" t="b">
        <v>0</v>
      </c>
      <c r="I399" t="s">
        <v>127268</v>
      </c>
      <c r="J399" t="s">
        <v>127269</v>
      </c>
      <c r="K399">
        <v>17868145955</v>
      </c>
      <c r="L399" t="s">
        <v>123856</v>
      </c>
      <c r="M399">
        <v>4</v>
      </c>
      <c r="N399">
        <v>192</v>
      </c>
      <c r="O399" t="s">
        <v>123878</v>
      </c>
      <c r="P399" t="s">
        <v>127270</v>
      </c>
    </row>
    <row r="400" spans="1:16" x14ac:dyDescent="0.2">
      <c r="A400" t="s">
        <v>127271</v>
      </c>
      <c r="B400" t="s">
        <v>123889</v>
      </c>
      <c r="C400" t="s">
        <v>127272</v>
      </c>
      <c r="D400" t="s">
        <v>127273</v>
      </c>
      <c r="E400">
        <v>10393.893414585</v>
      </c>
      <c r="F400" t="s">
        <v>127274</v>
      </c>
      <c r="G400" t="s">
        <v>127275</v>
      </c>
      <c r="H400" t="b">
        <v>0</v>
      </c>
      <c r="I400" t="s">
        <v>127276</v>
      </c>
      <c r="J400" t="s">
        <v>127277</v>
      </c>
      <c r="K400">
        <v>13054380488</v>
      </c>
      <c r="L400" t="s">
        <v>123856</v>
      </c>
      <c r="M400">
        <v>3.5</v>
      </c>
      <c r="N400">
        <v>405</v>
      </c>
      <c r="O400" t="s">
        <v>123878</v>
      </c>
      <c r="P400" t="s">
        <v>127278</v>
      </c>
    </row>
    <row r="401" spans="1:16" x14ac:dyDescent="0.2">
      <c r="A401" t="s">
        <v>127279</v>
      </c>
      <c r="B401" t="s">
        <v>127280</v>
      </c>
      <c r="C401" t="s">
        <v>127281</v>
      </c>
      <c r="D401" t="s">
        <v>127282</v>
      </c>
      <c r="E401">
        <v>2135.74419199262</v>
      </c>
      <c r="F401" t="s">
        <v>127283</v>
      </c>
      <c r="G401" t="s">
        <v>127284</v>
      </c>
      <c r="H401" t="b">
        <v>0</v>
      </c>
      <c r="I401" t="s">
        <v>127285</v>
      </c>
      <c r="J401" t="s">
        <v>127286</v>
      </c>
      <c r="K401">
        <v>13056694485</v>
      </c>
      <c r="L401" t="s">
        <v>123856</v>
      </c>
      <c r="M401">
        <v>3.5</v>
      </c>
      <c r="N401">
        <v>168</v>
      </c>
      <c r="O401" t="s">
        <v>123857</v>
      </c>
      <c r="P401" t="s">
        <v>127287</v>
      </c>
    </row>
    <row r="402" spans="1:16" x14ac:dyDescent="0.2">
      <c r="A402" t="s">
        <v>127288</v>
      </c>
      <c r="B402" t="s">
        <v>127289</v>
      </c>
      <c r="C402" t="s">
        <v>127290</v>
      </c>
      <c r="D402" t="s">
        <v>127291</v>
      </c>
      <c r="E402">
        <v>11050.459479675301</v>
      </c>
      <c r="F402" t="s">
        <v>127292</v>
      </c>
      <c r="G402" t="s">
        <v>127293</v>
      </c>
      <c r="H402" t="b">
        <v>0</v>
      </c>
      <c r="I402" t="s">
        <v>127294</v>
      </c>
      <c r="J402" t="s">
        <v>127295</v>
      </c>
      <c r="K402">
        <v>13056405507</v>
      </c>
      <c r="L402" t="s">
        <v>123856</v>
      </c>
      <c r="M402">
        <v>4</v>
      </c>
      <c r="N402">
        <v>173</v>
      </c>
      <c r="O402" t="s">
        <v>123896</v>
      </c>
      <c r="P402" t="s">
        <v>127296</v>
      </c>
    </row>
    <row r="403" spans="1:16" x14ac:dyDescent="0.2">
      <c r="A403" t="s">
        <v>127297</v>
      </c>
      <c r="B403" t="s">
        <v>127298</v>
      </c>
      <c r="C403" t="s">
        <v>127299</v>
      </c>
      <c r="D403" t="s">
        <v>127300</v>
      </c>
      <c r="E403">
        <v>4187.16202580757</v>
      </c>
      <c r="F403" t="s">
        <v>127301</v>
      </c>
      <c r="G403" t="s">
        <v>127302</v>
      </c>
      <c r="H403" t="b">
        <v>0</v>
      </c>
      <c r="I403" t="s">
        <v>127303</v>
      </c>
      <c r="J403" t="s">
        <v>28830</v>
      </c>
      <c r="K403">
        <v>13054447720</v>
      </c>
      <c r="L403" t="s">
        <v>123867</v>
      </c>
      <c r="M403">
        <v>4</v>
      </c>
      <c r="N403">
        <v>81</v>
      </c>
      <c r="O403" t="s">
        <v>123878</v>
      </c>
      <c r="P403" t="s">
        <v>127304</v>
      </c>
    </row>
    <row r="404" spans="1:16" x14ac:dyDescent="0.2">
      <c r="A404" t="s">
        <v>127305</v>
      </c>
      <c r="B404" t="s">
        <v>127306</v>
      </c>
      <c r="C404" t="s">
        <v>127307</v>
      </c>
      <c r="D404" t="s">
        <v>127308</v>
      </c>
      <c r="E404">
        <v>8549.8915440424698</v>
      </c>
      <c r="F404" t="s">
        <v>127309</v>
      </c>
      <c r="G404" t="s">
        <v>127310</v>
      </c>
      <c r="H404" t="b">
        <v>0</v>
      </c>
      <c r="I404" t="s">
        <v>127311</v>
      </c>
      <c r="J404" t="s">
        <v>127312</v>
      </c>
      <c r="K404">
        <v>13052280109</v>
      </c>
      <c r="L404" t="s">
        <v>123856</v>
      </c>
      <c r="M404">
        <v>3.5</v>
      </c>
      <c r="N404">
        <v>241</v>
      </c>
      <c r="O404" t="s">
        <v>123868</v>
      </c>
      <c r="P404" t="s">
        <v>127313</v>
      </c>
    </row>
    <row r="405" spans="1:16" x14ac:dyDescent="0.2">
      <c r="A405" t="s">
        <v>127314</v>
      </c>
      <c r="B405" t="s">
        <v>127315</v>
      </c>
      <c r="C405" t="s">
        <v>127316</v>
      </c>
      <c r="D405" t="s">
        <v>127317</v>
      </c>
      <c r="E405">
        <v>2721.54437366718</v>
      </c>
      <c r="F405" t="s">
        <v>127318</v>
      </c>
      <c r="G405" t="s">
        <v>127319</v>
      </c>
      <c r="H405" t="b">
        <v>0</v>
      </c>
      <c r="I405" t="s">
        <v>127320</v>
      </c>
      <c r="J405" t="s">
        <v>127321</v>
      </c>
      <c r="K405">
        <v>13054484949</v>
      </c>
      <c r="L405" t="s">
        <v>123856</v>
      </c>
      <c r="M405">
        <v>4</v>
      </c>
      <c r="N405">
        <v>250</v>
      </c>
      <c r="O405" t="s">
        <v>123868</v>
      </c>
      <c r="P405" t="s">
        <v>127322</v>
      </c>
    </row>
    <row r="406" spans="1:16" x14ac:dyDescent="0.2">
      <c r="A406" t="s">
        <v>127323</v>
      </c>
      <c r="B406" t="s">
        <v>127324</v>
      </c>
      <c r="C406" t="s">
        <v>127325</v>
      </c>
      <c r="D406" t="s">
        <v>127326</v>
      </c>
      <c r="E406">
        <v>13487.335264924201</v>
      </c>
      <c r="F406" t="s">
        <v>127327</v>
      </c>
      <c r="G406" t="s">
        <v>127328</v>
      </c>
      <c r="H406" t="b">
        <v>0</v>
      </c>
      <c r="I406" t="s">
        <v>127329</v>
      </c>
      <c r="J406" t="s">
        <v>126148</v>
      </c>
      <c r="K406">
        <v>13055012877</v>
      </c>
      <c r="L406" t="s">
        <v>123856</v>
      </c>
      <c r="M406">
        <v>4</v>
      </c>
      <c r="N406">
        <v>151</v>
      </c>
      <c r="O406" t="s">
        <v>123878</v>
      </c>
      <c r="P406" t="s">
        <v>127330</v>
      </c>
    </row>
    <row r="407" spans="1:16" x14ac:dyDescent="0.2">
      <c r="A407" t="s">
        <v>127331</v>
      </c>
      <c r="B407" t="s">
        <v>125313</v>
      </c>
      <c r="C407" t="s">
        <v>127332</v>
      </c>
      <c r="D407" t="s">
        <v>127333</v>
      </c>
      <c r="E407">
        <v>8830.0260729051697</v>
      </c>
      <c r="F407" t="s">
        <v>127334</v>
      </c>
      <c r="G407" t="s">
        <v>127335</v>
      </c>
      <c r="H407" t="b">
        <v>0</v>
      </c>
      <c r="I407" t="s">
        <v>127336</v>
      </c>
      <c r="J407" t="s">
        <v>28912</v>
      </c>
      <c r="K407">
        <v>17863346779</v>
      </c>
      <c r="L407" t="s">
        <v>123856</v>
      </c>
      <c r="M407">
        <v>4</v>
      </c>
      <c r="N407">
        <v>135</v>
      </c>
      <c r="O407" t="s">
        <v>123878</v>
      </c>
      <c r="P407" t="s">
        <v>127337</v>
      </c>
    </row>
    <row r="408" spans="1:16" x14ac:dyDescent="0.2">
      <c r="A408" t="s">
        <v>127338</v>
      </c>
      <c r="B408" t="s">
        <v>127339</v>
      </c>
      <c r="C408" t="s">
        <v>127340</v>
      </c>
      <c r="D408" t="s">
        <v>127341</v>
      </c>
      <c r="E408">
        <v>10167.7065198362</v>
      </c>
      <c r="F408" t="s">
        <v>127342</v>
      </c>
      <c r="G408" t="s">
        <v>127343</v>
      </c>
      <c r="H408" t="b">
        <v>0</v>
      </c>
      <c r="I408" t="s">
        <v>127344</v>
      </c>
      <c r="J408" t="s">
        <v>127345</v>
      </c>
      <c r="K408">
        <v>13054380792</v>
      </c>
      <c r="L408" t="s">
        <v>123856</v>
      </c>
      <c r="M408">
        <v>4</v>
      </c>
      <c r="N408">
        <v>190</v>
      </c>
      <c r="O408" t="s">
        <v>123857</v>
      </c>
      <c r="P408" t="s">
        <v>127346</v>
      </c>
    </row>
    <row r="409" spans="1:16" x14ac:dyDescent="0.2">
      <c r="A409" t="s">
        <v>127347</v>
      </c>
      <c r="B409" t="s">
        <v>127348</v>
      </c>
      <c r="C409" t="s">
        <v>127349</v>
      </c>
      <c r="D409" t="s">
        <v>127350</v>
      </c>
      <c r="E409">
        <v>5359.3346831511299</v>
      </c>
      <c r="F409" t="s">
        <v>127351</v>
      </c>
      <c r="G409" t="s">
        <v>127352</v>
      </c>
      <c r="H409" t="b">
        <v>0</v>
      </c>
      <c r="I409" t="s">
        <v>127353</v>
      </c>
      <c r="J409" t="s">
        <v>127354</v>
      </c>
      <c r="K409">
        <v>13056655263</v>
      </c>
      <c r="L409" t="s">
        <v>123856</v>
      </c>
      <c r="M409">
        <v>3.5</v>
      </c>
      <c r="N409">
        <v>243</v>
      </c>
      <c r="O409" t="s">
        <v>123878</v>
      </c>
      <c r="P409" t="s">
        <v>127355</v>
      </c>
    </row>
    <row r="410" spans="1:16" x14ac:dyDescent="0.2">
      <c r="A410" t="s">
        <v>127356</v>
      </c>
      <c r="B410" t="s">
        <v>127357</v>
      </c>
      <c r="C410" t="s">
        <v>127358</v>
      </c>
      <c r="D410" t="s">
        <v>127359</v>
      </c>
      <c r="E410">
        <v>10542.2770881581</v>
      </c>
      <c r="F410" t="s">
        <v>127360</v>
      </c>
      <c r="G410" t="s">
        <v>127361</v>
      </c>
      <c r="H410" t="b">
        <v>0</v>
      </c>
      <c r="I410" t="s">
        <v>127362</v>
      </c>
      <c r="J410" t="s">
        <v>127363</v>
      </c>
      <c r="K410">
        <v>17864671205</v>
      </c>
      <c r="L410" t="s">
        <v>123856</v>
      </c>
      <c r="M410">
        <v>3.5</v>
      </c>
      <c r="N410">
        <v>238</v>
      </c>
      <c r="O410" t="s">
        <v>123878</v>
      </c>
      <c r="P410" t="s">
        <v>127364</v>
      </c>
    </row>
    <row r="411" spans="1:16" x14ac:dyDescent="0.2">
      <c r="A411" t="s">
        <v>127365</v>
      </c>
      <c r="B411" t="s">
        <v>124199</v>
      </c>
      <c r="C411" t="s">
        <v>127366</v>
      </c>
      <c r="D411" t="s">
        <v>17121</v>
      </c>
      <c r="E411">
        <v>8820.7043179897992</v>
      </c>
      <c r="F411" t="s">
        <v>127367</v>
      </c>
      <c r="G411" t="s">
        <v>127368</v>
      </c>
      <c r="H411" t="b">
        <v>0</v>
      </c>
      <c r="I411" t="s">
        <v>127369</v>
      </c>
      <c r="J411" t="s">
        <v>37855</v>
      </c>
      <c r="K411">
        <v>13058580909</v>
      </c>
      <c r="L411" t="s">
        <v>123856</v>
      </c>
      <c r="M411">
        <v>4</v>
      </c>
      <c r="N411">
        <v>159</v>
      </c>
      <c r="O411" t="s">
        <v>124118</v>
      </c>
      <c r="P411" t="s">
        <v>127370</v>
      </c>
    </row>
    <row r="412" spans="1:16" x14ac:dyDescent="0.2">
      <c r="A412" t="s">
        <v>127371</v>
      </c>
      <c r="B412" t="s">
        <v>127372</v>
      </c>
      <c r="C412" t="s">
        <v>127373</v>
      </c>
      <c r="D412" t="s">
        <v>127374</v>
      </c>
      <c r="E412">
        <v>8083.9680078372303</v>
      </c>
      <c r="F412" t="s">
        <v>127375</v>
      </c>
      <c r="G412" t="s">
        <v>127376</v>
      </c>
      <c r="H412" t="b">
        <v>0</v>
      </c>
      <c r="I412" t="s">
        <v>127377</v>
      </c>
      <c r="J412" t="s">
        <v>127378</v>
      </c>
      <c r="K412">
        <v>17865425260</v>
      </c>
      <c r="L412" t="s">
        <v>123856</v>
      </c>
      <c r="M412">
        <v>4.5</v>
      </c>
      <c r="N412">
        <v>47</v>
      </c>
      <c r="O412" t="s">
        <v>123868</v>
      </c>
      <c r="P412" t="s">
        <v>127379</v>
      </c>
    </row>
    <row r="413" spans="1:16" x14ac:dyDescent="0.2">
      <c r="A413" t="s">
        <v>127380</v>
      </c>
      <c r="B413" t="s">
        <v>126015</v>
      </c>
      <c r="C413" t="s">
        <v>127381</v>
      </c>
      <c r="D413" t="s">
        <v>127382</v>
      </c>
      <c r="E413">
        <v>7259.4275402452704</v>
      </c>
      <c r="F413" t="s">
        <v>127383</v>
      </c>
      <c r="G413" t="s">
        <v>127384</v>
      </c>
      <c r="H413" t="b">
        <v>0</v>
      </c>
      <c r="I413" t="s">
        <v>127385</v>
      </c>
      <c r="J413" t="s">
        <v>127386</v>
      </c>
      <c r="K413">
        <v>13053459868</v>
      </c>
      <c r="L413" t="s">
        <v>123856</v>
      </c>
      <c r="M413">
        <v>4</v>
      </c>
      <c r="N413">
        <v>136</v>
      </c>
      <c r="O413" t="s">
        <v>123878</v>
      </c>
      <c r="P413" t="s">
        <v>127387</v>
      </c>
    </row>
    <row r="414" spans="1:16" x14ac:dyDescent="0.2">
      <c r="A414" t="s">
        <v>127388</v>
      </c>
      <c r="B414" t="s">
        <v>127389</v>
      </c>
      <c r="C414" t="s">
        <v>127390</v>
      </c>
      <c r="D414" t="s">
        <v>127391</v>
      </c>
      <c r="E414">
        <v>9604.4856681040601</v>
      </c>
      <c r="F414" t="s">
        <v>127392</v>
      </c>
      <c r="G414" t="s">
        <v>127393</v>
      </c>
      <c r="H414" t="b">
        <v>0</v>
      </c>
      <c r="I414" t="s">
        <v>127394</v>
      </c>
      <c r="J414" t="s">
        <v>127395</v>
      </c>
      <c r="K414">
        <v>13053724145</v>
      </c>
      <c r="L414" t="s">
        <v>123856</v>
      </c>
      <c r="M414">
        <v>3</v>
      </c>
      <c r="N414">
        <v>438</v>
      </c>
      <c r="O414" t="s">
        <v>124445</v>
      </c>
      <c r="P414" t="s">
        <v>127396</v>
      </c>
    </row>
    <row r="415" spans="1:16" x14ac:dyDescent="0.2">
      <c r="A415" t="s">
        <v>127397</v>
      </c>
      <c r="B415" t="s">
        <v>123917</v>
      </c>
      <c r="C415" t="s">
        <v>127398</v>
      </c>
      <c r="D415" t="s">
        <v>127399</v>
      </c>
      <c r="E415">
        <v>3858.9134021069499</v>
      </c>
      <c r="F415" t="s">
        <v>127400</v>
      </c>
      <c r="G415" t="s">
        <v>127401</v>
      </c>
      <c r="H415" t="b">
        <v>0</v>
      </c>
      <c r="I415" t="s">
        <v>127402</v>
      </c>
      <c r="J415" t="s">
        <v>127403</v>
      </c>
      <c r="K415">
        <v>17864202021</v>
      </c>
      <c r="L415" t="s">
        <v>123856</v>
      </c>
      <c r="M415">
        <v>4.5</v>
      </c>
      <c r="N415">
        <v>76</v>
      </c>
      <c r="O415" t="s">
        <v>123868</v>
      </c>
      <c r="P415" t="s">
        <v>127404</v>
      </c>
    </row>
    <row r="416" spans="1:16" x14ac:dyDescent="0.2">
      <c r="A416" t="s">
        <v>127405</v>
      </c>
      <c r="B416" t="s">
        <v>127406</v>
      </c>
      <c r="C416" t="s">
        <v>127407</v>
      </c>
      <c r="D416" t="s">
        <v>127408</v>
      </c>
      <c r="E416">
        <v>11080.715198543699</v>
      </c>
      <c r="F416" t="s">
        <v>127409</v>
      </c>
      <c r="G416" t="s">
        <v>127410</v>
      </c>
      <c r="H416" t="b">
        <v>0</v>
      </c>
      <c r="I416" t="s">
        <v>127411</v>
      </c>
      <c r="J416" t="s">
        <v>127412</v>
      </c>
      <c r="K416">
        <v>17865587889</v>
      </c>
      <c r="L416" t="s">
        <v>123856</v>
      </c>
      <c r="M416">
        <v>4</v>
      </c>
      <c r="N416">
        <v>113</v>
      </c>
      <c r="O416" t="s">
        <v>124118</v>
      </c>
      <c r="P416" t="s">
        <v>127413</v>
      </c>
    </row>
    <row r="417" spans="1:16" x14ac:dyDescent="0.2">
      <c r="A417" t="s">
        <v>127414</v>
      </c>
      <c r="B417" t="s">
        <v>127415</v>
      </c>
      <c r="C417" t="s">
        <v>127416</v>
      </c>
      <c r="D417" t="s">
        <v>127417</v>
      </c>
      <c r="E417">
        <v>15730.756259060199</v>
      </c>
      <c r="F417" t="s">
        <v>127418</v>
      </c>
      <c r="G417" t="s">
        <v>127419</v>
      </c>
      <c r="H417" t="b">
        <v>0</v>
      </c>
      <c r="I417" t="s">
        <v>127420</v>
      </c>
      <c r="J417" t="s">
        <v>127421</v>
      </c>
      <c r="K417">
        <v>13052321091</v>
      </c>
      <c r="L417" t="s">
        <v>123856</v>
      </c>
      <c r="M417">
        <v>4</v>
      </c>
      <c r="N417">
        <v>218</v>
      </c>
      <c r="O417" t="s">
        <v>124118</v>
      </c>
      <c r="P417" t="s">
        <v>127422</v>
      </c>
    </row>
    <row r="418" spans="1:16" x14ac:dyDescent="0.2">
      <c r="A418" t="s">
        <v>127423</v>
      </c>
      <c r="B418" t="s">
        <v>127424</v>
      </c>
      <c r="C418" t="s">
        <v>127425</v>
      </c>
      <c r="D418" t="s">
        <v>127426</v>
      </c>
      <c r="E418">
        <v>9487.0650244458502</v>
      </c>
      <c r="F418" t="s">
        <v>127427</v>
      </c>
      <c r="G418" t="s">
        <v>127428</v>
      </c>
      <c r="H418" t="b">
        <v>0</v>
      </c>
      <c r="I418" t="s">
        <v>127429</v>
      </c>
      <c r="J418" t="s">
        <v>127430</v>
      </c>
      <c r="K418">
        <v>13053816651</v>
      </c>
      <c r="L418" t="s">
        <v>123856</v>
      </c>
      <c r="M418">
        <v>3.5</v>
      </c>
      <c r="N418">
        <v>311</v>
      </c>
      <c r="O418" t="s">
        <v>123932</v>
      </c>
      <c r="P418" t="s">
        <v>127431</v>
      </c>
    </row>
    <row r="419" spans="1:16" x14ac:dyDescent="0.2">
      <c r="A419" t="s">
        <v>127432</v>
      </c>
      <c r="B419" t="s">
        <v>126463</v>
      </c>
      <c r="C419" t="s">
        <v>127433</v>
      </c>
      <c r="D419" t="s">
        <v>127434</v>
      </c>
      <c r="E419">
        <v>7335.5337419418802</v>
      </c>
      <c r="F419" t="s">
        <v>127435</v>
      </c>
      <c r="G419" t="s">
        <v>127436</v>
      </c>
      <c r="H419" t="b">
        <v>0</v>
      </c>
      <c r="I419" t="s">
        <v>127437</v>
      </c>
      <c r="J419" t="s">
        <v>127438</v>
      </c>
      <c r="K419">
        <v>13055943808</v>
      </c>
      <c r="L419" t="s">
        <v>123867</v>
      </c>
      <c r="M419">
        <v>4.5</v>
      </c>
      <c r="N419">
        <v>372</v>
      </c>
      <c r="O419" t="s">
        <v>123868</v>
      </c>
      <c r="P419" t="s">
        <v>127439</v>
      </c>
    </row>
    <row r="420" spans="1:16" x14ac:dyDescent="0.2">
      <c r="A420" t="s">
        <v>127440</v>
      </c>
      <c r="B420" t="s">
        <v>127441</v>
      </c>
      <c r="C420" t="s">
        <v>127442</v>
      </c>
      <c r="D420" t="s">
        <v>127443</v>
      </c>
      <c r="E420">
        <v>7448.1019311346399</v>
      </c>
      <c r="F420" t="s">
        <v>127444</v>
      </c>
      <c r="G420" t="s">
        <v>127445</v>
      </c>
      <c r="H420" t="b">
        <v>0</v>
      </c>
      <c r="I420" t="s">
        <v>127446</v>
      </c>
      <c r="J420" t="s">
        <v>127447</v>
      </c>
      <c r="K420">
        <v>13056674617</v>
      </c>
      <c r="L420" t="s">
        <v>123856</v>
      </c>
      <c r="M420">
        <v>3</v>
      </c>
      <c r="N420">
        <v>381</v>
      </c>
      <c r="O420" t="s">
        <v>123878</v>
      </c>
      <c r="P420" t="s">
        <v>127448</v>
      </c>
    </row>
    <row r="421" spans="1:16" x14ac:dyDescent="0.2">
      <c r="A421" t="s">
        <v>127449</v>
      </c>
      <c r="B421" t="s">
        <v>124875</v>
      </c>
      <c r="C421" t="s">
        <v>127450</v>
      </c>
      <c r="D421" t="s">
        <v>127451</v>
      </c>
      <c r="E421">
        <v>4260.2427108498896</v>
      </c>
      <c r="F421" t="s">
        <v>127452</v>
      </c>
      <c r="G421" t="s">
        <v>127453</v>
      </c>
      <c r="H421" t="b">
        <v>0</v>
      </c>
      <c r="I421" t="s">
        <v>127454</v>
      </c>
      <c r="J421" t="s">
        <v>127455</v>
      </c>
      <c r="K421">
        <v>13052663226</v>
      </c>
      <c r="L421" t="s">
        <v>123856</v>
      </c>
      <c r="M421">
        <v>4.5</v>
      </c>
      <c r="N421">
        <v>53</v>
      </c>
      <c r="O421" t="s">
        <v>123878</v>
      </c>
      <c r="P421" t="s">
        <v>127456</v>
      </c>
    </row>
    <row r="422" spans="1:16" x14ac:dyDescent="0.2">
      <c r="A422" t="s">
        <v>127457</v>
      </c>
      <c r="B422" t="s">
        <v>127458</v>
      </c>
      <c r="C422" t="s">
        <v>127459</v>
      </c>
      <c r="D422" t="s">
        <v>127460</v>
      </c>
      <c r="E422">
        <v>3115.4903175405302</v>
      </c>
      <c r="F422" t="s">
        <v>127461</v>
      </c>
      <c r="G422" t="s">
        <v>127462</v>
      </c>
      <c r="H422" t="b">
        <v>0</v>
      </c>
      <c r="I422" t="s">
        <v>127463</v>
      </c>
      <c r="J422" t="s">
        <v>127464</v>
      </c>
      <c r="K422">
        <v>17864095592</v>
      </c>
      <c r="L422" t="s">
        <v>123856</v>
      </c>
      <c r="M422">
        <v>4</v>
      </c>
      <c r="N422">
        <v>189</v>
      </c>
      <c r="O422" t="s">
        <v>124118</v>
      </c>
      <c r="P422" t="s">
        <v>127465</v>
      </c>
    </row>
    <row r="423" spans="1:16" x14ac:dyDescent="0.2">
      <c r="A423" t="s">
        <v>127466</v>
      </c>
      <c r="B423" t="s">
        <v>127467</v>
      </c>
      <c r="C423" t="s">
        <v>127468</v>
      </c>
      <c r="D423" t="s">
        <v>127469</v>
      </c>
      <c r="E423">
        <v>2978.1053644174099</v>
      </c>
      <c r="F423" t="s">
        <v>127470</v>
      </c>
      <c r="G423" t="s">
        <v>127471</v>
      </c>
      <c r="H423" t="b">
        <v>0</v>
      </c>
      <c r="I423" t="s">
        <v>127472</v>
      </c>
      <c r="J423" t="s">
        <v>127473</v>
      </c>
      <c r="K423">
        <v>13054443388</v>
      </c>
      <c r="L423" t="s">
        <v>123856</v>
      </c>
      <c r="M423">
        <v>3.5</v>
      </c>
      <c r="N423">
        <v>158</v>
      </c>
      <c r="O423" t="s">
        <v>123868</v>
      </c>
      <c r="P423" t="s">
        <v>127474</v>
      </c>
    </row>
    <row r="424" spans="1:16" x14ac:dyDescent="0.2">
      <c r="A424" t="s">
        <v>127475</v>
      </c>
      <c r="B424" t="s">
        <v>127476</v>
      </c>
      <c r="C424" t="s">
        <v>127477</v>
      </c>
      <c r="D424" t="s">
        <v>127478</v>
      </c>
      <c r="E424">
        <v>10661.703477172699</v>
      </c>
      <c r="F424" t="s">
        <v>127479</v>
      </c>
      <c r="G424" t="s">
        <v>127480</v>
      </c>
      <c r="H424" t="b">
        <v>0</v>
      </c>
      <c r="I424" t="s">
        <v>127481</v>
      </c>
      <c r="J424" t="s">
        <v>127482</v>
      </c>
      <c r="K424">
        <v>13052252999</v>
      </c>
      <c r="L424" t="s">
        <v>123867</v>
      </c>
      <c r="M424">
        <v>4.5</v>
      </c>
      <c r="N424">
        <v>53</v>
      </c>
      <c r="O424" t="s">
        <v>123878</v>
      </c>
      <c r="P424" t="s">
        <v>127483</v>
      </c>
    </row>
    <row r="425" spans="1:16" x14ac:dyDescent="0.2">
      <c r="A425" t="s">
        <v>127484</v>
      </c>
      <c r="B425" t="s">
        <v>127485</v>
      </c>
      <c r="C425" t="s">
        <v>127486</v>
      </c>
      <c r="D425" t="s">
        <v>127487</v>
      </c>
      <c r="E425">
        <v>6032.01507013228</v>
      </c>
      <c r="F425" t="s">
        <v>127488</v>
      </c>
      <c r="G425" t="s">
        <v>127489</v>
      </c>
      <c r="H425" t="b">
        <v>0</v>
      </c>
      <c r="I425" t="s">
        <v>127490</v>
      </c>
      <c r="J425" t="s">
        <v>127491</v>
      </c>
      <c r="K425">
        <v>13058563992</v>
      </c>
      <c r="L425" t="s">
        <v>123856</v>
      </c>
      <c r="M425">
        <v>3</v>
      </c>
      <c r="N425">
        <v>528</v>
      </c>
      <c r="O425" t="s">
        <v>123878</v>
      </c>
      <c r="P425" t="s">
        <v>127492</v>
      </c>
    </row>
    <row r="426" spans="1:16" x14ac:dyDescent="0.2">
      <c r="A426" t="s">
        <v>127493</v>
      </c>
      <c r="B426" t="s">
        <v>127494</v>
      </c>
      <c r="C426" t="s">
        <v>127495</v>
      </c>
      <c r="D426" t="s">
        <v>127496</v>
      </c>
      <c r="E426">
        <v>9951.3854647496701</v>
      </c>
      <c r="F426" t="s">
        <v>127497</v>
      </c>
      <c r="G426" t="s">
        <v>127498</v>
      </c>
      <c r="H426" t="b">
        <v>0</v>
      </c>
      <c r="I426" t="s">
        <v>127499</v>
      </c>
      <c r="J426" t="s">
        <v>127500</v>
      </c>
      <c r="K426">
        <v>13053747284</v>
      </c>
      <c r="L426" t="s">
        <v>123856</v>
      </c>
      <c r="M426">
        <v>4.5</v>
      </c>
      <c r="N426">
        <v>93</v>
      </c>
      <c r="O426" t="s">
        <v>123932</v>
      </c>
      <c r="P426" t="s">
        <v>127501</v>
      </c>
    </row>
    <row r="427" spans="1:16" x14ac:dyDescent="0.2">
      <c r="A427" t="s">
        <v>127502</v>
      </c>
      <c r="B427" t="s">
        <v>127503</v>
      </c>
      <c r="C427" t="s">
        <v>127504</v>
      </c>
      <c r="D427" t="s">
        <v>127505</v>
      </c>
      <c r="E427">
        <v>6422.8830308485603</v>
      </c>
      <c r="F427" t="s">
        <v>127506</v>
      </c>
      <c r="G427" t="s">
        <v>127507</v>
      </c>
      <c r="H427" t="b">
        <v>0</v>
      </c>
      <c r="I427" t="s">
        <v>127508</v>
      </c>
      <c r="J427" t="s">
        <v>127509</v>
      </c>
      <c r="K427">
        <v>13055529090</v>
      </c>
      <c r="L427" t="s">
        <v>123856</v>
      </c>
      <c r="M427">
        <v>4</v>
      </c>
      <c r="N427">
        <v>169</v>
      </c>
      <c r="O427" t="s">
        <v>123857</v>
      </c>
      <c r="P427" t="s">
        <v>127510</v>
      </c>
    </row>
    <row r="428" spans="1:16" x14ac:dyDescent="0.2">
      <c r="A428" t="s">
        <v>127511</v>
      </c>
      <c r="B428" t="s">
        <v>127512</v>
      </c>
      <c r="C428" t="s">
        <v>127513</v>
      </c>
      <c r="D428" t="s">
        <v>127514</v>
      </c>
      <c r="E428">
        <v>12211.921919056</v>
      </c>
      <c r="F428" t="s">
        <v>127515</v>
      </c>
      <c r="G428" t="s">
        <v>127516</v>
      </c>
      <c r="H428" t="b">
        <v>0</v>
      </c>
      <c r="I428" t="s">
        <v>127517</v>
      </c>
      <c r="J428" t="s">
        <v>127518</v>
      </c>
      <c r="K428">
        <v>13057576512</v>
      </c>
      <c r="L428" t="s">
        <v>123856</v>
      </c>
      <c r="M428">
        <v>4.5</v>
      </c>
      <c r="N428">
        <v>90</v>
      </c>
      <c r="O428" t="s">
        <v>123878</v>
      </c>
      <c r="P428" t="s">
        <v>127519</v>
      </c>
    </row>
    <row r="429" spans="1:16" x14ac:dyDescent="0.2">
      <c r="A429" t="s">
        <v>127520</v>
      </c>
      <c r="B429" t="s">
        <v>124199</v>
      </c>
      <c r="C429" t="s">
        <v>127521</v>
      </c>
      <c r="D429" t="s">
        <v>127522</v>
      </c>
      <c r="E429">
        <v>5163.0122588783297</v>
      </c>
      <c r="F429" t="s">
        <v>127523</v>
      </c>
      <c r="G429" t="s">
        <v>127524</v>
      </c>
      <c r="H429" t="b">
        <v>0</v>
      </c>
      <c r="I429" t="s">
        <v>127525</v>
      </c>
      <c r="J429" t="s">
        <v>127526</v>
      </c>
      <c r="K429">
        <v>13056489023</v>
      </c>
      <c r="L429" t="s">
        <v>123856</v>
      </c>
      <c r="M429">
        <v>4</v>
      </c>
      <c r="N429">
        <v>134</v>
      </c>
      <c r="O429" t="s">
        <v>123878</v>
      </c>
      <c r="P429" t="s">
        <v>127527</v>
      </c>
    </row>
    <row r="430" spans="1:16" x14ac:dyDescent="0.2">
      <c r="A430" t="s">
        <v>127528</v>
      </c>
      <c r="B430" t="s">
        <v>127529</v>
      </c>
      <c r="C430" t="s">
        <v>127530</v>
      </c>
      <c r="D430" t="s">
        <v>37901</v>
      </c>
      <c r="E430">
        <v>14250.4702064755</v>
      </c>
      <c r="F430" t="s">
        <v>127531</v>
      </c>
      <c r="G430" t="s">
        <v>127532</v>
      </c>
      <c r="H430" t="b">
        <v>0</v>
      </c>
      <c r="I430" t="s">
        <v>127533</v>
      </c>
      <c r="J430" t="s">
        <v>127534</v>
      </c>
      <c r="K430">
        <v>13057572889</v>
      </c>
      <c r="L430" t="s">
        <v>123867</v>
      </c>
      <c r="M430">
        <v>4.5</v>
      </c>
      <c r="N430">
        <v>72</v>
      </c>
      <c r="O430" t="s">
        <v>124330</v>
      </c>
      <c r="P430" t="s">
        <v>127535</v>
      </c>
    </row>
    <row r="431" spans="1:16" x14ac:dyDescent="0.2">
      <c r="A431" t="s">
        <v>127536</v>
      </c>
      <c r="B431" t="s">
        <v>127537</v>
      </c>
      <c r="C431" t="s">
        <v>127538</v>
      </c>
      <c r="D431" t="s">
        <v>127539</v>
      </c>
      <c r="E431">
        <v>14979.339024106101</v>
      </c>
      <c r="F431" t="s">
        <v>127540</v>
      </c>
      <c r="G431" t="s">
        <v>127541</v>
      </c>
      <c r="H431" t="b">
        <v>0</v>
      </c>
      <c r="I431" t="s">
        <v>127542</v>
      </c>
      <c r="J431" t="s">
        <v>127543</v>
      </c>
      <c r="K431">
        <v>13057573368</v>
      </c>
      <c r="L431" t="s">
        <v>123856</v>
      </c>
      <c r="M431">
        <v>4</v>
      </c>
      <c r="N431">
        <v>144</v>
      </c>
      <c r="O431" t="s">
        <v>123878</v>
      </c>
      <c r="P431" t="s">
        <v>127544</v>
      </c>
    </row>
    <row r="432" spans="1:16" x14ac:dyDescent="0.2">
      <c r="A432" t="s">
        <v>127545</v>
      </c>
      <c r="B432" t="s">
        <v>124754</v>
      </c>
      <c r="C432" t="s">
        <v>127546</v>
      </c>
      <c r="D432" t="s">
        <v>127547</v>
      </c>
      <c r="E432">
        <v>9830.9364738366694</v>
      </c>
      <c r="F432" t="s">
        <v>127548</v>
      </c>
      <c r="G432" t="s">
        <v>127549</v>
      </c>
      <c r="H432" t="b">
        <v>0</v>
      </c>
      <c r="I432" t="s">
        <v>127550</v>
      </c>
      <c r="J432" t="s">
        <v>127551</v>
      </c>
      <c r="K432">
        <v>17864826989</v>
      </c>
      <c r="L432" t="s">
        <v>123856</v>
      </c>
      <c r="M432">
        <v>4.5</v>
      </c>
      <c r="N432">
        <v>78</v>
      </c>
      <c r="O432" t="s">
        <v>123932</v>
      </c>
      <c r="P432" t="s">
        <v>127552</v>
      </c>
    </row>
    <row r="433" spans="1:16" x14ac:dyDescent="0.2">
      <c r="A433" t="s">
        <v>127553</v>
      </c>
      <c r="B433" t="s">
        <v>124022</v>
      </c>
      <c r="C433" t="s">
        <v>127554</v>
      </c>
      <c r="D433" t="s">
        <v>127555</v>
      </c>
      <c r="E433">
        <v>7338.4798186590597</v>
      </c>
      <c r="F433" t="s">
        <v>127556</v>
      </c>
      <c r="G433" t="s">
        <v>127557</v>
      </c>
      <c r="H433" t="b">
        <v>0</v>
      </c>
      <c r="I433" t="s">
        <v>127558</v>
      </c>
      <c r="J433" t="s">
        <v>127559</v>
      </c>
      <c r="K433">
        <v>13052744044</v>
      </c>
      <c r="L433" t="s">
        <v>123856</v>
      </c>
      <c r="M433">
        <v>4</v>
      </c>
      <c r="N433">
        <v>134</v>
      </c>
      <c r="O433" t="s">
        <v>124118</v>
      </c>
      <c r="P433" t="s">
        <v>127560</v>
      </c>
    </row>
    <row r="434" spans="1:16" x14ac:dyDescent="0.2">
      <c r="A434" t="s">
        <v>127561</v>
      </c>
      <c r="B434" t="s">
        <v>127562</v>
      </c>
      <c r="C434" t="s">
        <v>127563</v>
      </c>
      <c r="D434" t="s">
        <v>127564</v>
      </c>
      <c r="E434">
        <v>6384.1499589390096</v>
      </c>
      <c r="F434" t="s">
        <v>127565</v>
      </c>
      <c r="G434" t="s">
        <v>127566</v>
      </c>
      <c r="H434" t="b">
        <v>0</v>
      </c>
      <c r="I434" t="s">
        <v>127567</v>
      </c>
      <c r="J434" t="s">
        <v>127568</v>
      </c>
      <c r="K434">
        <v>13054560481</v>
      </c>
      <c r="L434" t="s">
        <v>123867</v>
      </c>
      <c r="M434">
        <v>4.5</v>
      </c>
      <c r="N434">
        <v>271</v>
      </c>
      <c r="O434" t="s">
        <v>123868</v>
      </c>
      <c r="P434" t="s">
        <v>127569</v>
      </c>
    </row>
    <row r="435" spans="1:16" x14ac:dyDescent="0.2">
      <c r="A435" t="s">
        <v>127570</v>
      </c>
      <c r="B435" t="s">
        <v>125912</v>
      </c>
      <c r="C435" t="s">
        <v>127571</v>
      </c>
      <c r="D435" t="s">
        <v>127572</v>
      </c>
      <c r="E435">
        <v>9105.0061805109708</v>
      </c>
      <c r="F435" t="s">
        <v>127573</v>
      </c>
      <c r="G435" t="s">
        <v>127574</v>
      </c>
      <c r="H435" t="b">
        <v>0</v>
      </c>
      <c r="I435" t="s">
        <v>127575</v>
      </c>
      <c r="J435" t="s">
        <v>56177</v>
      </c>
      <c r="K435">
        <v>13055914050</v>
      </c>
      <c r="L435" t="s">
        <v>123856</v>
      </c>
      <c r="M435">
        <v>4</v>
      </c>
      <c r="N435">
        <v>152</v>
      </c>
      <c r="O435" t="s">
        <v>123878</v>
      </c>
      <c r="P435" t="s">
        <v>127576</v>
      </c>
    </row>
    <row r="436" spans="1:16" x14ac:dyDescent="0.2">
      <c r="A436" t="s">
        <v>127577</v>
      </c>
      <c r="B436" t="s">
        <v>127578</v>
      </c>
      <c r="C436" t="s">
        <v>127579</v>
      </c>
      <c r="D436" t="s">
        <v>127580</v>
      </c>
      <c r="E436">
        <v>11597.4405414503</v>
      </c>
      <c r="F436" t="s">
        <v>127581</v>
      </c>
      <c r="G436" t="s">
        <v>127582</v>
      </c>
      <c r="H436" t="b">
        <v>0</v>
      </c>
      <c r="I436" t="s">
        <v>127583</v>
      </c>
      <c r="J436" t="s">
        <v>14137</v>
      </c>
      <c r="K436">
        <v>13055719655</v>
      </c>
      <c r="L436" t="s">
        <v>123867</v>
      </c>
      <c r="M436">
        <v>3.5</v>
      </c>
      <c r="N436">
        <v>269</v>
      </c>
      <c r="O436" t="s">
        <v>124118</v>
      </c>
      <c r="P436" t="s">
        <v>127584</v>
      </c>
    </row>
    <row r="437" spans="1:16" x14ac:dyDescent="0.2">
      <c r="A437" t="s">
        <v>127585</v>
      </c>
      <c r="B437" t="s">
        <v>126015</v>
      </c>
      <c r="C437" t="s">
        <v>127586</v>
      </c>
      <c r="D437" t="s">
        <v>127587</v>
      </c>
      <c r="E437">
        <v>11317.3102246374</v>
      </c>
      <c r="F437" t="s">
        <v>127588</v>
      </c>
      <c r="G437" t="s">
        <v>127589</v>
      </c>
      <c r="H437" t="b">
        <v>0</v>
      </c>
      <c r="I437" t="s">
        <v>127590</v>
      </c>
      <c r="J437" t="s">
        <v>125815</v>
      </c>
      <c r="K437">
        <v>17868640194</v>
      </c>
      <c r="L437" t="s">
        <v>123856</v>
      </c>
      <c r="M437">
        <v>4</v>
      </c>
      <c r="N437">
        <v>161</v>
      </c>
      <c r="O437" t="s">
        <v>123878</v>
      </c>
      <c r="P437" t="s">
        <v>127591</v>
      </c>
    </row>
    <row r="438" spans="1:16" x14ac:dyDescent="0.2">
      <c r="A438" t="s">
        <v>127592</v>
      </c>
      <c r="B438" t="s">
        <v>127593</v>
      </c>
      <c r="C438" t="s">
        <v>127594</v>
      </c>
      <c r="D438" t="s">
        <v>31851</v>
      </c>
      <c r="E438">
        <v>11895.537341367701</v>
      </c>
      <c r="F438" t="s">
        <v>127595</v>
      </c>
      <c r="G438" t="s">
        <v>127596</v>
      </c>
      <c r="H438" t="b">
        <v>0</v>
      </c>
      <c r="I438" t="s">
        <v>127597</v>
      </c>
      <c r="J438" t="s">
        <v>127598</v>
      </c>
      <c r="K438">
        <v>13057542223</v>
      </c>
      <c r="L438" t="s">
        <v>123867</v>
      </c>
      <c r="M438">
        <v>4</v>
      </c>
      <c r="N438">
        <v>152</v>
      </c>
      <c r="O438" t="s">
        <v>123878</v>
      </c>
      <c r="P438" t="s">
        <v>127599</v>
      </c>
    </row>
    <row r="439" spans="1:16" x14ac:dyDescent="0.2">
      <c r="A439" t="s">
        <v>127600</v>
      </c>
      <c r="B439" t="s">
        <v>127601</v>
      </c>
      <c r="C439" t="s">
        <v>127602</v>
      </c>
      <c r="D439" t="s">
        <v>127603</v>
      </c>
      <c r="E439">
        <v>4767.7882305339199</v>
      </c>
      <c r="F439" t="s">
        <v>127604</v>
      </c>
      <c r="G439" t="s">
        <v>127605</v>
      </c>
      <c r="H439" t="b">
        <v>0</v>
      </c>
      <c r="I439" t="s">
        <v>127606</v>
      </c>
      <c r="J439" t="s">
        <v>29421</v>
      </c>
      <c r="K439">
        <v>13059721311</v>
      </c>
      <c r="L439" t="s">
        <v>123856</v>
      </c>
      <c r="M439">
        <v>4.5</v>
      </c>
      <c r="N439">
        <v>70</v>
      </c>
      <c r="O439" t="s">
        <v>123932</v>
      </c>
      <c r="P439" t="s">
        <v>127607</v>
      </c>
    </row>
    <row r="440" spans="1:16" x14ac:dyDescent="0.2">
      <c r="A440" t="s">
        <v>127608</v>
      </c>
      <c r="B440" t="s">
        <v>127609</v>
      </c>
      <c r="C440" t="s">
        <v>127610</v>
      </c>
      <c r="D440" t="s">
        <v>127611</v>
      </c>
      <c r="E440">
        <v>11315.4636156165</v>
      </c>
      <c r="F440" t="s">
        <v>127612</v>
      </c>
      <c r="G440" t="s">
        <v>127613</v>
      </c>
      <c r="H440" t="b">
        <v>0</v>
      </c>
      <c r="I440" t="s">
        <v>127614</v>
      </c>
      <c r="J440" t="s">
        <v>16959</v>
      </c>
      <c r="K440">
        <v>13052742263</v>
      </c>
      <c r="L440" t="s">
        <v>123867</v>
      </c>
      <c r="M440">
        <v>4</v>
      </c>
      <c r="N440">
        <v>172</v>
      </c>
      <c r="O440" t="s">
        <v>123868</v>
      </c>
      <c r="P440" t="s">
        <v>127615</v>
      </c>
    </row>
    <row r="441" spans="1:16" x14ac:dyDescent="0.2">
      <c r="A441" t="s">
        <v>127616</v>
      </c>
      <c r="B441" t="s">
        <v>127617</v>
      </c>
      <c r="C441" t="s">
        <v>127618</v>
      </c>
      <c r="D441" t="s">
        <v>127619</v>
      </c>
      <c r="E441">
        <v>10097.055312386599</v>
      </c>
      <c r="F441" t="s">
        <v>127620</v>
      </c>
      <c r="G441" t="s">
        <v>127621</v>
      </c>
      <c r="H441" t="b">
        <v>0</v>
      </c>
      <c r="I441" t="s">
        <v>127622</v>
      </c>
      <c r="J441" t="s">
        <v>127623</v>
      </c>
      <c r="K441">
        <v>13054000036</v>
      </c>
      <c r="L441" t="s">
        <v>123856</v>
      </c>
      <c r="M441">
        <v>4.5</v>
      </c>
      <c r="N441">
        <v>74</v>
      </c>
      <c r="O441" t="s">
        <v>123868</v>
      </c>
      <c r="P441" t="s">
        <v>127624</v>
      </c>
    </row>
    <row r="442" spans="1:16" x14ac:dyDescent="0.2">
      <c r="A442" t="s">
        <v>127625</v>
      </c>
      <c r="B442" t="s">
        <v>124595</v>
      </c>
      <c r="C442" t="s">
        <v>127626</v>
      </c>
      <c r="D442" t="s">
        <v>127627</v>
      </c>
      <c r="E442">
        <v>9843.8187773896807</v>
      </c>
      <c r="F442" t="s">
        <v>127628</v>
      </c>
      <c r="G442" t="s">
        <v>127629</v>
      </c>
      <c r="H442" t="b">
        <v>0</v>
      </c>
      <c r="I442" t="s">
        <v>127630</v>
      </c>
      <c r="J442" t="s">
        <v>127631</v>
      </c>
      <c r="K442">
        <v>13056384646</v>
      </c>
      <c r="L442" t="s">
        <v>123867</v>
      </c>
      <c r="M442">
        <v>4.5</v>
      </c>
      <c r="N442">
        <v>87</v>
      </c>
      <c r="O442" t="s">
        <v>123878</v>
      </c>
      <c r="P442" t="s">
        <v>127632</v>
      </c>
    </row>
    <row r="443" spans="1:16" x14ac:dyDescent="0.2">
      <c r="A443" t="s">
        <v>127633</v>
      </c>
      <c r="B443" t="s">
        <v>127634</v>
      </c>
      <c r="C443" t="s">
        <v>127635</v>
      </c>
      <c r="D443" t="s">
        <v>127636</v>
      </c>
      <c r="E443">
        <v>15292.7815878315</v>
      </c>
      <c r="F443" t="s">
        <v>127637</v>
      </c>
      <c r="G443" t="s">
        <v>127638</v>
      </c>
      <c r="H443" t="b">
        <v>0</v>
      </c>
      <c r="I443" t="s">
        <v>127639</v>
      </c>
      <c r="J443" t="s">
        <v>127640</v>
      </c>
      <c r="K443">
        <v>13057577735</v>
      </c>
      <c r="L443" t="s">
        <v>123856</v>
      </c>
      <c r="M443">
        <v>3.5</v>
      </c>
      <c r="N443">
        <v>236</v>
      </c>
      <c r="O443" t="s">
        <v>123868</v>
      </c>
      <c r="P443" t="s">
        <v>127641</v>
      </c>
    </row>
    <row r="444" spans="1:16" x14ac:dyDescent="0.2">
      <c r="A444" t="s">
        <v>127642</v>
      </c>
      <c r="B444" t="s">
        <v>124323</v>
      </c>
      <c r="C444" t="s">
        <v>127643</v>
      </c>
      <c r="D444" t="s">
        <v>127644</v>
      </c>
      <c r="E444">
        <v>10114.090085259701</v>
      </c>
      <c r="F444" t="s">
        <v>127645</v>
      </c>
      <c r="G444" t="s">
        <v>127646</v>
      </c>
      <c r="H444" t="b">
        <v>0</v>
      </c>
      <c r="I444" t="s">
        <v>127647</v>
      </c>
      <c r="J444" t="s">
        <v>127648</v>
      </c>
      <c r="K444">
        <v>17866236136</v>
      </c>
      <c r="L444" t="s">
        <v>123914</v>
      </c>
      <c r="M444">
        <v>3</v>
      </c>
      <c r="N444">
        <v>398</v>
      </c>
      <c r="O444" t="s">
        <v>123857</v>
      </c>
      <c r="P444" t="s">
        <v>127649</v>
      </c>
    </row>
    <row r="445" spans="1:16" x14ac:dyDescent="0.2">
      <c r="A445" t="s">
        <v>127650</v>
      </c>
      <c r="B445" t="s">
        <v>125313</v>
      </c>
      <c r="C445" t="s">
        <v>127651</v>
      </c>
      <c r="D445" t="s">
        <v>127652</v>
      </c>
      <c r="E445">
        <v>3024.3527530617798</v>
      </c>
      <c r="F445" t="s">
        <v>127653</v>
      </c>
      <c r="G445" t="s">
        <v>127654</v>
      </c>
      <c r="H445" t="b">
        <v>0</v>
      </c>
      <c r="I445" t="s">
        <v>127655</v>
      </c>
      <c r="J445" t="s">
        <v>127656</v>
      </c>
      <c r="K445">
        <v>13054452584</v>
      </c>
      <c r="L445" t="s">
        <v>123856</v>
      </c>
      <c r="M445">
        <v>4</v>
      </c>
      <c r="N445">
        <v>265</v>
      </c>
      <c r="O445" t="s">
        <v>123878</v>
      </c>
      <c r="P445" t="s">
        <v>127657</v>
      </c>
    </row>
    <row r="446" spans="1:16" x14ac:dyDescent="0.2">
      <c r="A446" t="s">
        <v>127658</v>
      </c>
      <c r="B446" t="s">
        <v>127298</v>
      </c>
      <c r="C446" t="s">
        <v>127659</v>
      </c>
      <c r="D446" t="s">
        <v>127660</v>
      </c>
      <c r="E446">
        <v>2383.73544723439</v>
      </c>
      <c r="F446" t="s">
        <v>127661</v>
      </c>
      <c r="G446" t="s">
        <v>127662</v>
      </c>
      <c r="H446" t="b">
        <v>0</v>
      </c>
      <c r="I446" t="s">
        <v>127663</v>
      </c>
      <c r="J446" t="s">
        <v>36073</v>
      </c>
      <c r="K446">
        <v>13052679000</v>
      </c>
      <c r="L446" t="s">
        <v>123867</v>
      </c>
      <c r="M446">
        <v>3.5</v>
      </c>
      <c r="N446">
        <v>122</v>
      </c>
      <c r="O446" t="s">
        <v>123878</v>
      </c>
      <c r="P446" t="s">
        <v>127664</v>
      </c>
    </row>
    <row r="447" spans="1:16" x14ac:dyDescent="0.2">
      <c r="A447" t="s">
        <v>127665</v>
      </c>
      <c r="B447" t="s">
        <v>125305</v>
      </c>
      <c r="C447" t="s">
        <v>127666</v>
      </c>
      <c r="D447" t="s">
        <v>127667</v>
      </c>
      <c r="E447">
        <v>12772.182417100699</v>
      </c>
      <c r="F447" t="s">
        <v>127668</v>
      </c>
      <c r="G447" t="s">
        <v>127669</v>
      </c>
      <c r="H447" t="b">
        <v>0</v>
      </c>
      <c r="I447" t="s">
        <v>127670</v>
      </c>
      <c r="J447" t="s">
        <v>127671</v>
      </c>
      <c r="K447">
        <v>13057590914</v>
      </c>
      <c r="L447" t="s">
        <v>123867</v>
      </c>
      <c r="M447">
        <v>4</v>
      </c>
      <c r="N447">
        <v>151</v>
      </c>
      <c r="O447" t="s">
        <v>124118</v>
      </c>
      <c r="P447" t="s">
        <v>127672</v>
      </c>
    </row>
    <row r="448" spans="1:16" x14ac:dyDescent="0.2">
      <c r="A448" t="s">
        <v>127673</v>
      </c>
      <c r="B448" t="s">
        <v>125305</v>
      </c>
      <c r="C448" t="s">
        <v>127674</v>
      </c>
      <c r="D448" t="s">
        <v>127675</v>
      </c>
      <c r="E448">
        <v>810.55834910095996</v>
      </c>
      <c r="F448" t="s">
        <v>127676</v>
      </c>
      <c r="G448" t="s">
        <v>127677</v>
      </c>
      <c r="H448" t="b">
        <v>0</v>
      </c>
      <c r="I448" t="s">
        <v>127678</v>
      </c>
      <c r="J448" t="s">
        <v>127679</v>
      </c>
      <c r="K448">
        <v>13052644446</v>
      </c>
      <c r="L448" t="s">
        <v>123856</v>
      </c>
      <c r="M448">
        <v>3.5</v>
      </c>
      <c r="N448">
        <v>158</v>
      </c>
      <c r="O448" t="s">
        <v>124118</v>
      </c>
      <c r="P448" t="s">
        <v>127680</v>
      </c>
    </row>
    <row r="449" spans="1:16" x14ac:dyDescent="0.2">
      <c r="A449" t="s">
        <v>127681</v>
      </c>
      <c r="B449" t="s">
        <v>127682</v>
      </c>
      <c r="C449" t="s">
        <v>127683</v>
      </c>
      <c r="D449" t="s">
        <v>127684</v>
      </c>
      <c r="E449">
        <v>10443.195378647901</v>
      </c>
      <c r="F449" t="s">
        <v>127685</v>
      </c>
      <c r="G449" t="s">
        <v>127686</v>
      </c>
      <c r="H449" t="b">
        <v>0</v>
      </c>
      <c r="I449" t="s">
        <v>127687</v>
      </c>
      <c r="J449" t="s">
        <v>31505</v>
      </c>
      <c r="K449">
        <v>13053784000</v>
      </c>
      <c r="L449" t="s">
        <v>123856</v>
      </c>
      <c r="M449">
        <v>3.5</v>
      </c>
      <c r="N449">
        <v>226</v>
      </c>
      <c r="O449" t="s">
        <v>123878</v>
      </c>
      <c r="P449" t="s">
        <v>127688</v>
      </c>
    </row>
    <row r="450" spans="1:16" x14ac:dyDescent="0.2">
      <c r="A450" t="s">
        <v>127689</v>
      </c>
      <c r="B450" t="s">
        <v>127690</v>
      </c>
      <c r="C450" t="s">
        <v>127691</v>
      </c>
      <c r="D450" t="s">
        <v>127692</v>
      </c>
      <c r="E450">
        <v>6916.8053465520698</v>
      </c>
      <c r="F450" t="s">
        <v>127693</v>
      </c>
      <c r="G450" t="s">
        <v>127694</v>
      </c>
      <c r="H450" t="b">
        <v>0</v>
      </c>
      <c r="I450" t="s">
        <v>127695</v>
      </c>
      <c r="J450" t="s">
        <v>127696</v>
      </c>
      <c r="K450">
        <v>13056626686</v>
      </c>
      <c r="L450" t="s">
        <v>123867</v>
      </c>
      <c r="M450">
        <v>4.5</v>
      </c>
      <c r="N450">
        <v>56</v>
      </c>
      <c r="O450" t="s">
        <v>124330</v>
      </c>
      <c r="P450" t="s">
        <v>127697</v>
      </c>
    </row>
    <row r="451" spans="1:16" x14ac:dyDescent="0.2">
      <c r="A451" t="s">
        <v>127698</v>
      </c>
      <c r="B451" t="s">
        <v>123917</v>
      </c>
      <c r="C451" t="s">
        <v>127699</v>
      </c>
      <c r="D451" t="s">
        <v>127700</v>
      </c>
      <c r="E451">
        <v>2775.9420381945401</v>
      </c>
      <c r="F451" t="s">
        <v>127701</v>
      </c>
      <c r="G451" t="s">
        <v>127702</v>
      </c>
      <c r="H451" t="b">
        <v>0</v>
      </c>
      <c r="I451" t="s">
        <v>127703</v>
      </c>
      <c r="J451" t="s">
        <v>127704</v>
      </c>
      <c r="K451">
        <v>13054433739</v>
      </c>
      <c r="L451" t="s">
        <v>123856</v>
      </c>
      <c r="M451">
        <v>3.5</v>
      </c>
      <c r="N451">
        <v>278</v>
      </c>
      <c r="O451" t="s">
        <v>123932</v>
      </c>
      <c r="P451" t="s">
        <v>127705</v>
      </c>
    </row>
    <row r="452" spans="1:16" x14ac:dyDescent="0.2">
      <c r="A452" t="s">
        <v>127706</v>
      </c>
      <c r="B452" t="s">
        <v>124875</v>
      </c>
      <c r="C452" t="s">
        <v>127707</v>
      </c>
      <c r="D452" t="s">
        <v>6781</v>
      </c>
      <c r="E452">
        <v>8198.7682177242496</v>
      </c>
      <c r="F452" t="s">
        <v>127708</v>
      </c>
      <c r="G452" t="s">
        <v>127709</v>
      </c>
      <c r="H452" t="b">
        <v>0</v>
      </c>
      <c r="I452" t="s">
        <v>127710</v>
      </c>
      <c r="J452" t="s">
        <v>127711</v>
      </c>
      <c r="K452">
        <v>13056331919</v>
      </c>
      <c r="L452" t="s">
        <v>123867</v>
      </c>
      <c r="M452">
        <v>4.5</v>
      </c>
      <c r="N452">
        <v>43</v>
      </c>
      <c r="O452" t="s">
        <v>123878</v>
      </c>
      <c r="P452" t="s">
        <v>127712</v>
      </c>
    </row>
    <row r="453" spans="1:16" x14ac:dyDescent="0.2">
      <c r="A453" t="s">
        <v>127713</v>
      </c>
      <c r="B453" t="s">
        <v>127714</v>
      </c>
      <c r="C453" t="s">
        <v>127715</v>
      </c>
      <c r="D453" t="s">
        <v>127716</v>
      </c>
      <c r="E453">
        <v>10210.7321159234</v>
      </c>
      <c r="F453" t="s">
        <v>127717</v>
      </c>
      <c r="G453" t="s">
        <v>127718</v>
      </c>
      <c r="H453" t="b">
        <v>0</v>
      </c>
      <c r="I453" t="s">
        <v>127719</v>
      </c>
      <c r="J453" t="s">
        <v>127720</v>
      </c>
      <c r="K453">
        <v>13052373200</v>
      </c>
      <c r="L453" t="s">
        <v>124011</v>
      </c>
      <c r="M453">
        <v>4</v>
      </c>
      <c r="N453">
        <v>132</v>
      </c>
      <c r="O453" t="s">
        <v>123878</v>
      </c>
      <c r="P453" t="s">
        <v>127721</v>
      </c>
    </row>
    <row r="454" spans="1:16" x14ac:dyDescent="0.2">
      <c r="A454" t="s">
        <v>127722</v>
      </c>
      <c r="B454" t="s">
        <v>127723</v>
      </c>
      <c r="C454" t="s">
        <v>127724</v>
      </c>
      <c r="D454" t="s">
        <v>127725</v>
      </c>
      <c r="E454">
        <v>7795.5261493053804</v>
      </c>
      <c r="F454" t="s">
        <v>127726</v>
      </c>
      <c r="G454" t="s">
        <v>127727</v>
      </c>
      <c r="H454" t="b">
        <v>0</v>
      </c>
      <c r="I454" t="s">
        <v>127728</v>
      </c>
      <c r="J454" t="s">
        <v>127729</v>
      </c>
      <c r="K454">
        <v>17865183268</v>
      </c>
      <c r="L454" t="s">
        <v>123856</v>
      </c>
      <c r="M454">
        <v>4.5</v>
      </c>
      <c r="N454">
        <v>501</v>
      </c>
      <c r="O454" t="s">
        <v>123878</v>
      </c>
      <c r="P454" t="s">
        <v>127730</v>
      </c>
    </row>
    <row r="455" spans="1:16" x14ac:dyDescent="0.2">
      <c r="A455" t="s">
        <v>127731</v>
      </c>
      <c r="B455" t="s">
        <v>125603</v>
      </c>
      <c r="C455" t="s">
        <v>127732</v>
      </c>
      <c r="D455" t="s">
        <v>31926</v>
      </c>
      <c r="E455">
        <v>7365.1689393591196</v>
      </c>
      <c r="F455" t="s">
        <v>127733</v>
      </c>
      <c r="G455" t="s">
        <v>127734</v>
      </c>
      <c r="H455" t="b">
        <v>0</v>
      </c>
      <c r="I455" t="s">
        <v>127735</v>
      </c>
      <c r="J455" t="s">
        <v>127736</v>
      </c>
      <c r="K455">
        <v>13058563140</v>
      </c>
      <c r="L455" t="s">
        <v>123856</v>
      </c>
      <c r="M455">
        <v>3.5</v>
      </c>
      <c r="N455">
        <v>248</v>
      </c>
      <c r="O455" t="s">
        <v>124118</v>
      </c>
      <c r="P455" t="s">
        <v>127737</v>
      </c>
    </row>
    <row r="456" spans="1:16" x14ac:dyDescent="0.2">
      <c r="A456" t="s">
        <v>127738</v>
      </c>
      <c r="B456" t="s">
        <v>124875</v>
      </c>
      <c r="C456" t="s">
        <v>127739</v>
      </c>
      <c r="D456" t="s">
        <v>14561</v>
      </c>
      <c r="E456">
        <v>3770.8455131546102</v>
      </c>
      <c r="F456" t="s">
        <v>127740</v>
      </c>
      <c r="G456" t="s">
        <v>127741</v>
      </c>
      <c r="H456" t="b">
        <v>0</v>
      </c>
      <c r="I456" t="s">
        <v>127742</v>
      </c>
      <c r="J456" t="s">
        <v>127743</v>
      </c>
      <c r="K456">
        <v>13054440700</v>
      </c>
      <c r="L456" t="s">
        <v>123867</v>
      </c>
      <c r="M456">
        <v>4</v>
      </c>
      <c r="N456">
        <v>108</v>
      </c>
      <c r="O456" t="s">
        <v>123878</v>
      </c>
      <c r="P456" t="s">
        <v>127744</v>
      </c>
    </row>
    <row r="457" spans="1:16" x14ac:dyDescent="0.2">
      <c r="A457" t="s">
        <v>127745</v>
      </c>
      <c r="B457" t="s">
        <v>127746</v>
      </c>
      <c r="C457" t="s">
        <v>127747</v>
      </c>
      <c r="D457" t="s">
        <v>127748</v>
      </c>
      <c r="E457">
        <v>7398.2484097523202</v>
      </c>
      <c r="F457" t="s">
        <v>127749</v>
      </c>
      <c r="G457" t="s">
        <v>127750</v>
      </c>
      <c r="H457" t="b">
        <v>0</v>
      </c>
      <c r="I457" t="s">
        <v>127751</v>
      </c>
      <c r="J457" t="s">
        <v>127752</v>
      </c>
      <c r="K457">
        <v>13052758801</v>
      </c>
      <c r="L457" t="s">
        <v>123856</v>
      </c>
      <c r="M457">
        <v>3.5</v>
      </c>
      <c r="N457">
        <v>229</v>
      </c>
      <c r="O457" t="s">
        <v>123878</v>
      </c>
      <c r="P457" t="s">
        <v>127753</v>
      </c>
    </row>
    <row r="458" spans="1:16" x14ac:dyDescent="0.2">
      <c r="A458" t="s">
        <v>127754</v>
      </c>
      <c r="B458" t="s">
        <v>127755</v>
      </c>
      <c r="C458" t="s">
        <v>127756</v>
      </c>
      <c r="D458" t="s">
        <v>127757</v>
      </c>
      <c r="E458">
        <v>7082.1272143711803</v>
      </c>
      <c r="F458" t="s">
        <v>127758</v>
      </c>
      <c r="G458" t="s">
        <v>127759</v>
      </c>
      <c r="H458" t="b">
        <v>0</v>
      </c>
      <c r="I458" t="s">
        <v>127760</v>
      </c>
      <c r="J458" t="s">
        <v>126148</v>
      </c>
      <c r="K458">
        <v>13056312038</v>
      </c>
      <c r="L458" t="s">
        <v>123856</v>
      </c>
      <c r="M458">
        <v>4</v>
      </c>
      <c r="N458">
        <v>590</v>
      </c>
      <c r="O458" t="s">
        <v>123868</v>
      </c>
      <c r="P458" t="s">
        <v>127761</v>
      </c>
    </row>
    <row r="459" spans="1:16" x14ac:dyDescent="0.2">
      <c r="A459" t="s">
        <v>127762</v>
      </c>
      <c r="B459" t="s">
        <v>127763</v>
      </c>
      <c r="C459" t="s">
        <v>127764</v>
      </c>
      <c r="D459" t="s">
        <v>127765</v>
      </c>
      <c r="E459">
        <v>9609.1417352719709</v>
      </c>
      <c r="F459" t="s">
        <v>127766</v>
      </c>
      <c r="G459" t="s">
        <v>127767</v>
      </c>
      <c r="H459" t="b">
        <v>0</v>
      </c>
      <c r="I459" t="s">
        <v>127768</v>
      </c>
      <c r="J459" t="s">
        <v>127769</v>
      </c>
      <c r="K459">
        <v>17862121956</v>
      </c>
      <c r="L459" t="s">
        <v>123867</v>
      </c>
      <c r="M459">
        <v>4</v>
      </c>
      <c r="N459">
        <v>91</v>
      </c>
      <c r="O459" t="s">
        <v>124330</v>
      </c>
      <c r="P459" t="s">
        <v>127770</v>
      </c>
    </row>
    <row r="460" spans="1:16" x14ac:dyDescent="0.2">
      <c r="A460" t="s">
        <v>127771</v>
      </c>
      <c r="B460" t="s">
        <v>127772</v>
      </c>
      <c r="C460" t="s">
        <v>127773</v>
      </c>
      <c r="D460" t="s">
        <v>9115</v>
      </c>
      <c r="E460">
        <v>7878.7739145424703</v>
      </c>
      <c r="F460" t="s">
        <v>127774</v>
      </c>
      <c r="G460" t="s">
        <v>127775</v>
      </c>
      <c r="H460" t="b">
        <v>0</v>
      </c>
      <c r="I460" t="s">
        <v>127776</v>
      </c>
      <c r="J460" t="s">
        <v>127777</v>
      </c>
      <c r="K460">
        <v>13052079700</v>
      </c>
      <c r="L460" t="s">
        <v>123856</v>
      </c>
      <c r="M460">
        <v>4</v>
      </c>
      <c r="N460">
        <v>122</v>
      </c>
      <c r="O460" t="s">
        <v>123868</v>
      </c>
      <c r="P460" t="s">
        <v>127778</v>
      </c>
    </row>
    <row r="461" spans="1:16" x14ac:dyDescent="0.2">
      <c r="A461" t="s">
        <v>127779</v>
      </c>
      <c r="B461" t="s">
        <v>127780</v>
      </c>
      <c r="C461" t="s">
        <v>127781</v>
      </c>
      <c r="D461" t="s">
        <v>37265</v>
      </c>
      <c r="E461">
        <v>11060.760561782399</v>
      </c>
      <c r="F461" t="s">
        <v>127782</v>
      </c>
      <c r="G461" t="s">
        <v>127783</v>
      </c>
      <c r="H461" t="b">
        <v>0</v>
      </c>
      <c r="I461" t="s">
        <v>127784</v>
      </c>
      <c r="J461" t="s">
        <v>127785</v>
      </c>
      <c r="K461">
        <v>13053745731</v>
      </c>
      <c r="L461" t="s">
        <v>123856</v>
      </c>
      <c r="M461">
        <v>3.5</v>
      </c>
      <c r="N461">
        <v>197</v>
      </c>
      <c r="O461" t="s">
        <v>123878</v>
      </c>
      <c r="P461" t="s">
        <v>127786</v>
      </c>
    </row>
    <row r="462" spans="1:16" x14ac:dyDescent="0.2">
      <c r="A462" t="s">
        <v>127787</v>
      </c>
      <c r="B462" t="s">
        <v>127788</v>
      </c>
      <c r="C462" t="s">
        <v>127789</v>
      </c>
      <c r="D462" t="s">
        <v>127790</v>
      </c>
      <c r="E462">
        <v>6865.57785418607</v>
      </c>
      <c r="F462" t="s">
        <v>127791</v>
      </c>
      <c r="G462" t="s">
        <v>127792</v>
      </c>
      <c r="H462" t="b">
        <v>0</v>
      </c>
      <c r="I462" t="s">
        <v>127793</v>
      </c>
      <c r="J462" t="s">
        <v>127794</v>
      </c>
      <c r="K462">
        <v>13056438822</v>
      </c>
      <c r="L462" t="s">
        <v>123856</v>
      </c>
      <c r="M462">
        <v>4</v>
      </c>
      <c r="N462">
        <v>88</v>
      </c>
      <c r="O462" t="s">
        <v>123878</v>
      </c>
      <c r="P462" t="s">
        <v>127795</v>
      </c>
    </row>
    <row r="463" spans="1:16" x14ac:dyDescent="0.2">
      <c r="A463" t="s">
        <v>127796</v>
      </c>
      <c r="B463" t="s">
        <v>127797</v>
      </c>
      <c r="C463" t="s">
        <v>127798</v>
      </c>
      <c r="D463" t="s">
        <v>127799</v>
      </c>
      <c r="E463">
        <v>8793.6876874019199</v>
      </c>
      <c r="F463" t="s">
        <v>127800</v>
      </c>
      <c r="G463" t="s">
        <v>127801</v>
      </c>
      <c r="H463" t="b">
        <v>0</v>
      </c>
      <c r="I463" t="s">
        <v>127802</v>
      </c>
      <c r="J463" t="s">
        <v>38462</v>
      </c>
      <c r="K463">
        <v>13058540501</v>
      </c>
      <c r="L463" t="s">
        <v>123867</v>
      </c>
      <c r="M463">
        <v>4.5</v>
      </c>
      <c r="N463">
        <v>77</v>
      </c>
      <c r="O463" t="s">
        <v>123868</v>
      </c>
      <c r="P463" t="s">
        <v>127803</v>
      </c>
    </row>
    <row r="464" spans="1:16" x14ac:dyDescent="0.2">
      <c r="A464" t="s">
        <v>127804</v>
      </c>
      <c r="B464" t="s">
        <v>126870</v>
      </c>
      <c r="C464" t="s">
        <v>127805</v>
      </c>
      <c r="D464" t="s">
        <v>127806</v>
      </c>
      <c r="E464">
        <v>4643.7834001713099</v>
      </c>
      <c r="F464" t="s">
        <v>127807</v>
      </c>
      <c r="G464" t="s">
        <v>127808</v>
      </c>
      <c r="H464" t="b">
        <v>0</v>
      </c>
      <c r="I464" t="s">
        <v>127809</v>
      </c>
      <c r="J464" t="s">
        <v>127810</v>
      </c>
      <c r="K464">
        <v>13055514650</v>
      </c>
      <c r="L464" t="s">
        <v>123856</v>
      </c>
      <c r="M464">
        <v>3.5</v>
      </c>
      <c r="N464">
        <v>148</v>
      </c>
      <c r="O464" t="s">
        <v>123878</v>
      </c>
      <c r="P464" t="s">
        <v>127811</v>
      </c>
    </row>
    <row r="465" spans="1:16" x14ac:dyDescent="0.2">
      <c r="A465" t="s">
        <v>127812</v>
      </c>
      <c r="B465" t="s">
        <v>127813</v>
      </c>
      <c r="C465" t="s">
        <v>127814</v>
      </c>
      <c r="D465" t="s">
        <v>127815</v>
      </c>
      <c r="E465">
        <v>5293.6610057238804</v>
      </c>
      <c r="F465" t="s">
        <v>127816</v>
      </c>
      <c r="G465" t="s">
        <v>127817</v>
      </c>
      <c r="H465" t="b">
        <v>0</v>
      </c>
      <c r="I465" t="s">
        <v>127818</v>
      </c>
      <c r="J465" t="s">
        <v>127819</v>
      </c>
      <c r="K465">
        <v>13059189013</v>
      </c>
      <c r="L465" t="s">
        <v>123856</v>
      </c>
      <c r="M465">
        <v>4</v>
      </c>
      <c r="N465">
        <v>127</v>
      </c>
      <c r="O465" t="s">
        <v>123868</v>
      </c>
      <c r="P465" t="s">
        <v>127820</v>
      </c>
    </row>
    <row r="466" spans="1:16" x14ac:dyDescent="0.2">
      <c r="A466" t="s">
        <v>127821</v>
      </c>
      <c r="B466" t="s">
        <v>127822</v>
      </c>
      <c r="C466" t="s">
        <v>127823</v>
      </c>
      <c r="D466" t="s">
        <v>127824</v>
      </c>
      <c r="E466">
        <v>14222.1533195712</v>
      </c>
      <c r="F466" t="s">
        <v>127825</v>
      </c>
      <c r="G466" t="s">
        <v>127826</v>
      </c>
      <c r="H466" t="b">
        <v>0</v>
      </c>
      <c r="I466" t="s">
        <v>127827</v>
      </c>
      <c r="J466" t="s">
        <v>127828</v>
      </c>
      <c r="K466">
        <v>13056023710</v>
      </c>
      <c r="L466" t="s">
        <v>123856</v>
      </c>
      <c r="M466">
        <v>3.5</v>
      </c>
      <c r="N466">
        <v>271</v>
      </c>
      <c r="O466" t="s">
        <v>123868</v>
      </c>
      <c r="P466" t="s">
        <v>127829</v>
      </c>
    </row>
    <row r="467" spans="1:16" x14ac:dyDescent="0.2">
      <c r="A467" t="s">
        <v>127830</v>
      </c>
      <c r="B467" t="s">
        <v>127831</v>
      </c>
      <c r="C467" t="s">
        <v>127832</v>
      </c>
      <c r="D467" t="s">
        <v>8153</v>
      </c>
      <c r="E467">
        <v>1130.1379843715799</v>
      </c>
      <c r="F467" t="s">
        <v>127833</v>
      </c>
      <c r="G467" t="s">
        <v>127834</v>
      </c>
      <c r="H467" t="b">
        <v>0</v>
      </c>
      <c r="I467" t="s">
        <v>127835</v>
      </c>
      <c r="J467" t="s">
        <v>127836</v>
      </c>
      <c r="K467">
        <v>13052679995</v>
      </c>
      <c r="L467" t="s">
        <v>123867</v>
      </c>
      <c r="M467">
        <v>4</v>
      </c>
      <c r="N467">
        <v>93</v>
      </c>
      <c r="O467" t="s">
        <v>123878</v>
      </c>
      <c r="P467" t="s">
        <v>127837</v>
      </c>
    </row>
    <row r="468" spans="1:16" x14ac:dyDescent="0.2">
      <c r="A468" t="s">
        <v>127838</v>
      </c>
      <c r="B468" t="s">
        <v>127839</v>
      </c>
      <c r="C468" t="s">
        <v>127840</v>
      </c>
      <c r="D468" t="s">
        <v>127841</v>
      </c>
      <c r="E468">
        <v>5304.3958195000996</v>
      </c>
      <c r="F468" t="s">
        <v>127842</v>
      </c>
      <c r="G468" t="s">
        <v>127843</v>
      </c>
      <c r="H468" t="b">
        <v>0</v>
      </c>
      <c r="I468" t="s">
        <v>127844</v>
      </c>
      <c r="J468" t="s">
        <v>127845</v>
      </c>
      <c r="K468">
        <v>13058540336</v>
      </c>
      <c r="L468" t="s">
        <v>123867</v>
      </c>
      <c r="M468">
        <v>3.5</v>
      </c>
      <c r="N468">
        <v>235</v>
      </c>
      <c r="O468" t="s">
        <v>124330</v>
      </c>
      <c r="P468" t="s">
        <v>127846</v>
      </c>
    </row>
    <row r="469" spans="1:16" x14ac:dyDescent="0.2">
      <c r="A469" t="s">
        <v>127847</v>
      </c>
      <c r="B469" t="s">
        <v>127848</v>
      </c>
      <c r="C469" t="s">
        <v>127849</v>
      </c>
      <c r="D469" t="s">
        <v>127850</v>
      </c>
      <c r="E469">
        <v>6487.1423455353697</v>
      </c>
      <c r="F469" t="s">
        <v>127851</v>
      </c>
      <c r="G469" t="s">
        <v>127852</v>
      </c>
      <c r="H469" t="b">
        <v>0</v>
      </c>
      <c r="I469" t="s">
        <v>127853</v>
      </c>
      <c r="J469" t="s">
        <v>11722</v>
      </c>
      <c r="K469">
        <v>13053025160</v>
      </c>
      <c r="L469" t="s">
        <v>123856</v>
      </c>
      <c r="M469">
        <v>4</v>
      </c>
      <c r="N469">
        <v>119</v>
      </c>
      <c r="O469" t="s">
        <v>123878</v>
      </c>
      <c r="P469" t="s">
        <v>127854</v>
      </c>
    </row>
    <row r="470" spans="1:16" x14ac:dyDescent="0.2">
      <c r="A470" t="s">
        <v>127855</v>
      </c>
      <c r="B470" t="s">
        <v>127788</v>
      </c>
      <c r="C470" t="s">
        <v>127856</v>
      </c>
      <c r="D470" t="s">
        <v>127857</v>
      </c>
      <c r="E470">
        <v>6418.1674420311501</v>
      </c>
      <c r="F470" t="s">
        <v>127858</v>
      </c>
      <c r="G470" t="s">
        <v>127859</v>
      </c>
      <c r="H470" t="b">
        <v>0</v>
      </c>
      <c r="I470" t="s">
        <v>127860</v>
      </c>
      <c r="J470" t="s">
        <v>127861</v>
      </c>
      <c r="K470">
        <v>13058568818</v>
      </c>
      <c r="L470" t="s">
        <v>123856</v>
      </c>
      <c r="M470">
        <v>4.5</v>
      </c>
      <c r="N470">
        <v>75</v>
      </c>
      <c r="O470" t="s">
        <v>123868</v>
      </c>
      <c r="P470" t="s">
        <v>127862</v>
      </c>
    </row>
    <row r="471" spans="1:16" x14ac:dyDescent="0.2">
      <c r="A471" t="s">
        <v>127863</v>
      </c>
      <c r="B471" t="s">
        <v>127864</v>
      </c>
      <c r="C471" t="s">
        <v>127865</v>
      </c>
      <c r="D471" t="s">
        <v>127866</v>
      </c>
      <c r="E471">
        <v>10206.533807031499</v>
      </c>
      <c r="F471" t="s">
        <v>127867</v>
      </c>
      <c r="G471" t="s">
        <v>127868</v>
      </c>
      <c r="H471" t="b">
        <v>0</v>
      </c>
      <c r="I471" t="s">
        <v>127869</v>
      </c>
      <c r="J471" t="s">
        <v>127870</v>
      </c>
      <c r="K471">
        <v>17863594104</v>
      </c>
      <c r="L471" t="s">
        <v>123856</v>
      </c>
      <c r="M471">
        <v>4</v>
      </c>
      <c r="N471">
        <v>110</v>
      </c>
      <c r="O471" t="s">
        <v>124118</v>
      </c>
      <c r="P471" t="s">
        <v>127871</v>
      </c>
    </row>
    <row r="472" spans="1:16" x14ac:dyDescent="0.2">
      <c r="A472" t="s">
        <v>127872</v>
      </c>
      <c r="B472" t="s">
        <v>127873</v>
      </c>
      <c r="C472" t="s">
        <v>127874</v>
      </c>
      <c r="D472" t="s">
        <v>127875</v>
      </c>
      <c r="E472">
        <v>1197.90408661945</v>
      </c>
      <c r="F472" t="s">
        <v>127876</v>
      </c>
      <c r="G472" t="s">
        <v>127877</v>
      </c>
      <c r="H472" t="b">
        <v>0</v>
      </c>
      <c r="I472" t="s">
        <v>127878</v>
      </c>
      <c r="J472" t="s">
        <v>127879</v>
      </c>
      <c r="K472">
        <v>13052622465</v>
      </c>
      <c r="L472" t="s">
        <v>123856</v>
      </c>
      <c r="M472">
        <v>4</v>
      </c>
      <c r="N472">
        <v>80</v>
      </c>
      <c r="O472" t="s">
        <v>123868</v>
      </c>
      <c r="P472" t="s">
        <v>127880</v>
      </c>
    </row>
    <row r="473" spans="1:16" x14ac:dyDescent="0.2">
      <c r="A473" t="s">
        <v>127881</v>
      </c>
      <c r="B473" t="s">
        <v>124875</v>
      </c>
      <c r="C473" t="s">
        <v>127882</v>
      </c>
      <c r="D473" t="s">
        <v>127883</v>
      </c>
      <c r="E473">
        <v>5182.0498098081798</v>
      </c>
      <c r="F473" t="s">
        <v>127884</v>
      </c>
      <c r="G473" t="s">
        <v>127885</v>
      </c>
      <c r="H473" t="b">
        <v>0</v>
      </c>
      <c r="I473" t="s">
        <v>127886</v>
      </c>
      <c r="J473" t="s">
        <v>127887</v>
      </c>
      <c r="K473">
        <v>13058691386</v>
      </c>
      <c r="L473" t="s">
        <v>123856</v>
      </c>
      <c r="M473">
        <v>3.5</v>
      </c>
      <c r="N473">
        <v>213</v>
      </c>
      <c r="O473" t="s">
        <v>123878</v>
      </c>
      <c r="P473" t="s">
        <v>127888</v>
      </c>
    </row>
    <row r="474" spans="1:16" x14ac:dyDescent="0.2">
      <c r="A474" t="s">
        <v>127889</v>
      </c>
      <c r="B474" t="s">
        <v>125305</v>
      </c>
      <c r="C474" t="s">
        <v>127890</v>
      </c>
      <c r="D474" t="s">
        <v>127891</v>
      </c>
      <c r="E474">
        <v>15754.5868910426</v>
      </c>
      <c r="F474" t="s">
        <v>127892</v>
      </c>
      <c r="G474" t="s">
        <v>127893</v>
      </c>
      <c r="H474" t="b">
        <v>0</v>
      </c>
      <c r="I474" t="s">
        <v>127894</v>
      </c>
      <c r="J474" t="s">
        <v>127895</v>
      </c>
      <c r="K474">
        <v>13059718155</v>
      </c>
      <c r="L474" t="s">
        <v>123856</v>
      </c>
      <c r="M474">
        <v>4</v>
      </c>
      <c r="N474">
        <v>146</v>
      </c>
      <c r="O474" t="s">
        <v>124118</v>
      </c>
      <c r="P474" t="s">
        <v>127896</v>
      </c>
    </row>
    <row r="475" spans="1:16" x14ac:dyDescent="0.2">
      <c r="A475" t="s">
        <v>127897</v>
      </c>
      <c r="B475" t="s">
        <v>127898</v>
      </c>
      <c r="C475" t="s">
        <v>127899</v>
      </c>
      <c r="D475" t="s">
        <v>127900</v>
      </c>
      <c r="E475">
        <v>10471.130227732699</v>
      </c>
      <c r="F475" t="s">
        <v>127901</v>
      </c>
      <c r="G475" t="s">
        <v>127902</v>
      </c>
      <c r="H475" t="b">
        <v>0</v>
      </c>
      <c r="I475" t="s">
        <v>127903</v>
      </c>
      <c r="J475" t="s">
        <v>127904</v>
      </c>
      <c r="K475">
        <v>17864510245</v>
      </c>
      <c r="L475" t="s">
        <v>123867</v>
      </c>
      <c r="M475">
        <v>4</v>
      </c>
      <c r="N475">
        <v>118</v>
      </c>
      <c r="O475" t="s">
        <v>124118</v>
      </c>
      <c r="P475" t="s">
        <v>127905</v>
      </c>
    </row>
    <row r="476" spans="1:16" x14ac:dyDescent="0.2">
      <c r="A476" t="s">
        <v>127906</v>
      </c>
      <c r="B476" t="s">
        <v>127907</v>
      </c>
      <c r="C476" t="s">
        <v>127908</v>
      </c>
      <c r="D476" t="s">
        <v>127909</v>
      </c>
      <c r="E476">
        <v>5208.8306197934699</v>
      </c>
      <c r="F476" t="s">
        <v>127910</v>
      </c>
      <c r="G476" t="s">
        <v>127911</v>
      </c>
      <c r="H476" t="b">
        <v>0</v>
      </c>
      <c r="I476" t="s">
        <v>127912</v>
      </c>
      <c r="J476" t="s">
        <v>127913</v>
      </c>
      <c r="K476">
        <v>13054768292</v>
      </c>
      <c r="L476" t="s">
        <v>123856</v>
      </c>
      <c r="M476">
        <v>4.5</v>
      </c>
      <c r="N476">
        <v>255</v>
      </c>
      <c r="O476" t="s">
        <v>123878</v>
      </c>
      <c r="P476" t="s">
        <v>127914</v>
      </c>
    </row>
    <row r="477" spans="1:16" x14ac:dyDescent="0.2">
      <c r="A477" t="s">
        <v>127915</v>
      </c>
      <c r="B477" t="s">
        <v>127916</v>
      </c>
      <c r="C477" t="s">
        <v>125392</v>
      </c>
      <c r="D477" t="s">
        <v>127917</v>
      </c>
      <c r="E477">
        <v>10777.366775439301</v>
      </c>
      <c r="F477" t="s">
        <v>127918</v>
      </c>
      <c r="G477" t="s">
        <v>127919</v>
      </c>
      <c r="H477" t="b">
        <v>0</v>
      </c>
      <c r="I477" t="s">
        <v>127920</v>
      </c>
      <c r="J477" t="s">
        <v>127921</v>
      </c>
      <c r="K477">
        <v>19179159450</v>
      </c>
      <c r="L477" t="s">
        <v>123914</v>
      </c>
      <c r="M477">
        <v>4</v>
      </c>
      <c r="N477">
        <v>76</v>
      </c>
      <c r="O477" t="s">
        <v>123878</v>
      </c>
      <c r="P477" t="s">
        <v>127922</v>
      </c>
    </row>
    <row r="478" spans="1:16" x14ac:dyDescent="0.2">
      <c r="A478" t="s">
        <v>127923</v>
      </c>
      <c r="B478" t="s">
        <v>127924</v>
      </c>
      <c r="C478" t="s">
        <v>127925</v>
      </c>
      <c r="D478" t="s">
        <v>127926</v>
      </c>
      <c r="E478">
        <v>12269.7904878422</v>
      </c>
      <c r="F478" t="s">
        <v>127927</v>
      </c>
      <c r="G478" t="s">
        <v>127928</v>
      </c>
      <c r="H478" t="b">
        <v>0</v>
      </c>
      <c r="I478" t="s">
        <v>127929</v>
      </c>
      <c r="J478" t="s">
        <v>127930</v>
      </c>
      <c r="K478">
        <v>13052794767</v>
      </c>
      <c r="L478" t="s">
        <v>123867</v>
      </c>
      <c r="M478">
        <v>4.5</v>
      </c>
      <c r="N478">
        <v>65</v>
      </c>
      <c r="O478" t="s">
        <v>123868</v>
      </c>
      <c r="P478" t="s">
        <v>127931</v>
      </c>
    </row>
    <row r="479" spans="1:16" x14ac:dyDescent="0.2">
      <c r="A479" t="s">
        <v>127932</v>
      </c>
      <c r="B479" t="s">
        <v>127933</v>
      </c>
      <c r="C479" t="s">
        <v>127934</v>
      </c>
      <c r="D479" t="s">
        <v>127935</v>
      </c>
      <c r="E479">
        <v>6220.6929765771802</v>
      </c>
      <c r="F479" t="s">
        <v>127936</v>
      </c>
      <c r="G479" t="s">
        <v>127937</v>
      </c>
      <c r="H479" t="b">
        <v>0</v>
      </c>
      <c r="I479" t="s">
        <v>127938</v>
      </c>
      <c r="J479" t="s">
        <v>127939</v>
      </c>
      <c r="K479">
        <v>13054188311</v>
      </c>
      <c r="L479" t="s">
        <v>123856</v>
      </c>
      <c r="M479">
        <v>4</v>
      </c>
      <c r="N479">
        <v>144</v>
      </c>
      <c r="O479" t="s">
        <v>124118</v>
      </c>
      <c r="P479" t="s">
        <v>127940</v>
      </c>
    </row>
    <row r="480" spans="1:16" x14ac:dyDescent="0.2">
      <c r="A480" t="s">
        <v>127941</v>
      </c>
      <c r="B480" t="s">
        <v>127942</v>
      </c>
      <c r="C480" t="s">
        <v>127943</v>
      </c>
      <c r="D480" t="s">
        <v>28955</v>
      </c>
      <c r="E480">
        <v>5315.7689194173799</v>
      </c>
      <c r="F480" t="s">
        <v>127944</v>
      </c>
      <c r="G480" t="s">
        <v>127945</v>
      </c>
      <c r="H480" t="b">
        <v>0</v>
      </c>
      <c r="I480" t="s">
        <v>127946</v>
      </c>
      <c r="J480" t="s">
        <v>127947</v>
      </c>
      <c r="K480">
        <v>13054486060</v>
      </c>
      <c r="L480" t="s">
        <v>123856</v>
      </c>
      <c r="M480">
        <v>4</v>
      </c>
      <c r="N480">
        <v>417</v>
      </c>
      <c r="O480" t="s">
        <v>123878</v>
      </c>
      <c r="P480" t="s">
        <v>127948</v>
      </c>
    </row>
    <row r="481" spans="1:16" x14ac:dyDescent="0.2">
      <c r="A481" t="s">
        <v>127949</v>
      </c>
      <c r="B481" t="s">
        <v>126861</v>
      </c>
      <c r="C481" t="s">
        <v>127950</v>
      </c>
      <c r="D481" t="s">
        <v>127951</v>
      </c>
      <c r="E481">
        <v>11979.945939302401</v>
      </c>
      <c r="F481" t="s">
        <v>127952</v>
      </c>
      <c r="G481" t="s">
        <v>127953</v>
      </c>
      <c r="H481" t="b">
        <v>0</v>
      </c>
      <c r="I481" t="s">
        <v>127954</v>
      </c>
      <c r="J481" t="s">
        <v>127955</v>
      </c>
      <c r="K481">
        <v>13052335599</v>
      </c>
      <c r="L481" t="s">
        <v>123856</v>
      </c>
      <c r="M481">
        <v>3.5</v>
      </c>
      <c r="N481">
        <v>178</v>
      </c>
      <c r="O481" t="s">
        <v>123878</v>
      </c>
      <c r="P481" t="s">
        <v>127956</v>
      </c>
    </row>
    <row r="482" spans="1:16" x14ac:dyDescent="0.2">
      <c r="A482" t="s">
        <v>127957</v>
      </c>
      <c r="B482" t="s">
        <v>127958</v>
      </c>
      <c r="C482" t="s">
        <v>127959</v>
      </c>
      <c r="D482" t="s">
        <v>127960</v>
      </c>
      <c r="E482">
        <v>8830.0290858584503</v>
      </c>
      <c r="F482" t="s">
        <v>127961</v>
      </c>
      <c r="G482" t="s">
        <v>127962</v>
      </c>
      <c r="H482" t="b">
        <v>0</v>
      </c>
      <c r="I482" t="s">
        <v>127963</v>
      </c>
      <c r="J482" t="s">
        <v>127964</v>
      </c>
      <c r="K482">
        <v>17864017071</v>
      </c>
      <c r="L482" t="s">
        <v>123856</v>
      </c>
      <c r="M482">
        <v>4</v>
      </c>
      <c r="N482">
        <v>1059</v>
      </c>
      <c r="O482" t="s">
        <v>123923</v>
      </c>
      <c r="P482" t="s">
        <v>127965</v>
      </c>
    </row>
    <row r="483" spans="1:16" x14ac:dyDescent="0.2">
      <c r="A483" t="s">
        <v>127966</v>
      </c>
      <c r="B483" t="s">
        <v>127967</v>
      </c>
      <c r="C483" t="s">
        <v>127968</v>
      </c>
      <c r="D483" t="s">
        <v>127969</v>
      </c>
      <c r="E483">
        <v>9117.9103576152193</v>
      </c>
      <c r="F483" t="s">
        <v>127970</v>
      </c>
      <c r="G483" t="s">
        <v>127971</v>
      </c>
      <c r="H483" t="b">
        <v>0</v>
      </c>
      <c r="I483" t="s">
        <v>127972</v>
      </c>
      <c r="J483" t="s">
        <v>12872</v>
      </c>
      <c r="K483">
        <v>13052252244</v>
      </c>
      <c r="L483" t="s">
        <v>123867</v>
      </c>
      <c r="M483">
        <v>4.5</v>
      </c>
      <c r="N483">
        <v>71</v>
      </c>
      <c r="O483" t="s">
        <v>123932</v>
      </c>
      <c r="P483" t="s">
        <v>127973</v>
      </c>
    </row>
    <row r="484" spans="1:16" x14ac:dyDescent="0.2">
      <c r="A484" t="s">
        <v>127974</v>
      </c>
      <c r="B484" t="s">
        <v>127975</v>
      </c>
      <c r="C484" t="s">
        <v>127976</v>
      </c>
      <c r="D484" t="s">
        <v>127977</v>
      </c>
      <c r="E484">
        <v>755.74881722601594</v>
      </c>
      <c r="F484" t="s">
        <v>127978</v>
      </c>
      <c r="G484" t="s">
        <v>127979</v>
      </c>
      <c r="H484" t="b">
        <v>0</v>
      </c>
      <c r="I484" t="s">
        <v>127980</v>
      </c>
      <c r="J484" t="s">
        <v>127981</v>
      </c>
      <c r="K484">
        <v>17867177009</v>
      </c>
      <c r="L484" t="s">
        <v>123856</v>
      </c>
      <c r="M484">
        <v>4.5</v>
      </c>
      <c r="N484">
        <v>42</v>
      </c>
      <c r="O484" t="s">
        <v>123878</v>
      </c>
      <c r="P484" t="s">
        <v>127982</v>
      </c>
    </row>
    <row r="485" spans="1:16" x14ac:dyDescent="0.2">
      <c r="A485" t="s">
        <v>127983</v>
      </c>
      <c r="B485" t="s">
        <v>127984</v>
      </c>
      <c r="C485" t="s">
        <v>127985</v>
      </c>
      <c r="D485" t="s">
        <v>127986</v>
      </c>
      <c r="E485">
        <v>9588.8564673750898</v>
      </c>
      <c r="F485" t="s">
        <v>127987</v>
      </c>
      <c r="G485" t="s">
        <v>127988</v>
      </c>
      <c r="H485" t="b">
        <v>0</v>
      </c>
      <c r="I485" t="s">
        <v>127989</v>
      </c>
      <c r="J485" t="s">
        <v>127990</v>
      </c>
      <c r="K485">
        <v>13054030900</v>
      </c>
      <c r="L485" t="s">
        <v>123856</v>
      </c>
      <c r="M485">
        <v>3.5</v>
      </c>
      <c r="N485">
        <v>285</v>
      </c>
      <c r="O485" t="s">
        <v>123868</v>
      </c>
      <c r="P485" t="s">
        <v>127991</v>
      </c>
    </row>
    <row r="486" spans="1:16" x14ac:dyDescent="0.2">
      <c r="A486" t="s">
        <v>127992</v>
      </c>
      <c r="B486" t="s">
        <v>127993</v>
      </c>
      <c r="C486" t="s">
        <v>127994</v>
      </c>
      <c r="D486" t="s">
        <v>127995</v>
      </c>
      <c r="E486">
        <v>10572.638123173399</v>
      </c>
      <c r="F486" t="s">
        <v>127996</v>
      </c>
      <c r="G486" t="s">
        <v>127997</v>
      </c>
      <c r="H486" t="b">
        <v>0</v>
      </c>
      <c r="I486" t="s">
        <v>127998</v>
      </c>
      <c r="J486" t="s">
        <v>127999</v>
      </c>
      <c r="K486">
        <v>17864838861</v>
      </c>
      <c r="L486" t="s">
        <v>123856</v>
      </c>
      <c r="M486">
        <v>4</v>
      </c>
      <c r="N486">
        <v>130</v>
      </c>
      <c r="O486" t="s">
        <v>123896</v>
      </c>
      <c r="P486" t="s">
        <v>128000</v>
      </c>
    </row>
    <row r="487" spans="1:16" x14ac:dyDescent="0.2">
      <c r="A487" t="s">
        <v>128001</v>
      </c>
      <c r="B487" t="s">
        <v>128002</v>
      </c>
      <c r="C487" t="s">
        <v>128003</v>
      </c>
      <c r="D487" t="s">
        <v>128004</v>
      </c>
      <c r="E487">
        <v>11239.9365286754</v>
      </c>
      <c r="F487" t="s">
        <v>128005</v>
      </c>
      <c r="G487" t="s">
        <v>128006</v>
      </c>
      <c r="H487" t="b">
        <v>0</v>
      </c>
      <c r="I487" t="s">
        <v>128007</v>
      </c>
      <c r="J487" t="s">
        <v>128008</v>
      </c>
      <c r="K487">
        <v>17868009993</v>
      </c>
      <c r="L487" t="s">
        <v>123856</v>
      </c>
      <c r="M487">
        <v>3.5</v>
      </c>
      <c r="N487">
        <v>179</v>
      </c>
      <c r="O487" t="s">
        <v>123857</v>
      </c>
      <c r="P487" t="s">
        <v>128009</v>
      </c>
    </row>
    <row r="488" spans="1:16" x14ac:dyDescent="0.2">
      <c r="A488" t="s">
        <v>128010</v>
      </c>
      <c r="B488" t="s">
        <v>128011</v>
      </c>
      <c r="C488" t="s">
        <v>128012</v>
      </c>
      <c r="D488" t="s">
        <v>128013</v>
      </c>
      <c r="E488">
        <v>12085.679740150301</v>
      </c>
      <c r="F488" t="s">
        <v>128014</v>
      </c>
      <c r="G488" t="s">
        <v>128015</v>
      </c>
      <c r="H488" t="b">
        <v>0</v>
      </c>
      <c r="I488" t="s">
        <v>128016</v>
      </c>
      <c r="J488" t="s">
        <v>128017</v>
      </c>
      <c r="K488">
        <v>13055951995</v>
      </c>
      <c r="L488" t="s">
        <v>123856</v>
      </c>
      <c r="M488">
        <v>4</v>
      </c>
      <c r="N488">
        <v>148</v>
      </c>
      <c r="O488" t="s">
        <v>123878</v>
      </c>
      <c r="P488" t="s">
        <v>128018</v>
      </c>
    </row>
    <row r="489" spans="1:16" x14ac:dyDescent="0.2">
      <c r="A489" t="s">
        <v>128019</v>
      </c>
      <c r="B489" t="s">
        <v>128020</v>
      </c>
      <c r="C489" t="s">
        <v>128021</v>
      </c>
      <c r="D489" t="s">
        <v>128022</v>
      </c>
      <c r="E489">
        <v>11059.874985468299</v>
      </c>
      <c r="F489" t="s">
        <v>128023</v>
      </c>
      <c r="G489" t="s">
        <v>128024</v>
      </c>
      <c r="H489" t="b">
        <v>0</v>
      </c>
      <c r="I489" t="s">
        <v>128025</v>
      </c>
      <c r="J489" t="s">
        <v>128026</v>
      </c>
      <c r="K489">
        <v>13052792110</v>
      </c>
      <c r="L489" t="s">
        <v>123867</v>
      </c>
      <c r="M489">
        <v>4</v>
      </c>
      <c r="N489">
        <v>140</v>
      </c>
      <c r="O489" t="s">
        <v>123896</v>
      </c>
      <c r="P489" t="s">
        <v>128027</v>
      </c>
    </row>
    <row r="490" spans="1:16" x14ac:dyDescent="0.2">
      <c r="A490" t="s">
        <v>128028</v>
      </c>
      <c r="B490" t="s">
        <v>124022</v>
      </c>
      <c r="C490" t="s">
        <v>128029</v>
      </c>
      <c r="D490" t="s">
        <v>128030</v>
      </c>
      <c r="E490">
        <v>9596.6936201670997</v>
      </c>
      <c r="F490" t="s">
        <v>128031</v>
      </c>
      <c r="G490" t="s">
        <v>128032</v>
      </c>
      <c r="H490" t="b">
        <v>0</v>
      </c>
      <c r="I490" t="s">
        <v>128033</v>
      </c>
      <c r="J490" t="s">
        <v>128034</v>
      </c>
      <c r="K490">
        <v>17863107590</v>
      </c>
      <c r="L490" t="s">
        <v>123856</v>
      </c>
      <c r="M490">
        <v>4.5</v>
      </c>
      <c r="N490">
        <v>43</v>
      </c>
      <c r="O490" t="s">
        <v>123878</v>
      </c>
      <c r="P490" t="s">
        <v>128035</v>
      </c>
    </row>
    <row r="491" spans="1:16" x14ac:dyDescent="0.2">
      <c r="A491" t="s">
        <v>128036</v>
      </c>
      <c r="B491" t="s">
        <v>125603</v>
      </c>
      <c r="C491" t="s">
        <v>128037</v>
      </c>
      <c r="D491" t="s">
        <v>128038</v>
      </c>
      <c r="E491">
        <v>10244.6493011733</v>
      </c>
      <c r="F491" t="s">
        <v>128039</v>
      </c>
      <c r="G491" t="s">
        <v>128040</v>
      </c>
      <c r="H491" t="b">
        <v>0</v>
      </c>
      <c r="I491" t="s">
        <v>128041</v>
      </c>
      <c r="J491" t="s">
        <v>128042</v>
      </c>
      <c r="K491">
        <v>13053723663</v>
      </c>
      <c r="L491" t="s">
        <v>123867</v>
      </c>
      <c r="M491">
        <v>4</v>
      </c>
      <c r="N491">
        <v>119</v>
      </c>
      <c r="O491" t="s">
        <v>124118</v>
      </c>
      <c r="P491" t="s">
        <v>128043</v>
      </c>
    </row>
    <row r="492" spans="1:16" x14ac:dyDescent="0.2">
      <c r="A492" t="s">
        <v>128044</v>
      </c>
      <c r="B492" t="s">
        <v>124323</v>
      </c>
      <c r="C492" t="s">
        <v>128045</v>
      </c>
      <c r="D492" t="s">
        <v>128046</v>
      </c>
      <c r="E492">
        <v>10191.280861850901</v>
      </c>
      <c r="F492" t="s">
        <v>128047</v>
      </c>
      <c r="G492" t="s">
        <v>128048</v>
      </c>
      <c r="H492" t="b">
        <v>0</v>
      </c>
      <c r="I492" t="s">
        <v>128049</v>
      </c>
      <c r="J492" t="s">
        <v>128050</v>
      </c>
      <c r="K492">
        <v>17865804948</v>
      </c>
      <c r="L492" t="s">
        <v>123856</v>
      </c>
      <c r="M492">
        <v>4.5</v>
      </c>
      <c r="N492">
        <v>53</v>
      </c>
      <c r="O492" t="s">
        <v>123878</v>
      </c>
      <c r="P492" t="s">
        <v>128051</v>
      </c>
    </row>
    <row r="493" spans="1:16" x14ac:dyDescent="0.2">
      <c r="A493" t="s">
        <v>128052</v>
      </c>
      <c r="B493" t="s">
        <v>128053</v>
      </c>
      <c r="C493" t="s">
        <v>128054</v>
      </c>
      <c r="D493" t="s">
        <v>128055</v>
      </c>
      <c r="E493">
        <v>2416.5928383021701</v>
      </c>
      <c r="F493" t="s">
        <v>128056</v>
      </c>
      <c r="G493" t="s">
        <v>128057</v>
      </c>
      <c r="H493" t="b">
        <v>0</v>
      </c>
      <c r="I493" t="s">
        <v>128058</v>
      </c>
      <c r="J493" t="s">
        <v>128059</v>
      </c>
      <c r="K493">
        <v>13054442025</v>
      </c>
      <c r="L493" t="s">
        <v>123856</v>
      </c>
      <c r="M493">
        <v>4.5</v>
      </c>
      <c r="N493">
        <v>69</v>
      </c>
      <c r="O493" t="s">
        <v>123878</v>
      </c>
      <c r="P493" t="s">
        <v>128060</v>
      </c>
    </row>
    <row r="494" spans="1:16" x14ac:dyDescent="0.2">
      <c r="A494" t="s">
        <v>128061</v>
      </c>
      <c r="B494" t="s">
        <v>128062</v>
      </c>
      <c r="C494" t="s">
        <v>128063</v>
      </c>
      <c r="D494" t="s">
        <v>128064</v>
      </c>
      <c r="E494">
        <v>9868.6660630414608</v>
      </c>
      <c r="F494" t="s">
        <v>128065</v>
      </c>
      <c r="G494" t="s">
        <v>128066</v>
      </c>
      <c r="H494" t="b">
        <v>0</v>
      </c>
      <c r="I494" t="s">
        <v>128067</v>
      </c>
      <c r="J494" t="s">
        <v>128068</v>
      </c>
      <c r="K494">
        <v>13053741658</v>
      </c>
      <c r="L494" t="s">
        <v>123867</v>
      </c>
      <c r="M494">
        <v>4</v>
      </c>
      <c r="N494">
        <v>114</v>
      </c>
      <c r="O494" t="s">
        <v>123878</v>
      </c>
      <c r="P494" t="s">
        <v>128069</v>
      </c>
    </row>
    <row r="495" spans="1:16" x14ac:dyDescent="0.2">
      <c r="A495" t="s">
        <v>128070</v>
      </c>
      <c r="B495" t="s">
        <v>124875</v>
      </c>
      <c r="C495" t="s">
        <v>128071</v>
      </c>
      <c r="D495" t="s">
        <v>128072</v>
      </c>
      <c r="E495">
        <v>2224.2609473519801</v>
      </c>
      <c r="F495" t="s">
        <v>128073</v>
      </c>
      <c r="G495" t="s">
        <v>128074</v>
      </c>
      <c r="H495" t="b">
        <v>0</v>
      </c>
      <c r="I495" t="s">
        <v>128075</v>
      </c>
      <c r="J495" t="s">
        <v>128076</v>
      </c>
      <c r="K495">
        <v>13052690486</v>
      </c>
      <c r="L495" t="s">
        <v>123867</v>
      </c>
      <c r="M495">
        <v>3.5</v>
      </c>
      <c r="N495">
        <v>101</v>
      </c>
      <c r="O495" t="s">
        <v>123878</v>
      </c>
      <c r="P495" t="s">
        <v>128077</v>
      </c>
    </row>
    <row r="496" spans="1:16" x14ac:dyDescent="0.2">
      <c r="A496" t="s">
        <v>128078</v>
      </c>
      <c r="B496" t="s">
        <v>128079</v>
      </c>
      <c r="C496" t="s">
        <v>128080</v>
      </c>
      <c r="D496" t="s">
        <v>128081</v>
      </c>
      <c r="E496">
        <v>3219.0386745067299</v>
      </c>
      <c r="F496" t="s">
        <v>128082</v>
      </c>
      <c r="G496" t="s">
        <v>128083</v>
      </c>
      <c r="H496" t="b">
        <v>0</v>
      </c>
      <c r="I496" t="s">
        <v>128084</v>
      </c>
      <c r="J496" t="s">
        <v>128085</v>
      </c>
      <c r="K496">
        <v>13054443210</v>
      </c>
      <c r="L496" t="s">
        <v>123856</v>
      </c>
      <c r="M496">
        <v>3.5</v>
      </c>
      <c r="N496">
        <v>394</v>
      </c>
      <c r="O496" t="s">
        <v>123878</v>
      </c>
      <c r="P496" t="s">
        <v>128086</v>
      </c>
    </row>
    <row r="497" spans="1:16" x14ac:dyDescent="0.2">
      <c r="A497" t="s">
        <v>128087</v>
      </c>
      <c r="B497" t="s">
        <v>126870</v>
      </c>
      <c r="C497" t="s">
        <v>128088</v>
      </c>
      <c r="D497" t="s">
        <v>128089</v>
      </c>
      <c r="E497">
        <v>7905.9310169284399</v>
      </c>
      <c r="F497" t="s">
        <v>128090</v>
      </c>
      <c r="G497" t="s">
        <v>128091</v>
      </c>
      <c r="H497" t="b">
        <v>0</v>
      </c>
      <c r="I497" t="s">
        <v>128092</v>
      </c>
      <c r="J497" t="s">
        <v>128093</v>
      </c>
      <c r="K497">
        <v>13052217001</v>
      </c>
      <c r="L497" t="s">
        <v>123867</v>
      </c>
      <c r="M497">
        <v>4</v>
      </c>
      <c r="N497">
        <v>73</v>
      </c>
      <c r="O497" t="s">
        <v>123878</v>
      </c>
      <c r="P497" t="s">
        <v>128094</v>
      </c>
    </row>
    <row r="498" spans="1:16" x14ac:dyDescent="0.2">
      <c r="A498" t="s">
        <v>128095</v>
      </c>
      <c r="B498" t="s">
        <v>124420</v>
      </c>
      <c r="C498" t="s">
        <v>128096</v>
      </c>
      <c r="D498" t="s">
        <v>128097</v>
      </c>
      <c r="E498">
        <v>9889.5431707372209</v>
      </c>
      <c r="F498" t="s">
        <v>128098</v>
      </c>
      <c r="G498" t="s">
        <v>128099</v>
      </c>
      <c r="H498" t="b">
        <v>0</v>
      </c>
      <c r="I498" t="s">
        <v>128100</v>
      </c>
      <c r="J498" t="s">
        <v>128101</v>
      </c>
      <c r="K498">
        <v>13052749099</v>
      </c>
      <c r="L498" t="s">
        <v>123856</v>
      </c>
      <c r="M498">
        <v>3.5</v>
      </c>
      <c r="N498">
        <v>167</v>
      </c>
      <c r="O498" t="s">
        <v>123868</v>
      </c>
      <c r="P498" t="s">
        <v>128102</v>
      </c>
    </row>
    <row r="499" spans="1:16" x14ac:dyDescent="0.2">
      <c r="A499" t="s">
        <v>128103</v>
      </c>
      <c r="B499" t="s">
        <v>125296</v>
      </c>
      <c r="C499" t="s">
        <v>128104</v>
      </c>
      <c r="D499" t="s">
        <v>128105</v>
      </c>
      <c r="E499">
        <v>2728.9554654252502</v>
      </c>
      <c r="F499" t="s">
        <v>128106</v>
      </c>
      <c r="G499" t="s">
        <v>128107</v>
      </c>
      <c r="H499" t="b">
        <v>0</v>
      </c>
      <c r="I499" t="s">
        <v>128108</v>
      </c>
      <c r="J499" t="s">
        <v>65611</v>
      </c>
      <c r="K499">
        <v>13054462360</v>
      </c>
      <c r="L499" t="s">
        <v>123856</v>
      </c>
      <c r="M499">
        <v>4</v>
      </c>
      <c r="N499">
        <v>116</v>
      </c>
      <c r="O499" t="s">
        <v>123878</v>
      </c>
      <c r="P499" t="s">
        <v>128109</v>
      </c>
    </row>
    <row r="500" spans="1:16" x14ac:dyDescent="0.2">
      <c r="A500" t="s">
        <v>128110</v>
      </c>
      <c r="B500" t="s">
        <v>126752</v>
      </c>
      <c r="C500" t="s">
        <v>128111</v>
      </c>
      <c r="D500" t="s">
        <v>128112</v>
      </c>
      <c r="E500">
        <v>3022.3631756813902</v>
      </c>
      <c r="F500" t="s">
        <v>128113</v>
      </c>
      <c r="G500" t="s">
        <v>128114</v>
      </c>
      <c r="H500" t="b">
        <v>0</v>
      </c>
      <c r="I500" t="s">
        <v>128115</v>
      </c>
      <c r="J500" t="s">
        <v>128116</v>
      </c>
      <c r="K500">
        <v>17863603775</v>
      </c>
      <c r="L500" t="s">
        <v>123856</v>
      </c>
      <c r="M500">
        <v>4</v>
      </c>
      <c r="N500">
        <v>188</v>
      </c>
      <c r="O500" t="s">
        <v>124118</v>
      </c>
      <c r="P500" t="s">
        <v>128117</v>
      </c>
    </row>
    <row r="501" spans="1:16" x14ac:dyDescent="0.2">
      <c r="A501" t="s">
        <v>128118</v>
      </c>
      <c r="B501" t="s">
        <v>125408</v>
      </c>
      <c r="C501" t="s">
        <v>128119</v>
      </c>
      <c r="D501" t="s">
        <v>35194</v>
      </c>
      <c r="E501">
        <v>3153.4398867773498</v>
      </c>
      <c r="F501" t="s">
        <v>128120</v>
      </c>
      <c r="G501" t="s">
        <v>128121</v>
      </c>
      <c r="H501" t="b">
        <v>0</v>
      </c>
      <c r="I501" t="s">
        <v>128122</v>
      </c>
      <c r="J501" t="s">
        <v>128123</v>
      </c>
      <c r="K501">
        <v>13054438664</v>
      </c>
      <c r="L501" t="s">
        <v>123856</v>
      </c>
      <c r="M501">
        <v>4</v>
      </c>
      <c r="N501">
        <v>104</v>
      </c>
      <c r="O501" t="s">
        <v>124118</v>
      </c>
      <c r="P501" t="s">
        <v>128124</v>
      </c>
    </row>
    <row r="502" spans="1:16" x14ac:dyDescent="0.2">
      <c r="A502" t="s">
        <v>128125</v>
      </c>
      <c r="B502" t="s">
        <v>126158</v>
      </c>
      <c r="C502" t="s">
        <v>128126</v>
      </c>
      <c r="D502" t="s">
        <v>128127</v>
      </c>
      <c r="E502">
        <v>12627.5413625282</v>
      </c>
      <c r="F502" t="s">
        <v>128128</v>
      </c>
      <c r="G502" t="s">
        <v>128129</v>
      </c>
      <c r="H502" t="b">
        <v>0</v>
      </c>
      <c r="I502" t="s">
        <v>128130</v>
      </c>
      <c r="J502" t="s">
        <v>128131</v>
      </c>
      <c r="K502">
        <v>17868145605</v>
      </c>
      <c r="L502" t="s">
        <v>123856</v>
      </c>
      <c r="M502">
        <v>4</v>
      </c>
      <c r="N502">
        <v>99</v>
      </c>
      <c r="O502" t="s">
        <v>123868</v>
      </c>
      <c r="P502" t="s">
        <v>128132</v>
      </c>
    </row>
    <row r="503" spans="1:16" x14ac:dyDescent="0.2">
      <c r="A503" t="s">
        <v>128133</v>
      </c>
      <c r="B503" t="s">
        <v>128134</v>
      </c>
      <c r="C503" t="s">
        <v>128135</v>
      </c>
      <c r="D503" t="s">
        <v>128136</v>
      </c>
      <c r="E503">
        <v>10620.222755827101</v>
      </c>
      <c r="F503" t="s">
        <v>128137</v>
      </c>
      <c r="G503" t="s">
        <v>128138</v>
      </c>
      <c r="H503" t="b">
        <v>0</v>
      </c>
      <c r="I503" t="s">
        <v>128139</v>
      </c>
      <c r="J503" t="s">
        <v>128140</v>
      </c>
      <c r="K503">
        <v>17863605200</v>
      </c>
      <c r="L503" t="s">
        <v>123856</v>
      </c>
      <c r="M503">
        <v>3.5</v>
      </c>
      <c r="N503">
        <v>168</v>
      </c>
      <c r="O503" t="s">
        <v>124118</v>
      </c>
      <c r="P503" t="s">
        <v>128141</v>
      </c>
    </row>
    <row r="504" spans="1:16" x14ac:dyDescent="0.2">
      <c r="A504" t="s">
        <v>128142</v>
      </c>
      <c r="B504" t="s">
        <v>128143</v>
      </c>
      <c r="C504" t="s">
        <v>128144</v>
      </c>
      <c r="D504" t="s">
        <v>128145</v>
      </c>
      <c r="E504">
        <v>3068.42240836261</v>
      </c>
      <c r="F504" t="s">
        <v>128146</v>
      </c>
      <c r="G504" t="s">
        <v>128147</v>
      </c>
      <c r="H504" t="b">
        <v>0</v>
      </c>
      <c r="I504" t="s">
        <v>128148</v>
      </c>
      <c r="J504" t="s">
        <v>10041</v>
      </c>
      <c r="K504">
        <v>13059678260</v>
      </c>
      <c r="L504" t="s">
        <v>123856</v>
      </c>
      <c r="M504">
        <v>4</v>
      </c>
      <c r="N504">
        <v>224</v>
      </c>
      <c r="O504" t="s">
        <v>123878</v>
      </c>
      <c r="P504" t="s">
        <v>128149</v>
      </c>
    </row>
    <row r="505" spans="1:16" x14ac:dyDescent="0.2">
      <c r="A505" t="s">
        <v>128150</v>
      </c>
      <c r="B505" t="s">
        <v>125408</v>
      </c>
      <c r="C505" t="s">
        <v>128151</v>
      </c>
      <c r="D505" t="s">
        <v>128152</v>
      </c>
      <c r="E505">
        <v>10170.1142178072</v>
      </c>
      <c r="F505" t="s">
        <v>128153</v>
      </c>
      <c r="G505" t="s">
        <v>128154</v>
      </c>
      <c r="H505" t="b">
        <v>0</v>
      </c>
      <c r="I505" t="s">
        <v>128155</v>
      </c>
      <c r="J505" t="s">
        <v>128156</v>
      </c>
      <c r="K505">
        <v>13055534644</v>
      </c>
      <c r="L505" t="s">
        <v>123856</v>
      </c>
      <c r="M505">
        <v>4.5</v>
      </c>
      <c r="N505">
        <v>44</v>
      </c>
      <c r="O505" t="s">
        <v>124118</v>
      </c>
      <c r="P505" t="s">
        <v>128157</v>
      </c>
    </row>
    <row r="506" spans="1:16" x14ac:dyDescent="0.2">
      <c r="A506" t="s">
        <v>128158</v>
      </c>
      <c r="B506" t="s">
        <v>124022</v>
      </c>
      <c r="C506" t="s">
        <v>128159</v>
      </c>
      <c r="D506" t="s">
        <v>128160</v>
      </c>
      <c r="E506">
        <v>8849.00358108402</v>
      </c>
      <c r="F506" t="s">
        <v>128161</v>
      </c>
      <c r="G506" t="s">
        <v>128162</v>
      </c>
      <c r="H506" t="b">
        <v>0</v>
      </c>
      <c r="I506" t="s">
        <v>128163</v>
      </c>
      <c r="J506" t="s">
        <v>128164</v>
      </c>
      <c r="K506">
        <v>13058570709</v>
      </c>
      <c r="L506" t="s">
        <v>123856</v>
      </c>
      <c r="M506">
        <v>4</v>
      </c>
      <c r="N506">
        <v>120</v>
      </c>
      <c r="O506" t="s">
        <v>123878</v>
      </c>
      <c r="P506" t="s">
        <v>128165</v>
      </c>
    </row>
    <row r="507" spans="1:16" x14ac:dyDescent="0.2">
      <c r="A507" t="s">
        <v>128166</v>
      </c>
      <c r="B507" t="s">
        <v>128167</v>
      </c>
      <c r="C507" t="s">
        <v>128168</v>
      </c>
      <c r="D507" t="s">
        <v>128169</v>
      </c>
      <c r="E507">
        <v>10406.3037813998</v>
      </c>
      <c r="F507" t="s">
        <v>128170</v>
      </c>
      <c r="G507" t="s">
        <v>128171</v>
      </c>
      <c r="H507" t="b">
        <v>0</v>
      </c>
      <c r="I507" t="s">
        <v>128172</v>
      </c>
      <c r="J507" t="s">
        <v>128173</v>
      </c>
      <c r="K507">
        <v>17865583542</v>
      </c>
      <c r="L507" t="s">
        <v>123856</v>
      </c>
      <c r="M507">
        <v>4</v>
      </c>
      <c r="N507">
        <v>125</v>
      </c>
      <c r="O507" t="s">
        <v>123932</v>
      </c>
      <c r="P507" t="s">
        <v>128174</v>
      </c>
    </row>
    <row r="508" spans="1:16" x14ac:dyDescent="0.2">
      <c r="A508" t="s">
        <v>128175</v>
      </c>
      <c r="B508" t="s">
        <v>128176</v>
      </c>
      <c r="C508" t="s">
        <v>128177</v>
      </c>
      <c r="D508" t="s">
        <v>128178</v>
      </c>
      <c r="E508">
        <v>9901.0340309698295</v>
      </c>
      <c r="F508" t="s">
        <v>128179</v>
      </c>
      <c r="G508" t="s">
        <v>128180</v>
      </c>
      <c r="H508" t="b">
        <v>0</v>
      </c>
      <c r="I508" t="s">
        <v>128181</v>
      </c>
      <c r="J508" t="s">
        <v>128182</v>
      </c>
      <c r="K508">
        <v>17866233555</v>
      </c>
      <c r="L508" t="s">
        <v>123856</v>
      </c>
      <c r="M508">
        <v>4</v>
      </c>
      <c r="N508">
        <v>144</v>
      </c>
      <c r="O508" t="s">
        <v>123878</v>
      </c>
      <c r="P508" t="s">
        <v>128183</v>
      </c>
    </row>
    <row r="509" spans="1:16" x14ac:dyDescent="0.2">
      <c r="A509" t="s">
        <v>128184</v>
      </c>
      <c r="B509" t="s">
        <v>124875</v>
      </c>
      <c r="C509" t="s">
        <v>128185</v>
      </c>
      <c r="D509" t="s">
        <v>128186</v>
      </c>
      <c r="E509">
        <v>6140.10476444713</v>
      </c>
      <c r="F509" t="s">
        <v>128187</v>
      </c>
      <c r="G509" t="s">
        <v>128188</v>
      </c>
      <c r="H509" t="b">
        <v>0</v>
      </c>
      <c r="I509" t="s">
        <v>128189</v>
      </c>
      <c r="J509" t="s">
        <v>128190</v>
      </c>
      <c r="K509">
        <v>13058717278</v>
      </c>
      <c r="L509" t="s">
        <v>123867</v>
      </c>
      <c r="M509">
        <v>4.5</v>
      </c>
      <c r="N509">
        <v>71</v>
      </c>
      <c r="O509" t="s">
        <v>124118</v>
      </c>
      <c r="P509" t="s">
        <v>128191</v>
      </c>
    </row>
    <row r="510" spans="1:16" x14ac:dyDescent="0.2">
      <c r="A510" t="s">
        <v>128192</v>
      </c>
      <c r="B510" t="s">
        <v>125408</v>
      </c>
      <c r="C510" t="s">
        <v>128193</v>
      </c>
      <c r="D510" t="s">
        <v>10414</v>
      </c>
      <c r="E510">
        <v>1971.2729831936001</v>
      </c>
      <c r="F510" t="s">
        <v>128194</v>
      </c>
      <c r="G510" t="s">
        <v>128195</v>
      </c>
      <c r="H510" t="b">
        <v>0</v>
      </c>
      <c r="I510" t="s">
        <v>128196</v>
      </c>
      <c r="J510" t="s">
        <v>10416</v>
      </c>
      <c r="K510">
        <v>13056398281</v>
      </c>
      <c r="L510" t="s">
        <v>123867</v>
      </c>
      <c r="M510">
        <v>4</v>
      </c>
      <c r="N510">
        <v>94</v>
      </c>
      <c r="O510" t="s">
        <v>124118</v>
      </c>
      <c r="P510" t="s">
        <v>128197</v>
      </c>
    </row>
    <row r="511" spans="1:16" x14ac:dyDescent="0.2">
      <c r="A511" t="s">
        <v>128198</v>
      </c>
      <c r="B511" t="s">
        <v>124323</v>
      </c>
      <c r="C511" t="s">
        <v>126392</v>
      </c>
      <c r="D511" t="s">
        <v>128199</v>
      </c>
      <c r="E511">
        <v>9642.7975785707695</v>
      </c>
      <c r="F511" t="s">
        <v>128200</v>
      </c>
      <c r="G511" t="s">
        <v>128201</v>
      </c>
      <c r="H511" t="b">
        <v>0</v>
      </c>
      <c r="I511" t="s">
        <v>128202</v>
      </c>
      <c r="J511" t="s">
        <v>128203</v>
      </c>
      <c r="K511">
        <v>17863475368</v>
      </c>
      <c r="L511" t="s">
        <v>123856</v>
      </c>
      <c r="M511">
        <v>3</v>
      </c>
      <c r="N511">
        <v>509</v>
      </c>
      <c r="O511" t="s">
        <v>124330</v>
      </c>
      <c r="P511" t="s">
        <v>128204</v>
      </c>
    </row>
    <row r="512" spans="1:16" x14ac:dyDescent="0.2">
      <c r="A512" t="s">
        <v>128205</v>
      </c>
      <c r="B512" t="s">
        <v>128206</v>
      </c>
      <c r="C512" t="s">
        <v>128207</v>
      </c>
      <c r="D512" t="s">
        <v>128208</v>
      </c>
      <c r="E512">
        <v>2824.0419644353701</v>
      </c>
      <c r="F512" t="s">
        <v>128209</v>
      </c>
      <c r="G512" t="s">
        <v>128210</v>
      </c>
      <c r="H512" t="b">
        <v>0</v>
      </c>
      <c r="I512" t="s">
        <v>128211</v>
      </c>
      <c r="J512" t="s">
        <v>10903</v>
      </c>
      <c r="K512">
        <v>13052848417</v>
      </c>
      <c r="L512" t="s">
        <v>123856</v>
      </c>
      <c r="M512">
        <v>3.5</v>
      </c>
      <c r="N512">
        <v>146</v>
      </c>
      <c r="O512" t="s">
        <v>123878</v>
      </c>
      <c r="P512" t="s">
        <v>128212</v>
      </c>
    </row>
    <row r="513" spans="1:16" x14ac:dyDescent="0.2">
      <c r="A513" t="s">
        <v>128213</v>
      </c>
      <c r="B513" t="s">
        <v>124875</v>
      </c>
      <c r="C513" t="s">
        <v>128214</v>
      </c>
      <c r="D513" t="s">
        <v>128215</v>
      </c>
      <c r="E513">
        <v>5939.2029204867104</v>
      </c>
      <c r="F513" t="s">
        <v>128216</v>
      </c>
      <c r="G513" t="s">
        <v>128217</v>
      </c>
      <c r="H513" t="b">
        <v>0</v>
      </c>
      <c r="I513" t="s">
        <v>128218</v>
      </c>
      <c r="J513" t="s">
        <v>128219</v>
      </c>
      <c r="K513">
        <v>13058717755</v>
      </c>
      <c r="L513" t="s">
        <v>123867</v>
      </c>
      <c r="M513">
        <v>4</v>
      </c>
      <c r="N513">
        <v>96</v>
      </c>
      <c r="O513" t="s">
        <v>124118</v>
      </c>
      <c r="P513" t="s">
        <v>128220</v>
      </c>
    </row>
    <row r="514" spans="1:16" x14ac:dyDescent="0.2">
      <c r="A514" t="s">
        <v>128221</v>
      </c>
      <c r="B514" t="s">
        <v>124022</v>
      </c>
      <c r="C514" t="s">
        <v>128222</v>
      </c>
      <c r="D514" t="s">
        <v>128223</v>
      </c>
      <c r="E514">
        <v>9754.6031739426908</v>
      </c>
      <c r="F514" t="s">
        <v>128224</v>
      </c>
      <c r="G514" t="s">
        <v>128225</v>
      </c>
      <c r="H514" t="b">
        <v>0</v>
      </c>
      <c r="I514" t="s">
        <v>128226</v>
      </c>
      <c r="J514" t="s">
        <v>128227</v>
      </c>
      <c r="K514">
        <v>17869136070</v>
      </c>
      <c r="L514" t="s">
        <v>123856</v>
      </c>
      <c r="M514">
        <v>4.5</v>
      </c>
      <c r="N514">
        <v>78</v>
      </c>
      <c r="O514" t="s">
        <v>123878</v>
      </c>
      <c r="P514" t="s">
        <v>128228</v>
      </c>
    </row>
    <row r="515" spans="1:16" x14ac:dyDescent="0.2">
      <c r="A515" t="s">
        <v>128229</v>
      </c>
      <c r="B515" t="s">
        <v>128230</v>
      </c>
      <c r="C515" t="s">
        <v>128231</v>
      </c>
      <c r="D515" t="s">
        <v>128232</v>
      </c>
      <c r="E515">
        <v>62.007734150053402</v>
      </c>
      <c r="F515" t="s">
        <v>128233</v>
      </c>
      <c r="G515" t="s">
        <v>128234</v>
      </c>
      <c r="H515" t="b">
        <v>0</v>
      </c>
      <c r="I515" t="s">
        <v>128235</v>
      </c>
      <c r="J515" t="s">
        <v>128236</v>
      </c>
      <c r="K515">
        <v>17867175848</v>
      </c>
      <c r="L515" t="s">
        <v>123856</v>
      </c>
      <c r="M515">
        <v>4</v>
      </c>
      <c r="N515">
        <v>93</v>
      </c>
      <c r="O515" t="s">
        <v>124118</v>
      </c>
      <c r="P515" t="s">
        <v>128237</v>
      </c>
    </row>
    <row r="516" spans="1:16" x14ac:dyDescent="0.2">
      <c r="A516" t="s">
        <v>128238</v>
      </c>
      <c r="B516" t="s">
        <v>128239</v>
      </c>
      <c r="C516" t="s">
        <v>128240</v>
      </c>
      <c r="D516" t="s">
        <v>128241</v>
      </c>
      <c r="E516">
        <v>4720.0279239445399</v>
      </c>
      <c r="F516" t="s">
        <v>128242</v>
      </c>
      <c r="G516" t="s">
        <v>128243</v>
      </c>
      <c r="H516" t="b">
        <v>0</v>
      </c>
      <c r="I516" t="s">
        <v>128244</v>
      </c>
      <c r="J516" t="s">
        <v>128245</v>
      </c>
      <c r="K516">
        <v>13056681742</v>
      </c>
      <c r="L516" t="s">
        <v>123856</v>
      </c>
      <c r="M516">
        <v>4</v>
      </c>
      <c r="N516">
        <v>326</v>
      </c>
      <c r="O516" t="s">
        <v>123878</v>
      </c>
      <c r="P516" t="s">
        <v>128246</v>
      </c>
    </row>
    <row r="517" spans="1:16" x14ac:dyDescent="0.2">
      <c r="A517" t="s">
        <v>128247</v>
      </c>
      <c r="B517" t="s">
        <v>128248</v>
      </c>
      <c r="C517" t="s">
        <v>128249</v>
      </c>
      <c r="D517" t="s">
        <v>128250</v>
      </c>
      <c r="E517">
        <v>15511.2769464639</v>
      </c>
      <c r="F517" t="s">
        <v>128251</v>
      </c>
      <c r="G517" t="s">
        <v>128252</v>
      </c>
      <c r="H517" t="b">
        <v>0</v>
      </c>
      <c r="I517" t="s">
        <v>128253</v>
      </c>
      <c r="J517" t="s">
        <v>128254</v>
      </c>
      <c r="K517">
        <v>13053810946</v>
      </c>
      <c r="L517" t="s">
        <v>123856</v>
      </c>
      <c r="M517">
        <v>4</v>
      </c>
      <c r="N517">
        <v>165</v>
      </c>
      <c r="O517" t="s">
        <v>123878</v>
      </c>
      <c r="P517" t="s">
        <v>128255</v>
      </c>
    </row>
    <row r="518" spans="1:16" x14ac:dyDescent="0.2">
      <c r="A518" t="s">
        <v>128256</v>
      </c>
      <c r="B518" t="s">
        <v>128257</v>
      </c>
      <c r="C518" t="s">
        <v>128258</v>
      </c>
      <c r="D518" t="s">
        <v>128259</v>
      </c>
      <c r="E518">
        <v>7630.7766067043804</v>
      </c>
      <c r="F518" t="s">
        <v>128260</v>
      </c>
      <c r="G518" t="s">
        <v>128261</v>
      </c>
      <c r="H518" t="b">
        <v>0</v>
      </c>
      <c r="I518" t="s">
        <v>128262</v>
      </c>
      <c r="J518" t="s">
        <v>36761</v>
      </c>
      <c r="K518">
        <v>13058639857</v>
      </c>
      <c r="L518" t="s">
        <v>123867</v>
      </c>
      <c r="M518">
        <v>4.5</v>
      </c>
      <c r="N518">
        <v>223</v>
      </c>
      <c r="O518" t="s">
        <v>123878</v>
      </c>
      <c r="P518" t="s">
        <v>128263</v>
      </c>
    </row>
    <row r="519" spans="1:16" x14ac:dyDescent="0.2">
      <c r="A519" t="s">
        <v>128264</v>
      </c>
      <c r="B519" t="s">
        <v>124199</v>
      </c>
      <c r="C519" t="s">
        <v>128265</v>
      </c>
      <c r="D519" t="s">
        <v>128266</v>
      </c>
      <c r="E519">
        <v>11244.1065320987</v>
      </c>
      <c r="F519" t="s">
        <v>128267</v>
      </c>
      <c r="G519" t="s">
        <v>128268</v>
      </c>
      <c r="H519" t="b">
        <v>0</v>
      </c>
      <c r="I519" t="s">
        <v>128269</v>
      </c>
      <c r="J519" t="s">
        <v>128270</v>
      </c>
      <c r="K519">
        <v>13055760999</v>
      </c>
      <c r="L519" t="s">
        <v>123856</v>
      </c>
      <c r="M519">
        <v>4</v>
      </c>
      <c r="N519">
        <v>137</v>
      </c>
      <c r="O519" t="s">
        <v>123868</v>
      </c>
      <c r="P519" t="s">
        <v>128271</v>
      </c>
    </row>
    <row r="520" spans="1:16" x14ac:dyDescent="0.2">
      <c r="A520" t="s">
        <v>128272</v>
      </c>
      <c r="B520" t="s">
        <v>128273</v>
      </c>
      <c r="C520" t="s">
        <v>128274</v>
      </c>
      <c r="D520" t="s">
        <v>128275</v>
      </c>
      <c r="E520">
        <v>3386.4062535931098</v>
      </c>
      <c r="F520" t="s">
        <v>128276</v>
      </c>
      <c r="G520" t="s">
        <v>128277</v>
      </c>
      <c r="H520" t="b">
        <v>0</v>
      </c>
      <c r="I520" t="s">
        <v>128278</v>
      </c>
      <c r="J520" t="s">
        <v>16959</v>
      </c>
      <c r="K520">
        <v>13052664979</v>
      </c>
      <c r="L520" t="s">
        <v>123867</v>
      </c>
      <c r="M520">
        <v>3.5</v>
      </c>
      <c r="N520">
        <v>126</v>
      </c>
      <c r="O520" t="s">
        <v>123857</v>
      </c>
      <c r="P520" t="s">
        <v>128279</v>
      </c>
    </row>
    <row r="521" spans="1:16" x14ac:dyDescent="0.2">
      <c r="A521" t="s">
        <v>128280</v>
      </c>
      <c r="B521" t="s">
        <v>125671</v>
      </c>
      <c r="C521" t="s">
        <v>128281</v>
      </c>
      <c r="D521" t="s">
        <v>128282</v>
      </c>
      <c r="E521">
        <v>10344.314440693901</v>
      </c>
      <c r="F521" t="s">
        <v>128283</v>
      </c>
      <c r="G521" t="s">
        <v>128284</v>
      </c>
      <c r="H521" t="b">
        <v>0</v>
      </c>
      <c r="I521" t="s">
        <v>128285</v>
      </c>
      <c r="J521" t="s">
        <v>13870</v>
      </c>
      <c r="K521">
        <v>13053078300</v>
      </c>
      <c r="L521" t="s">
        <v>123856</v>
      </c>
      <c r="M521">
        <v>3.5</v>
      </c>
      <c r="N521">
        <v>286</v>
      </c>
      <c r="O521" t="s">
        <v>123878</v>
      </c>
      <c r="P521" t="s">
        <v>128286</v>
      </c>
    </row>
    <row r="522" spans="1:16" x14ac:dyDescent="0.2">
      <c r="A522" t="s">
        <v>128287</v>
      </c>
      <c r="B522" t="s">
        <v>128288</v>
      </c>
      <c r="C522" t="s">
        <v>128289</v>
      </c>
      <c r="D522" t="s">
        <v>128290</v>
      </c>
      <c r="E522">
        <v>9723.2313822956003</v>
      </c>
      <c r="F522" t="s">
        <v>128291</v>
      </c>
      <c r="G522" t="s">
        <v>128292</v>
      </c>
      <c r="H522" t="b">
        <v>0</v>
      </c>
      <c r="I522" t="s">
        <v>128293</v>
      </c>
      <c r="J522" t="s">
        <v>128294</v>
      </c>
      <c r="K522">
        <v>17868054646</v>
      </c>
      <c r="L522" t="s">
        <v>123914</v>
      </c>
      <c r="M522">
        <v>3.5</v>
      </c>
      <c r="N522">
        <v>264</v>
      </c>
      <c r="O522" t="s">
        <v>123878</v>
      </c>
      <c r="P522" t="s">
        <v>128295</v>
      </c>
    </row>
    <row r="523" spans="1:16" x14ac:dyDescent="0.2">
      <c r="A523" t="s">
        <v>128296</v>
      </c>
      <c r="B523" t="s">
        <v>128297</v>
      </c>
      <c r="C523" t="s">
        <v>128298</v>
      </c>
      <c r="D523" t="s">
        <v>128299</v>
      </c>
      <c r="E523">
        <v>5282.7825326369102</v>
      </c>
      <c r="F523" t="s">
        <v>128300</v>
      </c>
      <c r="G523" t="s">
        <v>128301</v>
      </c>
      <c r="H523" t="b">
        <v>0</v>
      </c>
      <c r="I523" t="s">
        <v>126029</v>
      </c>
      <c r="J523" t="s">
        <v>128302</v>
      </c>
      <c r="K523">
        <v>13055296523</v>
      </c>
      <c r="L523" t="s">
        <v>123856</v>
      </c>
      <c r="M523">
        <v>3.5</v>
      </c>
      <c r="N523">
        <v>116</v>
      </c>
      <c r="O523" t="s">
        <v>123878</v>
      </c>
      <c r="P523" t="s">
        <v>128303</v>
      </c>
    </row>
    <row r="524" spans="1:16" x14ac:dyDescent="0.2">
      <c r="A524" t="s">
        <v>128304</v>
      </c>
      <c r="B524" t="s">
        <v>128305</v>
      </c>
      <c r="C524" t="s">
        <v>128306</v>
      </c>
      <c r="D524" t="s">
        <v>128307</v>
      </c>
      <c r="E524">
        <v>4954.3713669588797</v>
      </c>
      <c r="F524" t="s">
        <v>128308</v>
      </c>
      <c r="G524" t="s">
        <v>128309</v>
      </c>
      <c r="H524" t="b">
        <v>0</v>
      </c>
      <c r="I524" t="s">
        <v>128310</v>
      </c>
      <c r="J524" t="s">
        <v>128311</v>
      </c>
      <c r="K524">
        <v>13055520082</v>
      </c>
      <c r="L524" t="s">
        <v>123856</v>
      </c>
      <c r="M524">
        <v>3.5</v>
      </c>
      <c r="N524">
        <v>175</v>
      </c>
      <c r="O524" t="s">
        <v>123868</v>
      </c>
      <c r="P524" t="s">
        <v>128312</v>
      </c>
    </row>
    <row r="525" spans="1:16" x14ac:dyDescent="0.2">
      <c r="A525" t="s">
        <v>128313</v>
      </c>
      <c r="B525" t="s">
        <v>128314</v>
      </c>
      <c r="C525" t="s">
        <v>128315</v>
      </c>
      <c r="D525" t="s">
        <v>128316</v>
      </c>
      <c r="E525">
        <v>9801.2710130424493</v>
      </c>
      <c r="F525" t="s">
        <v>128317</v>
      </c>
      <c r="G525" t="s">
        <v>128318</v>
      </c>
      <c r="H525" t="b">
        <v>0</v>
      </c>
      <c r="I525" t="s">
        <v>128319</v>
      </c>
      <c r="J525" t="s">
        <v>128320</v>
      </c>
      <c r="K525">
        <v>13057558840</v>
      </c>
      <c r="L525" t="s">
        <v>124011</v>
      </c>
      <c r="M525">
        <v>4</v>
      </c>
      <c r="N525">
        <v>105</v>
      </c>
      <c r="O525" t="s">
        <v>123878</v>
      </c>
      <c r="P525" t="s">
        <v>128321</v>
      </c>
    </row>
    <row r="526" spans="1:16" x14ac:dyDescent="0.2">
      <c r="A526" t="s">
        <v>128322</v>
      </c>
      <c r="B526" t="s">
        <v>128323</v>
      </c>
      <c r="C526" t="s">
        <v>128324</v>
      </c>
      <c r="D526" t="s">
        <v>128325</v>
      </c>
      <c r="E526">
        <v>2720.22735486989</v>
      </c>
      <c r="F526" t="s">
        <v>128326</v>
      </c>
      <c r="G526" t="s">
        <v>128327</v>
      </c>
      <c r="H526" t="b">
        <v>0</v>
      </c>
      <c r="I526" t="s">
        <v>128328</v>
      </c>
      <c r="J526" t="s">
        <v>25611</v>
      </c>
      <c r="K526">
        <v>13054618360</v>
      </c>
      <c r="L526" t="s">
        <v>123914</v>
      </c>
      <c r="M526">
        <v>4</v>
      </c>
      <c r="N526">
        <v>192</v>
      </c>
      <c r="O526" t="s">
        <v>123878</v>
      </c>
      <c r="P526" t="s">
        <v>128329</v>
      </c>
    </row>
    <row r="527" spans="1:16" x14ac:dyDescent="0.2">
      <c r="A527" t="s">
        <v>128330</v>
      </c>
      <c r="B527" t="s">
        <v>128331</v>
      </c>
      <c r="C527" t="s">
        <v>128332</v>
      </c>
      <c r="D527" t="s">
        <v>128333</v>
      </c>
      <c r="E527">
        <v>13466.337436326899</v>
      </c>
      <c r="F527" t="s">
        <v>128334</v>
      </c>
      <c r="G527" t="s">
        <v>128335</v>
      </c>
      <c r="H527" t="b">
        <v>0</v>
      </c>
      <c r="I527" t="s">
        <v>128336</v>
      </c>
      <c r="J527" t="s">
        <v>128337</v>
      </c>
      <c r="K527">
        <v>13055955839</v>
      </c>
      <c r="L527" t="s">
        <v>123856</v>
      </c>
      <c r="M527">
        <v>3.5</v>
      </c>
      <c r="N527">
        <v>160</v>
      </c>
      <c r="O527" t="s">
        <v>123868</v>
      </c>
      <c r="P527" t="s">
        <v>128338</v>
      </c>
    </row>
    <row r="528" spans="1:16" x14ac:dyDescent="0.2">
      <c r="A528" t="s">
        <v>128339</v>
      </c>
      <c r="B528" t="s">
        <v>128340</v>
      </c>
      <c r="C528" t="s">
        <v>128341</v>
      </c>
      <c r="D528" t="s">
        <v>128342</v>
      </c>
      <c r="E528">
        <v>12631.918358233301</v>
      </c>
      <c r="F528" t="s">
        <v>128343</v>
      </c>
      <c r="G528" t="s">
        <v>128344</v>
      </c>
      <c r="H528" t="b">
        <v>0</v>
      </c>
      <c r="I528" t="s">
        <v>128345</v>
      </c>
      <c r="J528" t="s">
        <v>128346</v>
      </c>
      <c r="K528">
        <v>13054060001</v>
      </c>
      <c r="L528" t="s">
        <v>123856</v>
      </c>
      <c r="M528">
        <v>3.5</v>
      </c>
      <c r="N528">
        <v>197</v>
      </c>
      <c r="O528" t="s">
        <v>123878</v>
      </c>
      <c r="P528" t="s">
        <v>128347</v>
      </c>
    </row>
    <row r="529" spans="1:16" x14ac:dyDescent="0.2">
      <c r="A529" t="s">
        <v>128348</v>
      </c>
      <c r="B529" t="s">
        <v>128349</v>
      </c>
      <c r="C529" t="s">
        <v>128350</v>
      </c>
      <c r="D529" t="s">
        <v>7835</v>
      </c>
      <c r="E529">
        <v>7308.2523958317897</v>
      </c>
      <c r="F529" t="s">
        <v>128351</v>
      </c>
      <c r="G529" t="s">
        <v>128352</v>
      </c>
      <c r="H529" t="b">
        <v>0</v>
      </c>
      <c r="I529" t="s">
        <v>128353</v>
      </c>
      <c r="J529" t="s">
        <v>128354</v>
      </c>
      <c r="K529">
        <v>13058581080</v>
      </c>
      <c r="L529" t="s">
        <v>123856</v>
      </c>
      <c r="M529">
        <v>3.5</v>
      </c>
      <c r="N529">
        <v>208</v>
      </c>
      <c r="O529" t="s">
        <v>123868</v>
      </c>
      <c r="P529" t="s">
        <v>128355</v>
      </c>
    </row>
    <row r="530" spans="1:16" x14ac:dyDescent="0.2">
      <c r="A530" t="s">
        <v>128356</v>
      </c>
      <c r="B530" t="s">
        <v>124772</v>
      </c>
      <c r="C530" t="s">
        <v>128357</v>
      </c>
      <c r="D530" t="s">
        <v>128358</v>
      </c>
      <c r="E530">
        <v>2702.9428957708101</v>
      </c>
      <c r="F530" t="s">
        <v>128359</v>
      </c>
      <c r="G530" t="s">
        <v>128360</v>
      </c>
      <c r="H530" t="b">
        <v>0</v>
      </c>
      <c r="I530" t="s">
        <v>128361</v>
      </c>
      <c r="J530" t="s">
        <v>128362</v>
      </c>
      <c r="K530">
        <v>13054410700</v>
      </c>
      <c r="L530" t="s">
        <v>123914</v>
      </c>
      <c r="M530">
        <v>4</v>
      </c>
      <c r="N530">
        <v>175</v>
      </c>
      <c r="O530" t="s">
        <v>123878</v>
      </c>
      <c r="P530" t="s">
        <v>128363</v>
      </c>
    </row>
    <row r="531" spans="1:16" x14ac:dyDescent="0.2">
      <c r="A531" t="s">
        <v>128364</v>
      </c>
      <c r="B531" t="s">
        <v>124022</v>
      </c>
      <c r="C531" t="s">
        <v>128365</v>
      </c>
      <c r="D531" t="s">
        <v>128366</v>
      </c>
      <c r="E531">
        <v>8230.1362162614696</v>
      </c>
      <c r="F531" t="s">
        <v>128367</v>
      </c>
      <c r="G531" t="s">
        <v>128368</v>
      </c>
      <c r="H531" t="b">
        <v>0</v>
      </c>
      <c r="I531" t="s">
        <v>128369</v>
      </c>
      <c r="J531" t="s">
        <v>14393</v>
      </c>
      <c r="K531">
        <v>13052284900</v>
      </c>
      <c r="L531" t="s">
        <v>123867</v>
      </c>
      <c r="M531">
        <v>4</v>
      </c>
      <c r="N531">
        <v>106</v>
      </c>
      <c r="O531" t="s">
        <v>123878</v>
      </c>
      <c r="P531" t="s">
        <v>128370</v>
      </c>
    </row>
    <row r="532" spans="1:16" x14ac:dyDescent="0.2">
      <c r="A532" t="s">
        <v>128371</v>
      </c>
      <c r="B532" t="s">
        <v>124595</v>
      </c>
      <c r="C532" t="s">
        <v>128372</v>
      </c>
      <c r="D532" t="s">
        <v>128373</v>
      </c>
      <c r="E532">
        <v>8722.8717274828105</v>
      </c>
      <c r="F532" t="s">
        <v>128374</v>
      </c>
      <c r="G532" t="s">
        <v>128375</v>
      </c>
      <c r="H532" t="b">
        <v>0</v>
      </c>
      <c r="I532" t="s">
        <v>128376</v>
      </c>
      <c r="J532" t="s">
        <v>128377</v>
      </c>
      <c r="K532">
        <v>13052790000</v>
      </c>
      <c r="L532" t="s">
        <v>123867</v>
      </c>
      <c r="M532">
        <v>4.5</v>
      </c>
      <c r="N532">
        <v>71</v>
      </c>
      <c r="O532" t="s">
        <v>124118</v>
      </c>
      <c r="P532" t="s">
        <v>128378</v>
      </c>
    </row>
    <row r="533" spans="1:16" x14ac:dyDescent="0.2">
      <c r="A533" t="s">
        <v>128379</v>
      </c>
      <c r="B533" t="s">
        <v>128380</v>
      </c>
      <c r="C533" t="s">
        <v>128381</v>
      </c>
      <c r="D533" t="s">
        <v>128382</v>
      </c>
      <c r="E533">
        <v>11085.8519268903</v>
      </c>
      <c r="F533" t="s">
        <v>128383</v>
      </c>
      <c r="G533" t="s">
        <v>128384</v>
      </c>
      <c r="H533" t="b">
        <v>0</v>
      </c>
      <c r="I533" t="s">
        <v>128385</v>
      </c>
      <c r="J533" t="s">
        <v>128386</v>
      </c>
      <c r="K533">
        <v>13055513475</v>
      </c>
      <c r="L533" t="s">
        <v>123856</v>
      </c>
      <c r="M533">
        <v>4.5</v>
      </c>
      <c r="N533">
        <v>75</v>
      </c>
      <c r="O533" t="s">
        <v>123868</v>
      </c>
      <c r="P533" t="s">
        <v>128387</v>
      </c>
    </row>
    <row r="534" spans="1:16" x14ac:dyDescent="0.2">
      <c r="A534" t="s">
        <v>128388</v>
      </c>
      <c r="B534" t="s">
        <v>128389</v>
      </c>
      <c r="C534" t="s">
        <v>128390</v>
      </c>
      <c r="D534" t="s">
        <v>128391</v>
      </c>
      <c r="E534">
        <v>7275.5344428791204</v>
      </c>
      <c r="F534" t="s">
        <v>128392</v>
      </c>
      <c r="G534" t="s">
        <v>128393</v>
      </c>
      <c r="H534" t="b">
        <v>0</v>
      </c>
      <c r="I534" t="s">
        <v>128394</v>
      </c>
      <c r="J534" t="s">
        <v>29246</v>
      </c>
      <c r="K534">
        <v>13052442840</v>
      </c>
      <c r="L534" t="s">
        <v>123856</v>
      </c>
      <c r="M534">
        <v>4</v>
      </c>
      <c r="N534">
        <v>88</v>
      </c>
      <c r="O534" t="s">
        <v>124118</v>
      </c>
      <c r="P534" t="s">
        <v>128395</v>
      </c>
    </row>
    <row r="535" spans="1:16" x14ac:dyDescent="0.2">
      <c r="A535" t="s">
        <v>128396</v>
      </c>
      <c r="B535" t="s">
        <v>128397</v>
      </c>
      <c r="C535" t="s">
        <v>128398</v>
      </c>
      <c r="D535" t="s">
        <v>128399</v>
      </c>
      <c r="E535">
        <v>10198.046360409</v>
      </c>
      <c r="F535" t="s">
        <v>128400</v>
      </c>
      <c r="G535" t="s">
        <v>128401</v>
      </c>
      <c r="H535" t="b">
        <v>0</v>
      </c>
      <c r="I535" t="s">
        <v>128402</v>
      </c>
      <c r="J535" t="s">
        <v>128403</v>
      </c>
      <c r="K535">
        <v>17865584244</v>
      </c>
      <c r="L535" t="s">
        <v>123867</v>
      </c>
      <c r="M535">
        <v>3.5</v>
      </c>
      <c r="N535">
        <v>185</v>
      </c>
      <c r="O535" t="s">
        <v>124118</v>
      </c>
      <c r="P535" t="s">
        <v>128404</v>
      </c>
    </row>
    <row r="536" spans="1:16" x14ac:dyDescent="0.2">
      <c r="A536" t="s">
        <v>128405</v>
      </c>
      <c r="B536" t="s">
        <v>128406</v>
      </c>
      <c r="C536" t="s">
        <v>128407</v>
      </c>
      <c r="D536" t="s">
        <v>128408</v>
      </c>
      <c r="E536">
        <v>12778.491030769799</v>
      </c>
      <c r="F536" t="s">
        <v>128409</v>
      </c>
      <c r="G536" t="s">
        <v>128410</v>
      </c>
      <c r="H536" t="b">
        <v>0</v>
      </c>
      <c r="I536" t="s">
        <v>128411</v>
      </c>
      <c r="J536" t="s">
        <v>128412</v>
      </c>
      <c r="K536">
        <v>13057591696</v>
      </c>
      <c r="L536" t="s">
        <v>123856</v>
      </c>
      <c r="M536">
        <v>4.5</v>
      </c>
      <c r="N536">
        <v>55</v>
      </c>
      <c r="O536" t="s">
        <v>123878</v>
      </c>
      <c r="P536" t="s">
        <v>128413</v>
      </c>
    </row>
    <row r="537" spans="1:16" x14ac:dyDescent="0.2">
      <c r="A537" t="s">
        <v>128414</v>
      </c>
      <c r="B537" t="s">
        <v>128415</v>
      </c>
      <c r="C537" t="s">
        <v>128416</v>
      </c>
      <c r="D537" t="s">
        <v>128417</v>
      </c>
      <c r="E537">
        <v>2683.1305457552598</v>
      </c>
      <c r="F537" t="s">
        <v>128418</v>
      </c>
      <c r="G537" t="s">
        <v>128419</v>
      </c>
      <c r="H537" t="b">
        <v>0</v>
      </c>
      <c r="I537" t="s">
        <v>128420</v>
      </c>
      <c r="J537" t="s">
        <v>128421</v>
      </c>
      <c r="K537">
        <v>13054036660</v>
      </c>
      <c r="L537" t="s">
        <v>123856</v>
      </c>
      <c r="M537">
        <v>4</v>
      </c>
      <c r="N537">
        <v>211</v>
      </c>
      <c r="O537" t="s">
        <v>124118</v>
      </c>
      <c r="P537" t="s">
        <v>128422</v>
      </c>
    </row>
    <row r="538" spans="1:16" x14ac:dyDescent="0.2">
      <c r="A538" t="s">
        <v>128423</v>
      </c>
      <c r="B538" t="s">
        <v>128424</v>
      </c>
      <c r="C538" t="s">
        <v>128425</v>
      </c>
      <c r="D538" t="s">
        <v>128426</v>
      </c>
      <c r="E538">
        <v>191.90300147145899</v>
      </c>
      <c r="F538" t="s">
        <v>128427</v>
      </c>
      <c r="G538" t="s">
        <v>128428</v>
      </c>
      <c r="H538" t="b">
        <v>0</v>
      </c>
      <c r="I538" t="s">
        <v>128429</v>
      </c>
      <c r="J538" t="s">
        <v>128430</v>
      </c>
      <c r="K538">
        <v>13052646580</v>
      </c>
      <c r="L538" t="s">
        <v>123867</v>
      </c>
      <c r="M538">
        <v>3.5</v>
      </c>
      <c r="N538">
        <v>121</v>
      </c>
      <c r="O538" t="s">
        <v>123878</v>
      </c>
      <c r="P538" t="s">
        <v>128431</v>
      </c>
    </row>
    <row r="539" spans="1:16" x14ac:dyDescent="0.2">
      <c r="A539" t="s">
        <v>128432</v>
      </c>
      <c r="B539" t="s">
        <v>126952</v>
      </c>
      <c r="C539" t="s">
        <v>128433</v>
      </c>
      <c r="D539" t="s">
        <v>128434</v>
      </c>
      <c r="E539">
        <v>12313.987861232799</v>
      </c>
      <c r="F539" t="s">
        <v>128435</v>
      </c>
      <c r="G539" t="s">
        <v>128436</v>
      </c>
      <c r="H539" t="b">
        <v>0</v>
      </c>
      <c r="I539" t="s">
        <v>128437</v>
      </c>
      <c r="J539" t="s">
        <v>36066</v>
      </c>
      <c r="K539">
        <v>13055963121</v>
      </c>
      <c r="L539" t="s">
        <v>123856</v>
      </c>
      <c r="M539">
        <v>4</v>
      </c>
      <c r="N539">
        <v>131</v>
      </c>
      <c r="O539" t="s">
        <v>123878</v>
      </c>
      <c r="P539" t="s">
        <v>128438</v>
      </c>
    </row>
    <row r="540" spans="1:16" x14ac:dyDescent="0.2">
      <c r="A540" t="s">
        <v>128439</v>
      </c>
      <c r="B540" t="s">
        <v>128440</v>
      </c>
      <c r="C540" t="s">
        <v>128441</v>
      </c>
      <c r="D540" t="s">
        <v>128442</v>
      </c>
      <c r="E540">
        <v>2961.4147653947598</v>
      </c>
      <c r="F540" t="s">
        <v>128443</v>
      </c>
      <c r="G540" t="s">
        <v>128444</v>
      </c>
      <c r="H540" t="b">
        <v>0</v>
      </c>
      <c r="I540" t="s">
        <v>128445</v>
      </c>
      <c r="J540" t="s">
        <v>128446</v>
      </c>
      <c r="K540">
        <v>13054439992</v>
      </c>
      <c r="L540" t="s">
        <v>123856</v>
      </c>
      <c r="M540">
        <v>3.5</v>
      </c>
      <c r="N540">
        <v>333</v>
      </c>
      <c r="O540" t="s">
        <v>123857</v>
      </c>
      <c r="P540" t="s">
        <v>128447</v>
      </c>
    </row>
    <row r="541" spans="1:16" x14ac:dyDescent="0.2">
      <c r="A541" t="s">
        <v>128448</v>
      </c>
      <c r="B541" t="s">
        <v>128449</v>
      </c>
      <c r="C541" t="s">
        <v>128450</v>
      </c>
      <c r="D541" t="s">
        <v>128451</v>
      </c>
      <c r="E541">
        <v>2962.99720158848</v>
      </c>
      <c r="F541" t="s">
        <v>128452</v>
      </c>
      <c r="G541" t="s">
        <v>128453</v>
      </c>
      <c r="H541" t="b">
        <v>0</v>
      </c>
      <c r="I541" t="s">
        <v>128454</v>
      </c>
      <c r="J541" t="s">
        <v>124524</v>
      </c>
      <c r="K541">
        <v>17865183369</v>
      </c>
      <c r="L541" t="s">
        <v>123856</v>
      </c>
      <c r="M541">
        <v>4</v>
      </c>
      <c r="N541">
        <v>195</v>
      </c>
      <c r="O541" t="s">
        <v>123878</v>
      </c>
      <c r="P541" t="s">
        <v>128455</v>
      </c>
    </row>
    <row r="542" spans="1:16" x14ac:dyDescent="0.2">
      <c r="A542" t="s">
        <v>128456</v>
      </c>
      <c r="B542" t="s">
        <v>128457</v>
      </c>
      <c r="C542" t="s">
        <v>128458</v>
      </c>
      <c r="D542" t="s">
        <v>128459</v>
      </c>
      <c r="E542">
        <v>5293.7828850266797</v>
      </c>
      <c r="F542" t="s">
        <v>128460</v>
      </c>
      <c r="G542" t="s">
        <v>128461</v>
      </c>
      <c r="H542" t="b">
        <v>0</v>
      </c>
      <c r="I542" t="s">
        <v>128462</v>
      </c>
      <c r="J542" t="s">
        <v>128463</v>
      </c>
      <c r="K542">
        <v>13056430304</v>
      </c>
      <c r="L542" t="s">
        <v>123856</v>
      </c>
      <c r="M542">
        <v>4</v>
      </c>
      <c r="N542">
        <v>92</v>
      </c>
      <c r="O542" t="s">
        <v>123878</v>
      </c>
      <c r="P542" t="s">
        <v>128464</v>
      </c>
    </row>
    <row r="543" spans="1:16" x14ac:dyDescent="0.2">
      <c r="A543" t="s">
        <v>128465</v>
      </c>
      <c r="B543" t="s">
        <v>128466</v>
      </c>
      <c r="C543" t="s">
        <v>128467</v>
      </c>
      <c r="D543" t="s">
        <v>128468</v>
      </c>
      <c r="E543">
        <v>8009.5544973627602</v>
      </c>
      <c r="F543" t="s">
        <v>128469</v>
      </c>
      <c r="G543" t="s">
        <v>128470</v>
      </c>
      <c r="H543" t="b">
        <v>0</v>
      </c>
      <c r="I543" t="s">
        <v>128471</v>
      </c>
      <c r="J543" t="s">
        <v>128472</v>
      </c>
      <c r="K543">
        <v>13058545954</v>
      </c>
      <c r="L543" t="s">
        <v>123856</v>
      </c>
      <c r="M543">
        <v>4</v>
      </c>
      <c r="N543">
        <v>115</v>
      </c>
      <c r="O543" t="s">
        <v>123878</v>
      </c>
      <c r="P543" t="s">
        <v>128473</v>
      </c>
    </row>
    <row r="544" spans="1:16" x14ac:dyDescent="0.2">
      <c r="A544" t="s">
        <v>128474</v>
      </c>
      <c r="B544" t="s">
        <v>125296</v>
      </c>
      <c r="C544" t="s">
        <v>128475</v>
      </c>
      <c r="D544" t="s">
        <v>128476</v>
      </c>
      <c r="E544">
        <v>6694.0415728745302</v>
      </c>
      <c r="F544" t="s">
        <v>128477</v>
      </c>
      <c r="G544" t="s">
        <v>128478</v>
      </c>
      <c r="H544" t="b">
        <v>0</v>
      </c>
      <c r="I544" t="s">
        <v>128479</v>
      </c>
      <c r="J544" t="s">
        <v>128480</v>
      </c>
      <c r="K544">
        <v>17864205542</v>
      </c>
      <c r="L544" t="s">
        <v>123856</v>
      </c>
      <c r="M544">
        <v>4.5</v>
      </c>
      <c r="N544">
        <v>53</v>
      </c>
      <c r="O544" t="s">
        <v>124330</v>
      </c>
      <c r="P544" t="s">
        <v>128481</v>
      </c>
    </row>
    <row r="545" spans="1:16" x14ac:dyDescent="0.2">
      <c r="A545" t="s">
        <v>128482</v>
      </c>
      <c r="B545" t="s">
        <v>128483</v>
      </c>
      <c r="C545" t="s">
        <v>128484</v>
      </c>
      <c r="D545" t="s">
        <v>128485</v>
      </c>
      <c r="E545">
        <v>4893.0778873135996</v>
      </c>
      <c r="F545" t="s">
        <v>128486</v>
      </c>
      <c r="G545" t="s">
        <v>128487</v>
      </c>
      <c r="H545" t="b">
        <v>0</v>
      </c>
      <c r="I545" t="s">
        <v>128488</v>
      </c>
      <c r="J545" t="s">
        <v>128489</v>
      </c>
      <c r="K545">
        <v>13052626130</v>
      </c>
      <c r="L545" t="s">
        <v>123856</v>
      </c>
      <c r="M545">
        <v>5</v>
      </c>
      <c r="N545">
        <v>94</v>
      </c>
      <c r="O545" t="s">
        <v>123878</v>
      </c>
      <c r="P545" t="s">
        <v>128490</v>
      </c>
    </row>
    <row r="546" spans="1:16" x14ac:dyDescent="0.2">
      <c r="A546" t="s">
        <v>128491</v>
      </c>
      <c r="B546" t="s">
        <v>128492</v>
      </c>
      <c r="C546" t="s">
        <v>128493</v>
      </c>
      <c r="D546" t="s">
        <v>128494</v>
      </c>
      <c r="E546">
        <v>8983.9967101309103</v>
      </c>
      <c r="F546" t="s">
        <v>128495</v>
      </c>
      <c r="G546" t="s">
        <v>128496</v>
      </c>
      <c r="H546" t="b">
        <v>0</v>
      </c>
      <c r="I546" t="s">
        <v>128497</v>
      </c>
      <c r="J546" t="s">
        <v>128498</v>
      </c>
      <c r="K546">
        <v>17866557200</v>
      </c>
      <c r="L546" t="s">
        <v>123867</v>
      </c>
      <c r="M546">
        <v>4</v>
      </c>
      <c r="N546">
        <v>69</v>
      </c>
      <c r="O546" t="s">
        <v>123878</v>
      </c>
      <c r="P546" t="s">
        <v>128499</v>
      </c>
    </row>
    <row r="547" spans="1:16" x14ac:dyDescent="0.2">
      <c r="A547" t="s">
        <v>128500</v>
      </c>
      <c r="B547" t="s">
        <v>124657</v>
      </c>
      <c r="C547" t="s">
        <v>128501</v>
      </c>
      <c r="D547" t="s">
        <v>128502</v>
      </c>
      <c r="E547">
        <v>3092.1941835887701</v>
      </c>
      <c r="F547" t="s">
        <v>128503</v>
      </c>
      <c r="G547" t="s">
        <v>128504</v>
      </c>
      <c r="H547" t="b">
        <v>0</v>
      </c>
      <c r="I547" t="s">
        <v>128505</v>
      </c>
      <c r="J547" t="s">
        <v>128506</v>
      </c>
      <c r="K547">
        <v>13054205463</v>
      </c>
      <c r="L547" t="s">
        <v>123867</v>
      </c>
      <c r="M547">
        <v>4.5</v>
      </c>
      <c r="N547">
        <v>101</v>
      </c>
      <c r="O547" t="s">
        <v>124118</v>
      </c>
      <c r="P547" t="s">
        <v>128507</v>
      </c>
    </row>
    <row r="548" spans="1:16" x14ac:dyDescent="0.2">
      <c r="A548" t="s">
        <v>128508</v>
      </c>
      <c r="B548" t="s">
        <v>128509</v>
      </c>
      <c r="C548" t="s">
        <v>128510</v>
      </c>
      <c r="D548" t="s">
        <v>128511</v>
      </c>
      <c r="E548">
        <v>7416.1396555210904</v>
      </c>
      <c r="F548" t="s">
        <v>128512</v>
      </c>
      <c r="G548" t="s">
        <v>128513</v>
      </c>
      <c r="H548" t="b">
        <v>0</v>
      </c>
      <c r="I548" t="s">
        <v>128514</v>
      </c>
      <c r="J548" t="s">
        <v>128515</v>
      </c>
      <c r="K548">
        <v>13054772513</v>
      </c>
      <c r="L548" t="s">
        <v>123867</v>
      </c>
      <c r="M548">
        <v>5</v>
      </c>
      <c r="N548">
        <v>154</v>
      </c>
      <c r="O548" t="s">
        <v>124118</v>
      </c>
      <c r="P548" t="s">
        <v>128516</v>
      </c>
    </row>
    <row r="549" spans="1:16" x14ac:dyDescent="0.2">
      <c r="A549" t="s">
        <v>128517</v>
      </c>
      <c r="B549" t="s">
        <v>126650</v>
      </c>
      <c r="C549" t="s">
        <v>128518</v>
      </c>
      <c r="D549" t="s">
        <v>128519</v>
      </c>
      <c r="E549">
        <v>1641.8828094238199</v>
      </c>
      <c r="F549" t="s">
        <v>128520</v>
      </c>
      <c r="G549" t="s">
        <v>128521</v>
      </c>
      <c r="H549" t="b">
        <v>0</v>
      </c>
      <c r="I549" t="s">
        <v>128522</v>
      </c>
      <c r="J549" t="s">
        <v>128523</v>
      </c>
      <c r="K549">
        <v>13059133201</v>
      </c>
      <c r="L549" t="s">
        <v>124011</v>
      </c>
      <c r="M549">
        <v>4</v>
      </c>
      <c r="N549">
        <v>111</v>
      </c>
      <c r="O549" t="s">
        <v>123878</v>
      </c>
      <c r="P549" t="s">
        <v>128524</v>
      </c>
    </row>
    <row r="550" spans="1:16" x14ac:dyDescent="0.2">
      <c r="A550" t="s">
        <v>128525</v>
      </c>
      <c r="B550" t="s">
        <v>128526</v>
      </c>
      <c r="C550" t="s">
        <v>128527</v>
      </c>
      <c r="D550" t="s">
        <v>128528</v>
      </c>
      <c r="E550">
        <v>10082.566459212199</v>
      </c>
      <c r="F550" t="s">
        <v>128529</v>
      </c>
      <c r="G550" t="s">
        <v>128530</v>
      </c>
      <c r="H550" t="b">
        <v>0</v>
      </c>
      <c r="I550" t="s">
        <v>128531</v>
      </c>
      <c r="J550" t="s">
        <v>7</v>
      </c>
      <c r="K550">
        <v>13055930803</v>
      </c>
      <c r="L550" t="s">
        <v>123856</v>
      </c>
      <c r="M550">
        <v>3.5</v>
      </c>
      <c r="N550">
        <v>204</v>
      </c>
      <c r="O550" t="s">
        <v>123878</v>
      </c>
      <c r="P550" t="s">
        <v>128532</v>
      </c>
    </row>
    <row r="551" spans="1:16" x14ac:dyDescent="0.2">
      <c r="A551" t="s">
        <v>128533</v>
      </c>
      <c r="B551" t="s">
        <v>128534</v>
      </c>
      <c r="C551" t="s">
        <v>128535</v>
      </c>
      <c r="D551" t="s">
        <v>128536</v>
      </c>
      <c r="E551">
        <v>9266.5438284963602</v>
      </c>
      <c r="F551" t="s">
        <v>128537</v>
      </c>
      <c r="G551" t="s">
        <v>128538</v>
      </c>
      <c r="H551" t="b">
        <v>0</v>
      </c>
      <c r="I551" t="s">
        <v>128539</v>
      </c>
      <c r="J551" t="s">
        <v>128540</v>
      </c>
      <c r="K551">
        <v>13058601426</v>
      </c>
      <c r="L551" t="s">
        <v>123856</v>
      </c>
      <c r="M551">
        <v>4</v>
      </c>
      <c r="N551">
        <v>139</v>
      </c>
      <c r="O551" t="s">
        <v>123878</v>
      </c>
      <c r="P551" t="s">
        <v>128541</v>
      </c>
    </row>
    <row r="552" spans="1:16" x14ac:dyDescent="0.2">
      <c r="A552" t="s">
        <v>128542</v>
      </c>
      <c r="B552" t="s">
        <v>128543</v>
      </c>
      <c r="C552" t="s">
        <v>128544</v>
      </c>
      <c r="D552" t="s">
        <v>128545</v>
      </c>
      <c r="E552">
        <v>12873.2382975978</v>
      </c>
      <c r="F552" t="s">
        <v>128546</v>
      </c>
      <c r="G552" t="s">
        <v>128547</v>
      </c>
      <c r="H552" t="b">
        <v>0</v>
      </c>
      <c r="I552" t="s">
        <v>128548</v>
      </c>
      <c r="J552" t="s">
        <v>29277</v>
      </c>
      <c r="K552">
        <v>13055984040</v>
      </c>
      <c r="L552" t="s">
        <v>123856</v>
      </c>
      <c r="M552">
        <v>3</v>
      </c>
      <c r="N552">
        <v>362</v>
      </c>
      <c r="O552" t="s">
        <v>124445</v>
      </c>
      <c r="P552" t="s">
        <v>128549</v>
      </c>
    </row>
    <row r="553" spans="1:16" x14ac:dyDescent="0.2">
      <c r="A553" t="s">
        <v>128550</v>
      </c>
      <c r="B553" t="s">
        <v>128551</v>
      </c>
      <c r="C553" t="s">
        <v>128552</v>
      </c>
      <c r="D553" t="s">
        <v>128553</v>
      </c>
      <c r="E553">
        <v>9941.7059710582707</v>
      </c>
      <c r="F553" t="s">
        <v>128554</v>
      </c>
      <c r="G553" t="s">
        <v>128555</v>
      </c>
      <c r="H553" t="b">
        <v>0</v>
      </c>
      <c r="I553" t="s">
        <v>128556</v>
      </c>
      <c r="J553" t="s">
        <v>128557</v>
      </c>
      <c r="K553">
        <v>13054564148</v>
      </c>
      <c r="L553" t="s">
        <v>123856</v>
      </c>
      <c r="M553">
        <v>4.5</v>
      </c>
      <c r="N553">
        <v>53</v>
      </c>
      <c r="O553" t="s">
        <v>124330</v>
      </c>
      <c r="P553" t="s">
        <v>128558</v>
      </c>
    </row>
    <row r="554" spans="1:16" x14ac:dyDescent="0.2">
      <c r="A554" t="s">
        <v>128559</v>
      </c>
      <c r="B554" t="s">
        <v>128560</v>
      </c>
      <c r="C554" t="s">
        <v>128561</v>
      </c>
      <c r="D554" t="s">
        <v>128562</v>
      </c>
      <c r="E554">
        <v>10891.838961850401</v>
      </c>
      <c r="F554" t="s">
        <v>128563</v>
      </c>
      <c r="G554" t="s">
        <v>128564</v>
      </c>
      <c r="H554" t="b">
        <v>0</v>
      </c>
      <c r="I554" t="s">
        <v>128565</v>
      </c>
      <c r="J554" t="s">
        <v>128566</v>
      </c>
      <c r="K554">
        <v>13058145365</v>
      </c>
      <c r="L554" t="s">
        <v>124011</v>
      </c>
      <c r="M554">
        <v>4.5</v>
      </c>
      <c r="N554">
        <v>58</v>
      </c>
      <c r="O554" t="s">
        <v>123878</v>
      </c>
      <c r="P554" t="s">
        <v>128567</v>
      </c>
    </row>
    <row r="555" spans="1:16" x14ac:dyDescent="0.2">
      <c r="A555" t="s">
        <v>128568</v>
      </c>
      <c r="B555" t="s">
        <v>125313</v>
      </c>
      <c r="C555" t="s">
        <v>128569</v>
      </c>
      <c r="D555" t="s">
        <v>128570</v>
      </c>
      <c r="E555">
        <v>5280.5151772757899</v>
      </c>
      <c r="F555" t="s">
        <v>128571</v>
      </c>
      <c r="G555" t="s">
        <v>128572</v>
      </c>
      <c r="H555" t="b">
        <v>0</v>
      </c>
      <c r="I555" t="s">
        <v>128573</v>
      </c>
      <c r="J555" t="s">
        <v>128574</v>
      </c>
      <c r="K555">
        <v>13056656261</v>
      </c>
      <c r="L555" t="s">
        <v>123856</v>
      </c>
      <c r="M555">
        <v>4</v>
      </c>
      <c r="N555">
        <v>380</v>
      </c>
      <c r="O555" t="s">
        <v>123878</v>
      </c>
      <c r="P555" t="s">
        <v>128575</v>
      </c>
    </row>
    <row r="556" spans="1:16" x14ac:dyDescent="0.2">
      <c r="A556" t="s">
        <v>128576</v>
      </c>
      <c r="B556" t="s">
        <v>128577</v>
      </c>
      <c r="C556" t="s">
        <v>128578</v>
      </c>
      <c r="D556" t="s">
        <v>128579</v>
      </c>
      <c r="E556">
        <v>6229.1827859887599</v>
      </c>
      <c r="F556" t="s">
        <v>128580</v>
      </c>
      <c r="G556" t="s">
        <v>128581</v>
      </c>
      <c r="H556" t="b">
        <v>0</v>
      </c>
      <c r="I556" t="s">
        <v>128582</v>
      </c>
      <c r="J556" t="s">
        <v>124827</v>
      </c>
      <c r="K556">
        <v>13052239944</v>
      </c>
      <c r="L556" t="s">
        <v>123867</v>
      </c>
      <c r="M556">
        <v>4</v>
      </c>
      <c r="N556">
        <v>77</v>
      </c>
      <c r="O556" t="s">
        <v>123878</v>
      </c>
      <c r="P556" t="s">
        <v>128583</v>
      </c>
    </row>
    <row r="557" spans="1:16" x14ac:dyDescent="0.2">
      <c r="A557" t="s">
        <v>128584</v>
      </c>
      <c r="B557" t="s">
        <v>128585</v>
      </c>
      <c r="C557" t="s">
        <v>128586</v>
      </c>
      <c r="D557" t="s">
        <v>128587</v>
      </c>
      <c r="E557">
        <v>10464.7646707491</v>
      </c>
      <c r="F557" t="s">
        <v>128588</v>
      </c>
      <c r="G557" t="s">
        <v>128589</v>
      </c>
      <c r="H557" t="b">
        <v>0</v>
      </c>
      <c r="I557" t="s">
        <v>128590</v>
      </c>
      <c r="J557" t="s">
        <v>10471</v>
      </c>
      <c r="K557">
        <v>13052704990</v>
      </c>
      <c r="L557" t="s">
        <v>123867</v>
      </c>
      <c r="M557">
        <v>4</v>
      </c>
      <c r="N557">
        <v>103</v>
      </c>
      <c r="O557" t="s">
        <v>123878</v>
      </c>
      <c r="P557" t="s">
        <v>128591</v>
      </c>
    </row>
    <row r="558" spans="1:16" x14ac:dyDescent="0.2">
      <c r="A558" t="s">
        <v>128592</v>
      </c>
      <c r="B558" t="s">
        <v>128593</v>
      </c>
      <c r="C558" t="s">
        <v>128594</v>
      </c>
      <c r="D558" t="s">
        <v>128595</v>
      </c>
      <c r="E558">
        <v>2562.5438771213499</v>
      </c>
      <c r="F558" t="s">
        <v>128596</v>
      </c>
      <c r="G558" t="s">
        <v>128597</v>
      </c>
      <c r="H558" t="b">
        <v>0</v>
      </c>
      <c r="I558" t="s">
        <v>128598</v>
      </c>
      <c r="J558" t="s">
        <v>128599</v>
      </c>
      <c r="K558">
        <v>13057743599</v>
      </c>
      <c r="L558" t="s">
        <v>123914</v>
      </c>
      <c r="M558">
        <v>4</v>
      </c>
      <c r="N558">
        <v>218</v>
      </c>
      <c r="O558" t="s">
        <v>123878</v>
      </c>
      <c r="P558" t="s">
        <v>128600</v>
      </c>
    </row>
    <row r="559" spans="1:16" x14ac:dyDescent="0.2">
      <c r="A559" t="s">
        <v>128601</v>
      </c>
      <c r="B559" t="s">
        <v>128602</v>
      </c>
      <c r="C559" t="s">
        <v>128603</v>
      </c>
      <c r="D559" t="s">
        <v>128604</v>
      </c>
      <c r="E559">
        <v>14050.323392619401</v>
      </c>
      <c r="F559" t="s">
        <v>128605</v>
      </c>
      <c r="G559" t="s">
        <v>128606</v>
      </c>
      <c r="H559" t="b">
        <v>0</v>
      </c>
      <c r="I559" t="s">
        <v>128607</v>
      </c>
      <c r="J559" t="s">
        <v>128608</v>
      </c>
      <c r="K559">
        <v>13057626344</v>
      </c>
      <c r="L559" t="s">
        <v>123856</v>
      </c>
      <c r="M559">
        <v>3.5</v>
      </c>
      <c r="N559">
        <v>216</v>
      </c>
      <c r="O559" t="s">
        <v>123878</v>
      </c>
      <c r="P559" t="s">
        <v>128609</v>
      </c>
    </row>
    <row r="560" spans="1:16" x14ac:dyDescent="0.2">
      <c r="A560" t="s">
        <v>128610</v>
      </c>
      <c r="B560" t="s">
        <v>124199</v>
      </c>
      <c r="C560" t="s">
        <v>128611</v>
      </c>
      <c r="D560" t="s">
        <v>128612</v>
      </c>
      <c r="E560">
        <v>8238.2609998971202</v>
      </c>
      <c r="F560" t="s">
        <v>128613</v>
      </c>
      <c r="G560" t="s">
        <v>128614</v>
      </c>
      <c r="H560" t="b">
        <v>0</v>
      </c>
      <c r="I560" t="s">
        <v>128615</v>
      </c>
      <c r="J560" t="s">
        <v>128616</v>
      </c>
      <c r="K560">
        <v>13056691761</v>
      </c>
      <c r="L560" t="s">
        <v>123856</v>
      </c>
      <c r="M560">
        <v>4.5</v>
      </c>
      <c r="N560">
        <v>383</v>
      </c>
      <c r="O560" t="s">
        <v>123878</v>
      </c>
      <c r="P560" t="s">
        <v>128617</v>
      </c>
    </row>
    <row r="561" spans="1:16" x14ac:dyDescent="0.2">
      <c r="A561" t="s">
        <v>128618</v>
      </c>
      <c r="B561" t="s">
        <v>128619</v>
      </c>
      <c r="C561" t="s">
        <v>128620</v>
      </c>
      <c r="D561" t="s">
        <v>128621</v>
      </c>
      <c r="E561">
        <v>3586.1472799830099</v>
      </c>
      <c r="F561" t="s">
        <v>128622</v>
      </c>
      <c r="G561" t="s">
        <v>128623</v>
      </c>
      <c r="H561" t="b">
        <v>0</v>
      </c>
      <c r="I561" t="s">
        <v>128624</v>
      </c>
      <c r="J561" t="s">
        <v>128625</v>
      </c>
      <c r="K561">
        <v>13054476555</v>
      </c>
      <c r="L561" t="s">
        <v>123856</v>
      </c>
      <c r="M561">
        <v>4</v>
      </c>
      <c r="N561">
        <v>316</v>
      </c>
      <c r="O561" t="s">
        <v>123857</v>
      </c>
      <c r="P561" t="s">
        <v>128626</v>
      </c>
    </row>
    <row r="562" spans="1:16" x14ac:dyDescent="0.2">
      <c r="A562" t="s">
        <v>128627</v>
      </c>
      <c r="B562" t="s">
        <v>128628</v>
      </c>
      <c r="C562" t="s">
        <v>128629</v>
      </c>
      <c r="D562" t="s">
        <v>128630</v>
      </c>
      <c r="E562">
        <v>8910.5674182791608</v>
      </c>
      <c r="F562" t="s">
        <v>128631</v>
      </c>
      <c r="G562" t="s">
        <v>128632</v>
      </c>
      <c r="H562" t="b">
        <v>0</v>
      </c>
      <c r="I562" t="s">
        <v>128633</v>
      </c>
      <c r="J562" t="s">
        <v>128634</v>
      </c>
      <c r="K562">
        <v>13052227447</v>
      </c>
      <c r="L562" t="s">
        <v>123856</v>
      </c>
      <c r="M562">
        <v>4.5</v>
      </c>
      <c r="N562">
        <v>454</v>
      </c>
      <c r="O562" t="s">
        <v>123857</v>
      </c>
      <c r="P562" t="s">
        <v>128635</v>
      </c>
    </row>
    <row r="563" spans="1:16" x14ac:dyDescent="0.2">
      <c r="A563" t="s">
        <v>128636</v>
      </c>
      <c r="B563" t="s">
        <v>128637</v>
      </c>
      <c r="C563" t="s">
        <v>128638</v>
      </c>
      <c r="D563" t="s">
        <v>128639</v>
      </c>
      <c r="E563">
        <v>7034.4559344910404</v>
      </c>
      <c r="F563" t="s">
        <v>128640</v>
      </c>
      <c r="G563" t="s">
        <v>128641</v>
      </c>
      <c r="H563" t="b">
        <v>0</v>
      </c>
      <c r="I563" t="s">
        <v>128642</v>
      </c>
      <c r="J563" t="s">
        <v>128643</v>
      </c>
      <c r="K563">
        <v>13055514855</v>
      </c>
      <c r="L563" t="s">
        <v>123867</v>
      </c>
      <c r="M563">
        <v>4</v>
      </c>
      <c r="N563">
        <v>77</v>
      </c>
      <c r="O563" t="s">
        <v>124118</v>
      </c>
      <c r="P563" t="s">
        <v>128644</v>
      </c>
    </row>
    <row r="564" spans="1:16" x14ac:dyDescent="0.2">
      <c r="A564" t="s">
        <v>128645</v>
      </c>
      <c r="B564" t="s">
        <v>128646</v>
      </c>
      <c r="C564" t="s">
        <v>128647</v>
      </c>
      <c r="D564" t="s">
        <v>128648</v>
      </c>
      <c r="E564">
        <v>5646.1056613297396</v>
      </c>
      <c r="F564" t="s">
        <v>128649</v>
      </c>
      <c r="G564" t="s">
        <v>128650</v>
      </c>
      <c r="H564" t="b">
        <v>0</v>
      </c>
      <c r="I564" t="s">
        <v>128651</v>
      </c>
      <c r="J564" t="s">
        <v>128652</v>
      </c>
      <c r="K564">
        <v>13058563366</v>
      </c>
      <c r="L564" t="s">
        <v>123856</v>
      </c>
      <c r="M564">
        <v>3.5</v>
      </c>
      <c r="N564">
        <v>176</v>
      </c>
      <c r="O564" t="s">
        <v>124118</v>
      </c>
      <c r="P564" t="s">
        <v>128653</v>
      </c>
    </row>
    <row r="565" spans="1:16" x14ac:dyDescent="0.2">
      <c r="A565" t="s">
        <v>128654</v>
      </c>
      <c r="B565" t="s">
        <v>128655</v>
      </c>
      <c r="C565" t="s">
        <v>128656</v>
      </c>
      <c r="D565" t="s">
        <v>128657</v>
      </c>
      <c r="E565">
        <v>6193.7728399687403</v>
      </c>
      <c r="F565" t="s">
        <v>128658</v>
      </c>
      <c r="G565" t="s">
        <v>128659</v>
      </c>
      <c r="H565" t="b">
        <v>0</v>
      </c>
      <c r="I565" t="s">
        <v>128660</v>
      </c>
      <c r="J565" t="s">
        <v>128661</v>
      </c>
      <c r="K565">
        <v>13054638512</v>
      </c>
      <c r="L565" t="s">
        <v>123867</v>
      </c>
      <c r="M565">
        <v>4.5</v>
      </c>
      <c r="N565">
        <v>201</v>
      </c>
      <c r="O565" t="s">
        <v>123932</v>
      </c>
      <c r="P565" t="s">
        <v>128662</v>
      </c>
    </row>
    <row r="566" spans="1:16" x14ac:dyDescent="0.2">
      <c r="A566" t="s">
        <v>128663</v>
      </c>
      <c r="B566" t="s">
        <v>128664</v>
      </c>
      <c r="C566" t="s">
        <v>128665</v>
      </c>
      <c r="D566" t="s">
        <v>128666</v>
      </c>
      <c r="E566">
        <v>10166.412233291599</v>
      </c>
      <c r="F566" t="s">
        <v>128667</v>
      </c>
      <c r="G566" t="s">
        <v>128668</v>
      </c>
      <c r="H566" t="b">
        <v>0</v>
      </c>
      <c r="I566" t="s">
        <v>128669</v>
      </c>
      <c r="J566" t="s">
        <v>128670</v>
      </c>
      <c r="K566">
        <v>13053737622</v>
      </c>
      <c r="L566" t="s">
        <v>123856</v>
      </c>
      <c r="M566">
        <v>3.5</v>
      </c>
      <c r="N566">
        <v>167</v>
      </c>
      <c r="O566" t="s">
        <v>123932</v>
      </c>
      <c r="P566" t="s">
        <v>128671</v>
      </c>
    </row>
    <row r="567" spans="1:16" x14ac:dyDescent="0.2">
      <c r="A567" t="s">
        <v>128672</v>
      </c>
      <c r="B567" t="s">
        <v>126532</v>
      </c>
      <c r="C567" t="s">
        <v>128673</v>
      </c>
      <c r="D567" t="s">
        <v>128674</v>
      </c>
      <c r="E567">
        <v>6261.8198754699297</v>
      </c>
      <c r="F567" t="s">
        <v>128675</v>
      </c>
      <c r="G567" t="s">
        <v>128676</v>
      </c>
      <c r="H567" t="b">
        <v>0</v>
      </c>
      <c r="I567" t="s">
        <v>128677</v>
      </c>
      <c r="J567" t="s">
        <v>13561</v>
      </c>
      <c r="K567">
        <v>13055535497</v>
      </c>
      <c r="L567" t="s">
        <v>123867</v>
      </c>
      <c r="M567">
        <v>4</v>
      </c>
      <c r="N567">
        <v>69</v>
      </c>
      <c r="O567" t="s">
        <v>123878</v>
      </c>
      <c r="P567" t="s">
        <v>128678</v>
      </c>
    </row>
    <row r="568" spans="1:16" x14ac:dyDescent="0.2">
      <c r="A568" t="s">
        <v>128679</v>
      </c>
      <c r="B568" t="s">
        <v>128680</v>
      </c>
      <c r="C568" t="s">
        <v>128681</v>
      </c>
      <c r="D568" t="s">
        <v>128682</v>
      </c>
      <c r="E568">
        <v>5553.2746135112802</v>
      </c>
      <c r="F568" t="s">
        <v>128683</v>
      </c>
      <c r="G568" t="s">
        <v>128684</v>
      </c>
      <c r="H568" t="b">
        <v>0</v>
      </c>
      <c r="I568" t="s">
        <v>128685</v>
      </c>
      <c r="J568" t="s">
        <v>128686</v>
      </c>
      <c r="K568">
        <v>13056658778</v>
      </c>
      <c r="L568" t="s">
        <v>123856</v>
      </c>
      <c r="M568">
        <v>4</v>
      </c>
      <c r="N568">
        <v>82</v>
      </c>
      <c r="O568" t="s">
        <v>123868</v>
      </c>
      <c r="P568" t="s">
        <v>128687</v>
      </c>
    </row>
    <row r="569" spans="1:16" x14ac:dyDescent="0.2">
      <c r="A569" t="s">
        <v>128688</v>
      </c>
      <c r="B569" t="s">
        <v>128689</v>
      </c>
      <c r="C569" t="s">
        <v>128690</v>
      </c>
      <c r="D569" t="s">
        <v>128691</v>
      </c>
      <c r="E569">
        <v>9550.8459155217406</v>
      </c>
      <c r="F569" t="s">
        <v>128692</v>
      </c>
      <c r="G569" t="s">
        <v>128693</v>
      </c>
      <c r="H569" t="b">
        <v>0</v>
      </c>
      <c r="I569" t="s">
        <v>128694</v>
      </c>
      <c r="J569" t="s">
        <v>128695</v>
      </c>
      <c r="K569">
        <v>17865805179</v>
      </c>
      <c r="L569" t="s">
        <v>123856</v>
      </c>
      <c r="M569">
        <v>4</v>
      </c>
      <c r="N569">
        <v>105</v>
      </c>
      <c r="O569" t="s">
        <v>123857</v>
      </c>
      <c r="P569" t="s">
        <v>128696</v>
      </c>
    </row>
    <row r="570" spans="1:16" x14ac:dyDescent="0.2">
      <c r="A570" t="s">
        <v>128697</v>
      </c>
      <c r="B570" t="s">
        <v>128698</v>
      </c>
      <c r="C570" t="s">
        <v>128699</v>
      </c>
      <c r="D570" t="s">
        <v>7666</v>
      </c>
      <c r="E570">
        <v>12852.5024436451</v>
      </c>
      <c r="F570" t="s">
        <v>128700</v>
      </c>
      <c r="G570" t="s">
        <v>128701</v>
      </c>
      <c r="H570" t="b">
        <v>0</v>
      </c>
      <c r="I570" t="s">
        <v>128702</v>
      </c>
      <c r="J570" t="s">
        <v>128703</v>
      </c>
      <c r="K570">
        <v>13052717700</v>
      </c>
      <c r="L570" t="s">
        <v>123856</v>
      </c>
      <c r="M570">
        <v>4</v>
      </c>
      <c r="N570">
        <v>95</v>
      </c>
      <c r="O570" t="s">
        <v>123923</v>
      </c>
      <c r="P570" t="s">
        <v>128704</v>
      </c>
    </row>
    <row r="571" spans="1:16" x14ac:dyDescent="0.2">
      <c r="A571" t="s">
        <v>128705</v>
      </c>
      <c r="B571" t="s">
        <v>128706</v>
      </c>
      <c r="C571" t="s">
        <v>128707</v>
      </c>
      <c r="D571" t="s">
        <v>128708</v>
      </c>
      <c r="E571">
        <v>8145.7442426996104</v>
      </c>
      <c r="F571" t="s">
        <v>128709</v>
      </c>
      <c r="G571" t="s">
        <v>128710</v>
      </c>
      <c r="H571" t="b">
        <v>0</v>
      </c>
      <c r="I571" t="s">
        <v>128711</v>
      </c>
      <c r="J571" t="s">
        <v>128712</v>
      </c>
      <c r="K571">
        <v>13058542705</v>
      </c>
      <c r="L571" t="s">
        <v>123867</v>
      </c>
      <c r="M571">
        <v>3.5</v>
      </c>
      <c r="N571">
        <v>133</v>
      </c>
      <c r="O571" t="s">
        <v>123878</v>
      </c>
      <c r="P571" t="s">
        <v>128713</v>
      </c>
    </row>
    <row r="572" spans="1:16" x14ac:dyDescent="0.2">
      <c r="A572" t="s">
        <v>128714</v>
      </c>
      <c r="B572" t="s">
        <v>128715</v>
      </c>
      <c r="C572" t="s">
        <v>128716</v>
      </c>
      <c r="D572" t="s">
        <v>128717</v>
      </c>
      <c r="E572">
        <v>17875.435850649501</v>
      </c>
      <c r="F572" t="s">
        <v>128718</v>
      </c>
      <c r="G572" t="s">
        <v>128719</v>
      </c>
      <c r="H572" t="b">
        <v>0</v>
      </c>
      <c r="I572" t="s">
        <v>128720</v>
      </c>
      <c r="J572" t="s">
        <v>128721</v>
      </c>
      <c r="K572">
        <v>13059341027</v>
      </c>
      <c r="L572" t="s">
        <v>123867</v>
      </c>
      <c r="M572">
        <v>4.5</v>
      </c>
      <c r="N572">
        <v>63</v>
      </c>
      <c r="O572" t="s">
        <v>123868</v>
      </c>
      <c r="P572" t="s">
        <v>128722</v>
      </c>
    </row>
    <row r="573" spans="1:16" x14ac:dyDescent="0.2">
      <c r="A573" t="s">
        <v>128723</v>
      </c>
      <c r="B573" t="s">
        <v>124242</v>
      </c>
      <c r="C573" t="s">
        <v>128724</v>
      </c>
      <c r="D573" t="s">
        <v>128725</v>
      </c>
      <c r="E573">
        <v>9524.7692847455</v>
      </c>
      <c r="F573" t="s">
        <v>128726</v>
      </c>
      <c r="G573" t="s">
        <v>128727</v>
      </c>
      <c r="H573" t="b">
        <v>0</v>
      </c>
      <c r="I573" t="s">
        <v>128728</v>
      </c>
      <c r="J573" t="s">
        <v>128729</v>
      </c>
      <c r="K573">
        <v>13058008226</v>
      </c>
      <c r="L573" t="s">
        <v>123867</v>
      </c>
      <c r="M573">
        <v>4.5</v>
      </c>
      <c r="N573">
        <v>81</v>
      </c>
      <c r="O573" t="s">
        <v>123878</v>
      </c>
      <c r="P573" t="s">
        <v>128730</v>
      </c>
    </row>
    <row r="574" spans="1:16" x14ac:dyDescent="0.2">
      <c r="A574" t="s">
        <v>128731</v>
      </c>
      <c r="B574" t="s">
        <v>124491</v>
      </c>
      <c r="C574" t="s">
        <v>128732</v>
      </c>
      <c r="D574" t="s">
        <v>128733</v>
      </c>
      <c r="E574">
        <v>2995.2750159222901</v>
      </c>
      <c r="F574" t="s">
        <v>128734</v>
      </c>
      <c r="G574" t="s">
        <v>128735</v>
      </c>
      <c r="H574" t="b">
        <v>0</v>
      </c>
      <c r="I574" t="s">
        <v>128736</v>
      </c>
      <c r="J574" t="s">
        <v>106323</v>
      </c>
      <c r="K574">
        <v>13054422730</v>
      </c>
      <c r="L574" t="s">
        <v>123856</v>
      </c>
      <c r="M574">
        <v>4</v>
      </c>
      <c r="N574">
        <v>241</v>
      </c>
      <c r="O574" t="s">
        <v>123878</v>
      </c>
      <c r="P574" t="s">
        <v>128737</v>
      </c>
    </row>
    <row r="575" spans="1:16" x14ac:dyDescent="0.2">
      <c r="A575" t="s">
        <v>128738</v>
      </c>
      <c r="B575" t="s">
        <v>128739</v>
      </c>
      <c r="C575" t="s">
        <v>128740</v>
      </c>
      <c r="D575" t="s">
        <v>128741</v>
      </c>
      <c r="E575">
        <v>9584.4304785018103</v>
      </c>
      <c r="F575" t="s">
        <v>128742</v>
      </c>
      <c r="G575" t="s">
        <v>128743</v>
      </c>
      <c r="H575" t="b">
        <v>0</v>
      </c>
      <c r="I575" t="s">
        <v>128744</v>
      </c>
      <c r="J575" t="s">
        <v>128745</v>
      </c>
      <c r="K575">
        <v>13059812583</v>
      </c>
      <c r="L575" t="s">
        <v>123856</v>
      </c>
      <c r="M575">
        <v>3</v>
      </c>
      <c r="N575">
        <v>348</v>
      </c>
      <c r="O575" t="s">
        <v>123878</v>
      </c>
      <c r="P575" t="s">
        <v>128746</v>
      </c>
    </row>
    <row r="576" spans="1:16" x14ac:dyDescent="0.2">
      <c r="A576" t="s">
        <v>128747</v>
      </c>
      <c r="B576" t="s">
        <v>128748</v>
      </c>
      <c r="C576" t="s">
        <v>128749</v>
      </c>
      <c r="D576" t="s">
        <v>9967</v>
      </c>
      <c r="E576">
        <v>8707.2751417397503</v>
      </c>
      <c r="F576" t="s">
        <v>128750</v>
      </c>
      <c r="G576" t="s">
        <v>128751</v>
      </c>
      <c r="H576" t="b">
        <v>0</v>
      </c>
      <c r="I576" t="s">
        <v>128752</v>
      </c>
      <c r="J576" t="s">
        <v>9969</v>
      </c>
      <c r="K576">
        <v>13052218833</v>
      </c>
      <c r="L576" t="s">
        <v>123856</v>
      </c>
      <c r="M576">
        <v>4</v>
      </c>
      <c r="N576">
        <v>79</v>
      </c>
      <c r="O576" t="s">
        <v>123923</v>
      </c>
      <c r="P576" t="s">
        <v>128753</v>
      </c>
    </row>
    <row r="577" spans="1:16" x14ac:dyDescent="0.2">
      <c r="A577" t="s">
        <v>128754</v>
      </c>
      <c r="B577" t="s">
        <v>126118</v>
      </c>
      <c r="C577" t="s">
        <v>128755</v>
      </c>
      <c r="D577" t="s">
        <v>128756</v>
      </c>
      <c r="E577">
        <v>2924.3889029605498</v>
      </c>
      <c r="F577" t="s">
        <v>128757</v>
      </c>
      <c r="G577" t="s">
        <v>128758</v>
      </c>
      <c r="H577" t="b">
        <v>0</v>
      </c>
      <c r="I577" t="s">
        <v>128759</v>
      </c>
      <c r="J577" t="s">
        <v>128760</v>
      </c>
      <c r="K577">
        <v>13052657595</v>
      </c>
      <c r="L577" t="s">
        <v>123856</v>
      </c>
      <c r="M577">
        <v>4</v>
      </c>
      <c r="N577">
        <v>131</v>
      </c>
      <c r="O577" t="s">
        <v>124445</v>
      </c>
      <c r="P577" t="s">
        <v>128761</v>
      </c>
    </row>
    <row r="578" spans="1:16" x14ac:dyDescent="0.2">
      <c r="A578" t="s">
        <v>128762</v>
      </c>
      <c r="B578" t="s">
        <v>128763</v>
      </c>
      <c r="C578" t="s">
        <v>128764</v>
      </c>
      <c r="D578" t="s">
        <v>128765</v>
      </c>
      <c r="E578">
        <v>6766.1306428729804</v>
      </c>
      <c r="F578" t="s">
        <v>128766</v>
      </c>
      <c r="G578" t="s">
        <v>128767</v>
      </c>
      <c r="H578" t="b">
        <v>0</v>
      </c>
      <c r="I578" t="s">
        <v>128768</v>
      </c>
      <c r="J578" t="s">
        <v>128769</v>
      </c>
      <c r="K578">
        <v>19548820563</v>
      </c>
      <c r="L578" t="s">
        <v>123867</v>
      </c>
      <c r="M578">
        <v>5</v>
      </c>
      <c r="N578">
        <v>31</v>
      </c>
      <c r="O578" t="s">
        <v>123868</v>
      </c>
      <c r="P578" t="s">
        <v>128770</v>
      </c>
    </row>
    <row r="579" spans="1:16" x14ac:dyDescent="0.2">
      <c r="A579" t="s">
        <v>128771</v>
      </c>
      <c r="B579" t="s">
        <v>124022</v>
      </c>
      <c r="C579" t="s">
        <v>128772</v>
      </c>
      <c r="D579" t="s">
        <v>128773</v>
      </c>
      <c r="E579">
        <v>9471.9892432828201</v>
      </c>
      <c r="F579" t="s">
        <v>128774</v>
      </c>
      <c r="G579" t="s">
        <v>128775</v>
      </c>
      <c r="H579" t="b">
        <v>0</v>
      </c>
      <c r="I579" t="s">
        <v>128776</v>
      </c>
      <c r="J579" t="s">
        <v>128777</v>
      </c>
      <c r="K579">
        <v>13052216091</v>
      </c>
      <c r="L579" t="s">
        <v>123856</v>
      </c>
      <c r="M579">
        <v>4</v>
      </c>
      <c r="N579">
        <v>138</v>
      </c>
      <c r="O579" t="s">
        <v>123878</v>
      </c>
      <c r="P579" t="s">
        <v>128778</v>
      </c>
    </row>
    <row r="580" spans="1:16" x14ac:dyDescent="0.2">
      <c r="A580" t="s">
        <v>128779</v>
      </c>
      <c r="B580" t="s">
        <v>128780</v>
      </c>
      <c r="C580" t="s">
        <v>128781</v>
      </c>
      <c r="D580" t="s">
        <v>128782</v>
      </c>
      <c r="E580">
        <v>2790.7222432559201</v>
      </c>
      <c r="F580" t="s">
        <v>128783</v>
      </c>
      <c r="G580" t="s">
        <v>128784</v>
      </c>
      <c r="H580" t="b">
        <v>0</v>
      </c>
      <c r="I580" t="s">
        <v>128785</v>
      </c>
      <c r="J580" t="s">
        <v>128786</v>
      </c>
      <c r="K580">
        <v>13056408448</v>
      </c>
      <c r="L580" t="s">
        <v>123914</v>
      </c>
      <c r="M580">
        <v>4.5</v>
      </c>
      <c r="N580">
        <v>110</v>
      </c>
      <c r="O580" t="s">
        <v>124118</v>
      </c>
      <c r="P580" t="s">
        <v>128787</v>
      </c>
    </row>
    <row r="581" spans="1:16" x14ac:dyDescent="0.2">
      <c r="A581" t="s">
        <v>128788</v>
      </c>
      <c r="B581" t="s">
        <v>128789</v>
      </c>
      <c r="C581" t="s">
        <v>128790</v>
      </c>
      <c r="D581" t="s">
        <v>128791</v>
      </c>
      <c r="E581">
        <v>9113.8838289477699</v>
      </c>
      <c r="F581" t="s">
        <v>128792</v>
      </c>
      <c r="G581" t="s">
        <v>128793</v>
      </c>
      <c r="H581" t="b">
        <v>0</v>
      </c>
      <c r="I581" t="s">
        <v>128794</v>
      </c>
      <c r="J581" t="s">
        <v>128795</v>
      </c>
      <c r="K581">
        <v>13052005716</v>
      </c>
      <c r="L581" t="s">
        <v>123914</v>
      </c>
      <c r="M581">
        <v>3.5</v>
      </c>
      <c r="N581">
        <v>204</v>
      </c>
      <c r="O581" t="s">
        <v>123857</v>
      </c>
      <c r="P581" t="s">
        <v>128796</v>
      </c>
    </row>
    <row r="582" spans="1:16" x14ac:dyDescent="0.2">
      <c r="A582" t="s">
        <v>128797</v>
      </c>
      <c r="B582" t="s">
        <v>126870</v>
      </c>
      <c r="C582" t="s">
        <v>128798</v>
      </c>
      <c r="D582" t="s">
        <v>128799</v>
      </c>
      <c r="E582">
        <v>7153.2043269087899</v>
      </c>
      <c r="F582" t="s">
        <v>128800</v>
      </c>
      <c r="G582" t="s">
        <v>128801</v>
      </c>
      <c r="H582" t="b">
        <v>0</v>
      </c>
      <c r="I582" t="s">
        <v>128802</v>
      </c>
      <c r="J582" t="s">
        <v>128803</v>
      </c>
      <c r="K582">
        <v>13055959208</v>
      </c>
      <c r="L582" t="s">
        <v>123856</v>
      </c>
      <c r="M582">
        <v>4</v>
      </c>
      <c r="N582">
        <v>62</v>
      </c>
      <c r="O582" t="s">
        <v>123868</v>
      </c>
      <c r="P582" t="s">
        <v>128804</v>
      </c>
    </row>
    <row r="583" spans="1:16" x14ac:dyDescent="0.2">
      <c r="A583" t="s">
        <v>128805</v>
      </c>
      <c r="B583" t="s">
        <v>128806</v>
      </c>
      <c r="C583" t="s">
        <v>128807</v>
      </c>
      <c r="D583" t="s">
        <v>128808</v>
      </c>
      <c r="E583">
        <v>10389.369533827199</v>
      </c>
      <c r="F583" t="s">
        <v>128809</v>
      </c>
      <c r="G583" t="s">
        <v>128810</v>
      </c>
      <c r="H583" t="b">
        <v>0</v>
      </c>
      <c r="I583" t="s">
        <v>128811</v>
      </c>
      <c r="J583" t="s">
        <v>128812</v>
      </c>
      <c r="K583">
        <v>13052389942</v>
      </c>
      <c r="L583" t="s">
        <v>123856</v>
      </c>
      <c r="M583">
        <v>3.5</v>
      </c>
      <c r="N583">
        <v>180</v>
      </c>
      <c r="O583" t="s">
        <v>123878</v>
      </c>
      <c r="P583" t="s">
        <v>128813</v>
      </c>
    </row>
    <row r="584" spans="1:16" x14ac:dyDescent="0.2">
      <c r="A584" t="s">
        <v>128814</v>
      </c>
      <c r="B584" t="s">
        <v>128815</v>
      </c>
      <c r="C584" t="s">
        <v>128816</v>
      </c>
      <c r="D584" t="s">
        <v>128817</v>
      </c>
      <c r="E584">
        <v>6359.7056735910501</v>
      </c>
      <c r="F584" t="s">
        <v>128818</v>
      </c>
      <c r="G584" t="s">
        <v>128819</v>
      </c>
      <c r="H584" t="b">
        <v>0</v>
      </c>
      <c r="I584" t="s">
        <v>128820</v>
      </c>
      <c r="J584" t="s">
        <v>128821</v>
      </c>
      <c r="K584">
        <v>13055413675</v>
      </c>
      <c r="L584" t="s">
        <v>123867</v>
      </c>
      <c r="M584">
        <v>5</v>
      </c>
      <c r="N584">
        <v>27</v>
      </c>
      <c r="O584" t="s">
        <v>123878</v>
      </c>
      <c r="P584" t="s">
        <v>128822</v>
      </c>
    </row>
    <row r="585" spans="1:16" x14ac:dyDescent="0.2">
      <c r="A585" t="s">
        <v>128823</v>
      </c>
      <c r="B585" t="s">
        <v>128002</v>
      </c>
      <c r="C585" t="s">
        <v>128824</v>
      </c>
      <c r="D585" t="s">
        <v>128825</v>
      </c>
      <c r="E585">
        <v>10247.657486759599</v>
      </c>
      <c r="F585" t="s">
        <v>128826</v>
      </c>
      <c r="G585" t="s">
        <v>128827</v>
      </c>
      <c r="H585" t="b">
        <v>0</v>
      </c>
      <c r="I585" t="s">
        <v>128828</v>
      </c>
      <c r="J585" t="s">
        <v>128829</v>
      </c>
      <c r="K585">
        <v>17864527338</v>
      </c>
      <c r="L585" t="s">
        <v>123856</v>
      </c>
      <c r="M585">
        <v>4.5</v>
      </c>
      <c r="N585">
        <v>47</v>
      </c>
      <c r="O585" t="s">
        <v>124118</v>
      </c>
      <c r="P585" t="s">
        <v>128830</v>
      </c>
    </row>
    <row r="586" spans="1:16" x14ac:dyDescent="0.2">
      <c r="A586" t="s">
        <v>128831</v>
      </c>
      <c r="B586" t="s">
        <v>128832</v>
      </c>
      <c r="C586" t="s">
        <v>128833</v>
      </c>
      <c r="D586" t="s">
        <v>128834</v>
      </c>
      <c r="E586">
        <v>10962.3419948684</v>
      </c>
      <c r="F586" t="s">
        <v>128835</v>
      </c>
      <c r="G586" t="s">
        <v>128836</v>
      </c>
      <c r="H586" t="b">
        <v>0</v>
      </c>
      <c r="I586" t="s">
        <v>128837</v>
      </c>
      <c r="J586" t="s">
        <v>128838</v>
      </c>
      <c r="K586">
        <v>17865345844</v>
      </c>
      <c r="L586" t="s">
        <v>123867</v>
      </c>
      <c r="M586">
        <v>4</v>
      </c>
      <c r="N586">
        <v>98</v>
      </c>
      <c r="O586" t="s">
        <v>123868</v>
      </c>
      <c r="P586" t="s">
        <v>128839</v>
      </c>
    </row>
    <row r="587" spans="1:16" x14ac:dyDescent="0.2">
      <c r="A587" t="s">
        <v>128840</v>
      </c>
      <c r="B587" t="s">
        <v>128841</v>
      </c>
      <c r="C587" t="s">
        <v>128842</v>
      </c>
      <c r="D587" t="s">
        <v>10386</v>
      </c>
      <c r="E587">
        <v>11010.8695282965</v>
      </c>
      <c r="F587" t="s">
        <v>128843</v>
      </c>
      <c r="G587" t="s">
        <v>128844</v>
      </c>
      <c r="H587" t="b">
        <v>0</v>
      </c>
      <c r="I587" t="s">
        <v>128845</v>
      </c>
      <c r="J587" t="s">
        <v>128846</v>
      </c>
      <c r="K587">
        <v>13052798816</v>
      </c>
      <c r="L587" t="s">
        <v>123914</v>
      </c>
      <c r="M587">
        <v>3.5</v>
      </c>
      <c r="N587">
        <v>164</v>
      </c>
      <c r="O587" t="s">
        <v>123878</v>
      </c>
      <c r="P587" t="s">
        <v>128847</v>
      </c>
    </row>
    <row r="588" spans="1:16" x14ac:dyDescent="0.2">
      <c r="A588" t="s">
        <v>128848</v>
      </c>
      <c r="B588" t="s">
        <v>128849</v>
      </c>
      <c r="C588" t="s">
        <v>128850</v>
      </c>
      <c r="D588" t="s">
        <v>128851</v>
      </c>
      <c r="E588">
        <v>13348.954020744201</v>
      </c>
      <c r="F588" t="s">
        <v>128852</v>
      </c>
      <c r="G588" t="s">
        <v>128853</v>
      </c>
      <c r="H588" t="b">
        <v>0</v>
      </c>
      <c r="I588" t="s">
        <v>128854</v>
      </c>
      <c r="J588" t="s">
        <v>128855</v>
      </c>
      <c r="K588">
        <v>13053908347</v>
      </c>
      <c r="L588" t="s">
        <v>123856</v>
      </c>
      <c r="M588">
        <v>3.5</v>
      </c>
      <c r="N588">
        <v>177</v>
      </c>
      <c r="O588" t="s">
        <v>123878</v>
      </c>
      <c r="P588" t="s">
        <v>128856</v>
      </c>
    </row>
    <row r="589" spans="1:16" x14ac:dyDescent="0.2">
      <c r="A589" t="s">
        <v>128857</v>
      </c>
      <c r="B589" t="s">
        <v>128858</v>
      </c>
      <c r="C589" t="s">
        <v>128859</v>
      </c>
      <c r="D589" t="s">
        <v>128860</v>
      </c>
      <c r="E589">
        <v>9653.8152288744004</v>
      </c>
      <c r="F589" t="s">
        <v>128861</v>
      </c>
      <c r="G589" t="s">
        <v>128862</v>
      </c>
      <c r="H589" t="b">
        <v>0</v>
      </c>
      <c r="I589" t="s">
        <v>128863</v>
      </c>
      <c r="J589" t="s">
        <v>7854</v>
      </c>
      <c r="K589">
        <v>13059617878</v>
      </c>
      <c r="L589" t="s">
        <v>123856</v>
      </c>
      <c r="M589">
        <v>4.5</v>
      </c>
      <c r="N589">
        <v>46</v>
      </c>
      <c r="O589" t="s">
        <v>124118</v>
      </c>
      <c r="P589" t="s">
        <v>128864</v>
      </c>
    </row>
    <row r="590" spans="1:16" x14ac:dyDescent="0.2">
      <c r="A590" t="s">
        <v>128865</v>
      </c>
      <c r="B590" t="s">
        <v>128866</v>
      </c>
      <c r="C590" t="s">
        <v>128867</v>
      </c>
      <c r="D590" t="s">
        <v>128868</v>
      </c>
      <c r="E590">
        <v>6581.6456707244897</v>
      </c>
      <c r="F590" t="s">
        <v>128869</v>
      </c>
      <c r="G590" t="s">
        <v>128870</v>
      </c>
      <c r="H590" t="b">
        <v>0</v>
      </c>
      <c r="I590" t="s">
        <v>128871</v>
      </c>
      <c r="J590" t="s">
        <v>128872</v>
      </c>
      <c r="K590">
        <v>13058565657</v>
      </c>
      <c r="L590" t="s">
        <v>123867</v>
      </c>
      <c r="M590">
        <v>4</v>
      </c>
      <c r="N590">
        <v>64</v>
      </c>
      <c r="O590" t="s">
        <v>123878</v>
      </c>
      <c r="P590" t="s">
        <v>128873</v>
      </c>
    </row>
    <row r="591" spans="1:16" x14ac:dyDescent="0.2">
      <c r="A591" t="s">
        <v>128874</v>
      </c>
      <c r="B591" t="s">
        <v>125296</v>
      </c>
      <c r="C591" t="s">
        <v>128875</v>
      </c>
      <c r="D591" t="s">
        <v>128876</v>
      </c>
      <c r="E591">
        <v>5117.6845132137496</v>
      </c>
      <c r="F591" t="s">
        <v>128877</v>
      </c>
      <c r="G591" t="s">
        <v>128878</v>
      </c>
      <c r="H591" t="b">
        <v>0</v>
      </c>
      <c r="I591" t="s">
        <v>128879</v>
      </c>
      <c r="J591" t="s">
        <v>128880</v>
      </c>
      <c r="K591">
        <v>13057740404</v>
      </c>
      <c r="L591" t="s">
        <v>123856</v>
      </c>
      <c r="M591">
        <v>4</v>
      </c>
      <c r="N591">
        <v>88</v>
      </c>
      <c r="O591" t="s">
        <v>123878</v>
      </c>
      <c r="P591" t="s">
        <v>128881</v>
      </c>
    </row>
    <row r="592" spans="1:16" x14ac:dyDescent="0.2">
      <c r="A592" t="s">
        <v>128882</v>
      </c>
      <c r="B592" t="s">
        <v>128883</v>
      </c>
      <c r="C592" t="s">
        <v>128884</v>
      </c>
      <c r="D592" t="s">
        <v>128885</v>
      </c>
      <c r="E592">
        <v>10299.859529376699</v>
      </c>
      <c r="F592" t="s">
        <v>128886</v>
      </c>
      <c r="G592" t="s">
        <v>128887</v>
      </c>
      <c r="H592" t="b">
        <v>0</v>
      </c>
      <c r="I592" t="s">
        <v>128888</v>
      </c>
      <c r="J592" t="s">
        <v>128889</v>
      </c>
      <c r="K592">
        <v>13053749378</v>
      </c>
      <c r="L592" t="s">
        <v>123856</v>
      </c>
      <c r="M592">
        <v>4</v>
      </c>
      <c r="N592">
        <v>105</v>
      </c>
      <c r="O592" t="s">
        <v>124118</v>
      </c>
      <c r="P592" t="s">
        <v>128890</v>
      </c>
    </row>
    <row r="593" spans="1:16" x14ac:dyDescent="0.2">
      <c r="A593" t="s">
        <v>128891</v>
      </c>
      <c r="B593" t="s">
        <v>128892</v>
      </c>
      <c r="C593" t="s">
        <v>128893</v>
      </c>
      <c r="D593" t="s">
        <v>128894</v>
      </c>
      <c r="E593">
        <v>5436.4438890158499</v>
      </c>
      <c r="F593" t="s">
        <v>128895</v>
      </c>
      <c r="G593" t="s">
        <v>128896</v>
      </c>
      <c r="H593" t="b">
        <v>0</v>
      </c>
      <c r="I593" t="s">
        <v>128897</v>
      </c>
      <c r="J593" t="s">
        <v>128898</v>
      </c>
      <c r="K593">
        <v>13056621331</v>
      </c>
      <c r="L593" t="s">
        <v>123856</v>
      </c>
      <c r="M593">
        <v>3.5</v>
      </c>
      <c r="N593">
        <v>83</v>
      </c>
      <c r="O593" t="s">
        <v>124118</v>
      </c>
      <c r="P593" t="s">
        <v>128899</v>
      </c>
    </row>
    <row r="594" spans="1:16" x14ac:dyDescent="0.2">
      <c r="A594" t="s">
        <v>128900</v>
      </c>
      <c r="B594" t="s">
        <v>125972</v>
      </c>
      <c r="C594" t="s">
        <v>128901</v>
      </c>
      <c r="D594" t="s">
        <v>128902</v>
      </c>
      <c r="E594">
        <v>11218.0599558064</v>
      </c>
      <c r="F594" t="s">
        <v>128903</v>
      </c>
      <c r="G594" t="s">
        <v>128904</v>
      </c>
      <c r="H594" t="b">
        <v>0</v>
      </c>
      <c r="I594" t="s">
        <v>128905</v>
      </c>
      <c r="J594" t="s">
        <v>14310</v>
      </c>
      <c r="K594">
        <v>17868798260</v>
      </c>
      <c r="L594" t="s">
        <v>123856</v>
      </c>
      <c r="M594">
        <v>3</v>
      </c>
      <c r="N594">
        <v>450</v>
      </c>
      <c r="O594" t="s">
        <v>123878</v>
      </c>
      <c r="P594" t="s">
        <v>128906</v>
      </c>
    </row>
    <row r="595" spans="1:16" x14ac:dyDescent="0.2">
      <c r="A595" t="s">
        <v>128907</v>
      </c>
      <c r="B595" t="s">
        <v>127755</v>
      </c>
      <c r="C595" t="s">
        <v>128908</v>
      </c>
      <c r="D595" t="s">
        <v>128909</v>
      </c>
      <c r="E595">
        <v>9555.0930324247493</v>
      </c>
      <c r="F595" t="s">
        <v>128910</v>
      </c>
      <c r="G595" t="s">
        <v>128911</v>
      </c>
      <c r="H595" t="b">
        <v>0</v>
      </c>
      <c r="I595" t="s">
        <v>128912</v>
      </c>
      <c r="J595" t="s">
        <v>126148</v>
      </c>
      <c r="K595">
        <v>17865364557</v>
      </c>
      <c r="L595" t="s">
        <v>123856</v>
      </c>
      <c r="M595">
        <v>3.5</v>
      </c>
      <c r="N595">
        <v>134</v>
      </c>
      <c r="O595" t="s">
        <v>123878</v>
      </c>
      <c r="P595" t="s">
        <v>128913</v>
      </c>
    </row>
    <row r="596" spans="1:16" x14ac:dyDescent="0.2">
      <c r="A596" t="s">
        <v>128914</v>
      </c>
      <c r="B596" t="s">
        <v>128915</v>
      </c>
      <c r="C596" t="s">
        <v>128916</v>
      </c>
      <c r="D596" t="s">
        <v>128917</v>
      </c>
      <c r="E596">
        <v>2895.8131096684401</v>
      </c>
      <c r="F596" t="s">
        <v>128918</v>
      </c>
      <c r="G596" t="s">
        <v>128919</v>
      </c>
      <c r="H596" t="b">
        <v>0</v>
      </c>
      <c r="I596" t="s">
        <v>128920</v>
      </c>
      <c r="J596" t="s">
        <v>124592</v>
      </c>
      <c r="K596">
        <v>17864097329</v>
      </c>
      <c r="L596" t="s">
        <v>123856</v>
      </c>
      <c r="M596">
        <v>4</v>
      </c>
      <c r="N596">
        <v>172</v>
      </c>
      <c r="O596" t="s">
        <v>124118</v>
      </c>
      <c r="P596" t="s">
        <v>128921</v>
      </c>
    </row>
    <row r="597" spans="1:16" x14ac:dyDescent="0.2">
      <c r="A597" t="s">
        <v>128922</v>
      </c>
      <c r="B597" t="s">
        <v>125559</v>
      </c>
      <c r="C597" t="s">
        <v>128923</v>
      </c>
      <c r="D597" t="s">
        <v>128924</v>
      </c>
      <c r="E597">
        <v>10015.9526899539</v>
      </c>
      <c r="F597" t="s">
        <v>128925</v>
      </c>
      <c r="G597" t="s">
        <v>128926</v>
      </c>
      <c r="H597" t="b">
        <v>0</v>
      </c>
      <c r="I597" t="s">
        <v>128927</v>
      </c>
      <c r="J597" t="s">
        <v>32319</v>
      </c>
      <c r="K597">
        <v>13054164142</v>
      </c>
      <c r="L597" t="s">
        <v>123856</v>
      </c>
      <c r="M597">
        <v>3.5</v>
      </c>
      <c r="N597">
        <v>203</v>
      </c>
      <c r="O597" t="s">
        <v>123878</v>
      </c>
      <c r="P597" t="s">
        <v>128928</v>
      </c>
    </row>
    <row r="598" spans="1:16" x14ac:dyDescent="0.2">
      <c r="A598" t="s">
        <v>128929</v>
      </c>
      <c r="B598" t="s">
        <v>125408</v>
      </c>
      <c r="C598" t="s">
        <v>128930</v>
      </c>
      <c r="D598" t="s">
        <v>128931</v>
      </c>
      <c r="E598">
        <v>11770.343996387601</v>
      </c>
      <c r="F598" t="s">
        <v>128932</v>
      </c>
      <c r="G598" t="s">
        <v>128933</v>
      </c>
      <c r="H598" t="b">
        <v>0</v>
      </c>
      <c r="I598" t="s">
        <v>128934</v>
      </c>
      <c r="J598" t="s">
        <v>128935</v>
      </c>
      <c r="K598">
        <v>13052746799</v>
      </c>
      <c r="L598" t="s">
        <v>123856</v>
      </c>
      <c r="M598">
        <v>4</v>
      </c>
      <c r="N598">
        <v>112</v>
      </c>
      <c r="O598" t="s">
        <v>124118</v>
      </c>
      <c r="P598" t="s">
        <v>128936</v>
      </c>
    </row>
    <row r="599" spans="1:16" x14ac:dyDescent="0.2">
      <c r="A599" t="s">
        <v>128937</v>
      </c>
      <c r="B599" t="s">
        <v>128938</v>
      </c>
      <c r="C599" t="s">
        <v>128939</v>
      </c>
      <c r="D599" t="s">
        <v>128940</v>
      </c>
      <c r="E599">
        <v>10720.0564867586</v>
      </c>
      <c r="F599" t="s">
        <v>128941</v>
      </c>
      <c r="G599" t="s">
        <v>128942</v>
      </c>
      <c r="H599" t="b">
        <v>0</v>
      </c>
      <c r="I599" t="s">
        <v>128943</v>
      </c>
      <c r="J599" t="s">
        <v>128944</v>
      </c>
      <c r="K599">
        <v>13054127250</v>
      </c>
      <c r="L599" t="s">
        <v>123867</v>
      </c>
      <c r="M599">
        <v>3.5</v>
      </c>
      <c r="N599">
        <v>177</v>
      </c>
      <c r="O599" t="s">
        <v>123878</v>
      </c>
      <c r="P599" t="s">
        <v>128945</v>
      </c>
    </row>
    <row r="600" spans="1:16" x14ac:dyDescent="0.2">
      <c r="A600" t="s">
        <v>128946</v>
      </c>
      <c r="B600" t="s">
        <v>128947</v>
      </c>
      <c r="C600" t="s">
        <v>128948</v>
      </c>
      <c r="D600" t="s">
        <v>13058</v>
      </c>
      <c r="E600">
        <v>5007.3305000006403</v>
      </c>
      <c r="F600" t="s">
        <v>128949</v>
      </c>
      <c r="G600" t="s">
        <v>128950</v>
      </c>
      <c r="H600" t="b">
        <v>0</v>
      </c>
      <c r="I600" t="s">
        <v>128951</v>
      </c>
      <c r="J600" t="s">
        <v>128952</v>
      </c>
      <c r="K600">
        <v>13055414122</v>
      </c>
      <c r="L600" t="s">
        <v>123856</v>
      </c>
      <c r="M600">
        <v>4</v>
      </c>
      <c r="N600">
        <v>88</v>
      </c>
      <c r="O600" t="s">
        <v>123868</v>
      </c>
      <c r="P600" t="s">
        <v>128953</v>
      </c>
    </row>
    <row r="601" spans="1:16" x14ac:dyDescent="0.2">
      <c r="A601" t="s">
        <v>128954</v>
      </c>
      <c r="B601" t="s">
        <v>128706</v>
      </c>
      <c r="C601" t="s">
        <v>128955</v>
      </c>
      <c r="D601" t="s">
        <v>128956</v>
      </c>
      <c r="E601">
        <v>6567.3891664011098</v>
      </c>
      <c r="F601" t="s">
        <v>128957</v>
      </c>
      <c r="G601" t="s">
        <v>128958</v>
      </c>
      <c r="H601" t="b">
        <v>0</v>
      </c>
      <c r="I601" t="s">
        <v>128959</v>
      </c>
      <c r="J601" t="s">
        <v>128960</v>
      </c>
      <c r="K601">
        <v>13056037528</v>
      </c>
      <c r="L601" t="s">
        <v>123867</v>
      </c>
      <c r="M601">
        <v>4</v>
      </c>
      <c r="N601">
        <v>88</v>
      </c>
      <c r="O601" t="s">
        <v>124118</v>
      </c>
      <c r="P601" t="s">
        <v>128961</v>
      </c>
    </row>
    <row r="602" spans="1:16" x14ac:dyDescent="0.2">
      <c r="A602" t="s">
        <v>128962</v>
      </c>
      <c r="B602" t="s">
        <v>126135</v>
      </c>
      <c r="C602" t="s">
        <v>128963</v>
      </c>
      <c r="D602" t="s">
        <v>128964</v>
      </c>
      <c r="E602">
        <v>10922.443618122599</v>
      </c>
      <c r="F602" t="s">
        <v>128965</v>
      </c>
      <c r="G602" t="s">
        <v>128966</v>
      </c>
      <c r="H602" t="b">
        <v>0</v>
      </c>
      <c r="I602" t="s">
        <v>128967</v>
      </c>
      <c r="J602" t="s">
        <v>86803</v>
      </c>
      <c r="K602">
        <v>17867622238</v>
      </c>
      <c r="L602" t="s">
        <v>123856</v>
      </c>
      <c r="M602">
        <v>3.5</v>
      </c>
      <c r="N602">
        <v>194</v>
      </c>
      <c r="O602" t="s">
        <v>124118</v>
      </c>
      <c r="P602" t="s">
        <v>128968</v>
      </c>
    </row>
    <row r="603" spans="1:16" x14ac:dyDescent="0.2">
      <c r="A603" t="s">
        <v>128969</v>
      </c>
      <c r="B603" t="s">
        <v>128970</v>
      </c>
      <c r="C603" t="s">
        <v>128971</v>
      </c>
      <c r="D603" t="s">
        <v>128972</v>
      </c>
      <c r="E603">
        <v>3025.5886915838801</v>
      </c>
      <c r="F603" t="s">
        <v>128973</v>
      </c>
      <c r="G603" t="s">
        <v>128974</v>
      </c>
      <c r="H603" t="b">
        <v>0</v>
      </c>
      <c r="I603" t="s">
        <v>128975</v>
      </c>
      <c r="J603" t="s">
        <v>128976</v>
      </c>
      <c r="K603">
        <v>13058145872</v>
      </c>
      <c r="L603" t="s">
        <v>123856</v>
      </c>
      <c r="M603">
        <v>4</v>
      </c>
      <c r="N603">
        <v>240</v>
      </c>
      <c r="O603" t="s">
        <v>123896</v>
      </c>
      <c r="P603" t="s">
        <v>128977</v>
      </c>
    </row>
    <row r="604" spans="1:16" x14ac:dyDescent="0.2">
      <c r="A604" t="s">
        <v>128978</v>
      </c>
      <c r="B604" t="s">
        <v>125550</v>
      </c>
      <c r="C604" t="s">
        <v>128979</v>
      </c>
      <c r="D604" t="s">
        <v>128980</v>
      </c>
      <c r="E604">
        <v>8560.9026733404298</v>
      </c>
      <c r="F604" t="s">
        <v>128981</v>
      </c>
      <c r="G604" t="s">
        <v>128982</v>
      </c>
      <c r="H604" t="b">
        <v>0</v>
      </c>
      <c r="I604" t="s">
        <v>128983</v>
      </c>
      <c r="J604" t="s">
        <v>128984</v>
      </c>
      <c r="K604">
        <v>13056665979</v>
      </c>
      <c r="L604" t="s">
        <v>123856</v>
      </c>
      <c r="M604">
        <v>3</v>
      </c>
      <c r="N604">
        <v>222</v>
      </c>
      <c r="O604" t="s">
        <v>123857</v>
      </c>
      <c r="P604" t="s">
        <v>128985</v>
      </c>
    </row>
    <row r="605" spans="1:16" x14ac:dyDescent="0.2">
      <c r="A605" t="s">
        <v>128986</v>
      </c>
      <c r="B605" t="s">
        <v>128987</v>
      </c>
      <c r="C605" t="s">
        <v>128988</v>
      </c>
      <c r="D605" t="s">
        <v>128989</v>
      </c>
      <c r="E605">
        <v>11240.361930467099</v>
      </c>
      <c r="F605" t="s">
        <v>128990</v>
      </c>
      <c r="G605" t="s">
        <v>128991</v>
      </c>
      <c r="H605" t="b">
        <v>0</v>
      </c>
      <c r="I605" t="s">
        <v>128992</v>
      </c>
      <c r="J605" t="s">
        <v>128993</v>
      </c>
      <c r="K605">
        <v>13052512060</v>
      </c>
      <c r="L605" t="s">
        <v>123867</v>
      </c>
      <c r="M605">
        <v>4.5</v>
      </c>
      <c r="N605">
        <v>35</v>
      </c>
      <c r="O605" t="s">
        <v>123878</v>
      </c>
      <c r="P605" t="s">
        <v>128994</v>
      </c>
    </row>
    <row r="606" spans="1:16" x14ac:dyDescent="0.2">
      <c r="A606" t="s">
        <v>128995</v>
      </c>
      <c r="B606" t="s">
        <v>124402</v>
      </c>
      <c r="C606" t="s">
        <v>128996</v>
      </c>
      <c r="D606" t="s">
        <v>128997</v>
      </c>
      <c r="E606">
        <v>10655.0619161543</v>
      </c>
      <c r="F606" t="s">
        <v>128998</v>
      </c>
      <c r="G606" t="s">
        <v>128999</v>
      </c>
      <c r="H606" t="b">
        <v>0</v>
      </c>
      <c r="I606" t="s">
        <v>129000</v>
      </c>
      <c r="J606" t="s">
        <v>129001</v>
      </c>
      <c r="K606">
        <v>17869919343</v>
      </c>
      <c r="L606" t="s">
        <v>123856</v>
      </c>
      <c r="M606">
        <v>4.5</v>
      </c>
      <c r="N606">
        <v>52</v>
      </c>
      <c r="O606" t="s">
        <v>123932</v>
      </c>
      <c r="P606" t="s">
        <v>129002</v>
      </c>
    </row>
    <row r="607" spans="1:16" x14ac:dyDescent="0.2">
      <c r="A607" t="s">
        <v>129003</v>
      </c>
      <c r="B607" t="s">
        <v>129004</v>
      </c>
      <c r="C607" t="s">
        <v>129005</v>
      </c>
      <c r="D607" t="s">
        <v>12457</v>
      </c>
      <c r="E607">
        <v>10578.938721652101</v>
      </c>
      <c r="F607" t="s">
        <v>129006</v>
      </c>
      <c r="G607" t="s">
        <v>129007</v>
      </c>
      <c r="H607" t="b">
        <v>0</v>
      </c>
      <c r="I607" t="s">
        <v>129008</v>
      </c>
      <c r="J607" t="s">
        <v>129009</v>
      </c>
      <c r="K607">
        <v>13052257440</v>
      </c>
      <c r="L607" t="s">
        <v>123856</v>
      </c>
      <c r="M607">
        <v>4.5</v>
      </c>
      <c r="N607">
        <v>47</v>
      </c>
      <c r="O607" t="s">
        <v>123878</v>
      </c>
      <c r="P607" t="s">
        <v>129010</v>
      </c>
    </row>
    <row r="608" spans="1:16" x14ac:dyDescent="0.2">
      <c r="A608" t="s">
        <v>129011</v>
      </c>
      <c r="B608" t="s">
        <v>128288</v>
      </c>
      <c r="C608" t="s">
        <v>129012</v>
      </c>
      <c r="D608" t="s">
        <v>129013</v>
      </c>
      <c r="E608">
        <v>9840.5194240243309</v>
      </c>
      <c r="F608" t="s">
        <v>129014</v>
      </c>
      <c r="G608" t="s">
        <v>129015</v>
      </c>
      <c r="H608" t="b">
        <v>0</v>
      </c>
      <c r="I608" t="s">
        <v>129016</v>
      </c>
      <c r="J608" t="s">
        <v>129017</v>
      </c>
      <c r="K608">
        <v>13054159990</v>
      </c>
      <c r="L608" t="s">
        <v>124011</v>
      </c>
      <c r="M608">
        <v>3</v>
      </c>
      <c r="N608">
        <v>242</v>
      </c>
      <c r="O608" t="s">
        <v>123878</v>
      </c>
      <c r="P608" t="s">
        <v>129018</v>
      </c>
    </row>
    <row r="609" spans="1:16" x14ac:dyDescent="0.2">
      <c r="A609" t="s">
        <v>129019</v>
      </c>
      <c r="B609" t="s">
        <v>128748</v>
      </c>
      <c r="C609" t="s">
        <v>129020</v>
      </c>
      <c r="D609" t="s">
        <v>10064</v>
      </c>
      <c r="E609">
        <v>1844.4363526595801</v>
      </c>
      <c r="F609" t="s">
        <v>129021</v>
      </c>
      <c r="G609" t="s">
        <v>129022</v>
      </c>
      <c r="H609" t="b">
        <v>0</v>
      </c>
      <c r="I609" t="s">
        <v>129023</v>
      </c>
      <c r="J609" t="s">
        <v>129024</v>
      </c>
      <c r="K609">
        <v>13052621515</v>
      </c>
      <c r="L609" t="s">
        <v>123856</v>
      </c>
      <c r="M609">
        <v>4</v>
      </c>
      <c r="N609">
        <v>51</v>
      </c>
      <c r="O609" t="s">
        <v>123878</v>
      </c>
      <c r="P609" t="s">
        <v>129025</v>
      </c>
    </row>
    <row r="610" spans="1:16" x14ac:dyDescent="0.2">
      <c r="A610" t="s">
        <v>129026</v>
      </c>
      <c r="B610" t="s">
        <v>124005</v>
      </c>
      <c r="C610" t="s">
        <v>129027</v>
      </c>
      <c r="D610" t="s">
        <v>36928</v>
      </c>
      <c r="E610">
        <v>10949.132464860801</v>
      </c>
      <c r="F610" t="s">
        <v>129028</v>
      </c>
      <c r="G610" t="s">
        <v>129029</v>
      </c>
      <c r="H610" t="b">
        <v>0</v>
      </c>
      <c r="I610" t="s">
        <v>129030</v>
      </c>
      <c r="J610" t="s">
        <v>129031</v>
      </c>
      <c r="K610">
        <v>13052713235</v>
      </c>
      <c r="L610" t="s">
        <v>123856</v>
      </c>
      <c r="M610">
        <v>4</v>
      </c>
      <c r="N610">
        <v>99</v>
      </c>
      <c r="O610" t="s">
        <v>123878</v>
      </c>
      <c r="P610" t="s">
        <v>129032</v>
      </c>
    </row>
    <row r="611" spans="1:16" x14ac:dyDescent="0.2">
      <c r="A611" t="s">
        <v>129033</v>
      </c>
      <c r="B611" t="s">
        <v>124022</v>
      </c>
      <c r="C611" t="s">
        <v>129034</v>
      </c>
      <c r="D611" t="s">
        <v>129035</v>
      </c>
      <c r="E611">
        <v>5210.9620651404603</v>
      </c>
      <c r="F611" t="s">
        <v>129036</v>
      </c>
      <c r="G611" t="s">
        <v>129037</v>
      </c>
      <c r="H611" t="b">
        <v>0</v>
      </c>
      <c r="I611" t="s">
        <v>129038</v>
      </c>
      <c r="J611" t="s">
        <v>129039</v>
      </c>
      <c r="K611">
        <v>13054466664</v>
      </c>
      <c r="L611" t="s">
        <v>123867</v>
      </c>
      <c r="M611">
        <v>3.5</v>
      </c>
      <c r="N611">
        <v>117</v>
      </c>
      <c r="O611" t="s">
        <v>124118</v>
      </c>
      <c r="P611" t="s">
        <v>129040</v>
      </c>
    </row>
    <row r="612" spans="1:16" x14ac:dyDescent="0.2">
      <c r="A612" t="s">
        <v>129041</v>
      </c>
      <c r="B612" t="s">
        <v>129042</v>
      </c>
      <c r="C612" t="s">
        <v>129043</v>
      </c>
      <c r="D612" t="s">
        <v>129044</v>
      </c>
      <c r="E612">
        <v>7410.0676161405499</v>
      </c>
      <c r="F612" t="s">
        <v>129045</v>
      </c>
      <c r="G612" t="s">
        <v>129046</v>
      </c>
      <c r="H612" t="b">
        <v>0</v>
      </c>
      <c r="I612" t="s">
        <v>129047</v>
      </c>
      <c r="J612" t="s">
        <v>123581</v>
      </c>
      <c r="K612">
        <v>13056692181</v>
      </c>
      <c r="L612" t="s">
        <v>123914</v>
      </c>
      <c r="M612">
        <v>4</v>
      </c>
      <c r="N612">
        <v>65</v>
      </c>
      <c r="O612" t="s">
        <v>123878</v>
      </c>
      <c r="P612" t="s">
        <v>129048</v>
      </c>
    </row>
    <row r="613" spans="1:16" x14ac:dyDescent="0.2">
      <c r="A613" t="s">
        <v>129049</v>
      </c>
      <c r="B613" t="s">
        <v>129050</v>
      </c>
      <c r="C613" t="s">
        <v>129051</v>
      </c>
      <c r="D613" t="s">
        <v>129052</v>
      </c>
      <c r="E613">
        <v>5096.6975748864497</v>
      </c>
      <c r="F613" t="s">
        <v>129053</v>
      </c>
      <c r="G613" t="s">
        <v>129054</v>
      </c>
      <c r="H613" t="b">
        <v>0</v>
      </c>
      <c r="I613" t="s">
        <v>129055</v>
      </c>
      <c r="J613" t="s">
        <v>129056</v>
      </c>
      <c r="K613">
        <v>17865022155</v>
      </c>
      <c r="L613" t="s">
        <v>123914</v>
      </c>
      <c r="M613">
        <v>5</v>
      </c>
      <c r="N613">
        <v>27</v>
      </c>
      <c r="O613" t="s">
        <v>123878</v>
      </c>
      <c r="P613" t="s">
        <v>129057</v>
      </c>
    </row>
    <row r="614" spans="1:16" x14ac:dyDescent="0.2">
      <c r="A614" t="s">
        <v>129058</v>
      </c>
      <c r="B614" t="s">
        <v>126319</v>
      </c>
      <c r="C614" t="s">
        <v>129059</v>
      </c>
      <c r="D614" t="s">
        <v>9384</v>
      </c>
      <c r="E614">
        <v>5970.49804392239</v>
      </c>
      <c r="F614" t="s">
        <v>129060</v>
      </c>
      <c r="G614" t="s">
        <v>129061</v>
      </c>
      <c r="H614" t="b">
        <v>0</v>
      </c>
      <c r="I614" t="s">
        <v>129062</v>
      </c>
      <c r="J614" t="s">
        <v>6777</v>
      </c>
      <c r="K614">
        <v>13056683831</v>
      </c>
      <c r="L614" t="s">
        <v>123867</v>
      </c>
      <c r="M614">
        <v>3</v>
      </c>
      <c r="N614">
        <v>200</v>
      </c>
      <c r="O614" t="s">
        <v>123878</v>
      </c>
      <c r="P614" t="s">
        <v>129063</v>
      </c>
    </row>
    <row r="615" spans="1:16" x14ac:dyDescent="0.2">
      <c r="A615" t="s">
        <v>129064</v>
      </c>
      <c r="B615" t="s">
        <v>129065</v>
      </c>
      <c r="C615" t="s">
        <v>129066</v>
      </c>
      <c r="D615" t="s">
        <v>129067</v>
      </c>
      <c r="E615">
        <v>10254.1562348228</v>
      </c>
      <c r="F615" t="s">
        <v>129068</v>
      </c>
      <c r="G615" t="s">
        <v>129069</v>
      </c>
      <c r="H615" t="b">
        <v>0</v>
      </c>
      <c r="I615" t="s">
        <v>129070</v>
      </c>
      <c r="J615" t="s">
        <v>129071</v>
      </c>
      <c r="K615">
        <v>13053716300</v>
      </c>
      <c r="L615" t="s">
        <v>123856</v>
      </c>
      <c r="M615">
        <v>4</v>
      </c>
      <c r="N615">
        <v>69</v>
      </c>
      <c r="O615" t="s">
        <v>124118</v>
      </c>
      <c r="P615" t="s">
        <v>129072</v>
      </c>
    </row>
    <row r="616" spans="1:16" x14ac:dyDescent="0.2">
      <c r="A616" t="s">
        <v>129073</v>
      </c>
      <c r="B616" t="s">
        <v>129074</v>
      </c>
      <c r="C616" t="s">
        <v>129075</v>
      </c>
      <c r="D616" t="s">
        <v>129076</v>
      </c>
      <c r="E616">
        <v>5010.61632523767</v>
      </c>
      <c r="F616" t="s">
        <v>129077</v>
      </c>
      <c r="G616" t="s">
        <v>129078</v>
      </c>
      <c r="H616" t="b">
        <v>0</v>
      </c>
      <c r="I616" t="s">
        <v>129079</v>
      </c>
      <c r="J616" t="s">
        <v>129080</v>
      </c>
      <c r="K616">
        <v>17866157107</v>
      </c>
      <c r="L616" t="s">
        <v>123856</v>
      </c>
      <c r="M616">
        <v>4</v>
      </c>
      <c r="N616">
        <v>76</v>
      </c>
      <c r="O616" t="s">
        <v>123857</v>
      </c>
      <c r="P616" t="s">
        <v>129081</v>
      </c>
    </row>
    <row r="617" spans="1:16" x14ac:dyDescent="0.2">
      <c r="A617" t="s">
        <v>129082</v>
      </c>
      <c r="B617" t="s">
        <v>124586</v>
      </c>
      <c r="C617" t="s">
        <v>129083</v>
      </c>
      <c r="D617" t="s">
        <v>129084</v>
      </c>
      <c r="E617">
        <v>11219.096744164999</v>
      </c>
      <c r="F617" t="s">
        <v>129085</v>
      </c>
      <c r="G617" t="s">
        <v>129086</v>
      </c>
      <c r="H617" t="b">
        <v>0</v>
      </c>
      <c r="I617" t="s">
        <v>129087</v>
      </c>
      <c r="J617" t="s">
        <v>124592</v>
      </c>
      <c r="K617">
        <v>17862208832</v>
      </c>
      <c r="L617" t="s">
        <v>123856</v>
      </c>
      <c r="M617">
        <v>4</v>
      </c>
      <c r="N617">
        <v>98</v>
      </c>
      <c r="O617" t="s">
        <v>124118</v>
      </c>
      <c r="P617" t="s">
        <v>129088</v>
      </c>
    </row>
    <row r="618" spans="1:16" x14ac:dyDescent="0.2">
      <c r="A618" t="s">
        <v>129089</v>
      </c>
      <c r="B618" t="s">
        <v>129090</v>
      </c>
      <c r="C618" t="s">
        <v>129091</v>
      </c>
      <c r="D618" t="s">
        <v>129092</v>
      </c>
      <c r="E618">
        <v>9902.5557973551695</v>
      </c>
      <c r="F618" t="s">
        <v>129093</v>
      </c>
      <c r="G618" t="s">
        <v>129094</v>
      </c>
      <c r="H618" t="b">
        <v>0</v>
      </c>
      <c r="I618" t="s">
        <v>129095</v>
      </c>
      <c r="J618" t="s">
        <v>17916</v>
      </c>
      <c r="K618">
        <v>13055915603</v>
      </c>
      <c r="L618" t="s">
        <v>123856</v>
      </c>
      <c r="M618">
        <v>3.5</v>
      </c>
      <c r="N618">
        <v>191</v>
      </c>
      <c r="O618" t="s">
        <v>123878</v>
      </c>
      <c r="P618" t="s">
        <v>129096</v>
      </c>
    </row>
    <row r="619" spans="1:16" x14ac:dyDescent="0.2">
      <c r="A619" t="s">
        <v>129097</v>
      </c>
      <c r="B619" t="s">
        <v>129098</v>
      </c>
      <c r="C619" t="s">
        <v>129099</v>
      </c>
      <c r="D619" t="s">
        <v>129100</v>
      </c>
      <c r="E619">
        <v>11204.2141548196</v>
      </c>
      <c r="F619" t="s">
        <v>129101</v>
      </c>
      <c r="G619" t="s">
        <v>129102</v>
      </c>
      <c r="H619" t="b">
        <v>0</v>
      </c>
      <c r="I619" t="s">
        <v>129103</v>
      </c>
      <c r="J619" t="s">
        <v>14921</v>
      </c>
      <c r="K619">
        <v>17866912000</v>
      </c>
      <c r="L619" t="s">
        <v>123856</v>
      </c>
      <c r="M619">
        <v>4</v>
      </c>
      <c r="N619">
        <v>104</v>
      </c>
      <c r="O619" t="s">
        <v>123878</v>
      </c>
      <c r="P619" t="s">
        <v>129104</v>
      </c>
    </row>
    <row r="620" spans="1:16" x14ac:dyDescent="0.2">
      <c r="A620" t="s">
        <v>129105</v>
      </c>
      <c r="B620" t="s">
        <v>129106</v>
      </c>
      <c r="C620" t="s">
        <v>129107</v>
      </c>
      <c r="D620" t="s">
        <v>129108</v>
      </c>
      <c r="E620">
        <v>6475.9931331393</v>
      </c>
      <c r="F620" t="s">
        <v>129109</v>
      </c>
      <c r="G620" t="s">
        <v>129110</v>
      </c>
      <c r="H620" t="b">
        <v>0</v>
      </c>
      <c r="I620" t="s">
        <v>129111</v>
      </c>
      <c r="J620" t="s">
        <v>129112</v>
      </c>
      <c r="K620">
        <v>13058837806</v>
      </c>
      <c r="L620" t="s">
        <v>123867</v>
      </c>
      <c r="M620">
        <v>4.5</v>
      </c>
      <c r="N620">
        <v>169</v>
      </c>
      <c r="O620" t="s">
        <v>123868</v>
      </c>
      <c r="P620" t="s">
        <v>129113</v>
      </c>
    </row>
    <row r="621" spans="1:16" x14ac:dyDescent="0.2">
      <c r="A621" t="s">
        <v>129114</v>
      </c>
      <c r="B621" t="s">
        <v>127788</v>
      </c>
      <c r="C621" t="s">
        <v>129115</v>
      </c>
      <c r="D621" t="s">
        <v>129116</v>
      </c>
      <c r="E621">
        <v>8239.6090294462992</v>
      </c>
      <c r="F621" t="s">
        <v>129117</v>
      </c>
      <c r="G621" t="s">
        <v>129118</v>
      </c>
      <c r="H621" t="b">
        <v>0</v>
      </c>
      <c r="I621" t="s">
        <v>129119</v>
      </c>
      <c r="J621" t="s">
        <v>129120</v>
      </c>
      <c r="K621">
        <v>13057405858</v>
      </c>
      <c r="L621" t="s">
        <v>123856</v>
      </c>
      <c r="M621">
        <v>4</v>
      </c>
      <c r="N621">
        <v>60</v>
      </c>
      <c r="O621" t="s">
        <v>123878</v>
      </c>
      <c r="P621" t="s">
        <v>129121</v>
      </c>
    </row>
    <row r="622" spans="1:16" x14ac:dyDescent="0.2">
      <c r="A622" t="s">
        <v>129122</v>
      </c>
      <c r="B622" t="s">
        <v>129123</v>
      </c>
      <c r="C622" t="s">
        <v>129124</v>
      </c>
      <c r="D622" t="s">
        <v>129125</v>
      </c>
      <c r="E622">
        <v>7174.5571199841197</v>
      </c>
      <c r="F622" t="s">
        <v>129126</v>
      </c>
      <c r="G622" t="s">
        <v>129127</v>
      </c>
      <c r="H622" t="b">
        <v>0</v>
      </c>
      <c r="I622" t="s">
        <v>129128</v>
      </c>
      <c r="J622" t="s">
        <v>15842</v>
      </c>
      <c r="K622">
        <v>17864567638</v>
      </c>
      <c r="L622" t="s">
        <v>123867</v>
      </c>
      <c r="M622">
        <v>4.5</v>
      </c>
      <c r="N622">
        <v>363</v>
      </c>
      <c r="O622" t="s">
        <v>123868</v>
      </c>
      <c r="P622" t="s">
        <v>129129</v>
      </c>
    </row>
    <row r="623" spans="1:16" x14ac:dyDescent="0.2">
      <c r="A623" t="s">
        <v>129130</v>
      </c>
      <c r="B623" t="s">
        <v>129131</v>
      </c>
      <c r="C623" t="s">
        <v>129132</v>
      </c>
      <c r="D623" t="s">
        <v>129133</v>
      </c>
      <c r="E623">
        <v>5323.9348391425801</v>
      </c>
      <c r="F623" t="s">
        <v>129134</v>
      </c>
      <c r="G623" t="s">
        <v>129135</v>
      </c>
      <c r="H623" t="b">
        <v>0</v>
      </c>
      <c r="I623" t="s">
        <v>129136</v>
      </c>
      <c r="J623" t="s">
        <v>31505</v>
      </c>
      <c r="K623">
        <v>13054461114</v>
      </c>
      <c r="L623" t="s">
        <v>123856</v>
      </c>
      <c r="M623">
        <v>4</v>
      </c>
      <c r="N623">
        <v>357</v>
      </c>
      <c r="O623" t="s">
        <v>123878</v>
      </c>
      <c r="P623" t="s">
        <v>129137</v>
      </c>
    </row>
    <row r="624" spans="1:16" x14ac:dyDescent="0.2">
      <c r="A624" t="s">
        <v>129138</v>
      </c>
      <c r="B624" t="s">
        <v>129139</v>
      </c>
      <c r="C624" t="s">
        <v>129140</v>
      </c>
      <c r="D624" t="s">
        <v>129141</v>
      </c>
      <c r="E624">
        <v>9459.0505440260094</v>
      </c>
      <c r="F624" t="s">
        <v>129142</v>
      </c>
      <c r="G624" t="s">
        <v>129143</v>
      </c>
      <c r="H624" t="b">
        <v>0</v>
      </c>
      <c r="I624" t="s">
        <v>129144</v>
      </c>
      <c r="J624" t="s">
        <v>129145</v>
      </c>
      <c r="K624">
        <v>13053747661</v>
      </c>
      <c r="L624" t="s">
        <v>123856</v>
      </c>
      <c r="M624">
        <v>3.5</v>
      </c>
      <c r="N624">
        <v>131</v>
      </c>
      <c r="O624" t="s">
        <v>123868</v>
      </c>
      <c r="P624" t="s">
        <v>129146</v>
      </c>
    </row>
    <row r="625" spans="1:16" x14ac:dyDescent="0.2">
      <c r="A625" t="s">
        <v>129147</v>
      </c>
      <c r="B625" t="s">
        <v>124693</v>
      </c>
      <c r="C625" t="s">
        <v>129148</v>
      </c>
      <c r="D625" t="s">
        <v>129149</v>
      </c>
      <c r="E625">
        <v>8775.2160098640197</v>
      </c>
      <c r="F625" t="s">
        <v>129150</v>
      </c>
      <c r="G625" t="s">
        <v>129151</v>
      </c>
      <c r="H625" t="b">
        <v>0</v>
      </c>
      <c r="I625" t="s">
        <v>129152</v>
      </c>
      <c r="J625" t="s">
        <v>6643</v>
      </c>
      <c r="K625">
        <v>13058569788</v>
      </c>
      <c r="L625" t="s">
        <v>123856</v>
      </c>
      <c r="M625">
        <v>4.5</v>
      </c>
      <c r="N625">
        <v>65</v>
      </c>
      <c r="O625" t="s">
        <v>123878</v>
      </c>
      <c r="P625" t="s">
        <v>129153</v>
      </c>
    </row>
    <row r="626" spans="1:16" x14ac:dyDescent="0.2">
      <c r="A626" t="s">
        <v>129154</v>
      </c>
      <c r="B626" t="s">
        <v>125662</v>
      </c>
      <c r="C626" t="s">
        <v>129155</v>
      </c>
      <c r="D626" t="s">
        <v>129156</v>
      </c>
      <c r="E626">
        <v>9789.5346941614207</v>
      </c>
      <c r="F626" t="s">
        <v>129157</v>
      </c>
      <c r="G626" t="s">
        <v>129158</v>
      </c>
      <c r="H626" t="b">
        <v>0</v>
      </c>
      <c r="I626" t="s">
        <v>129159</v>
      </c>
      <c r="J626" t="s">
        <v>129160</v>
      </c>
      <c r="K626">
        <v>13055953335</v>
      </c>
      <c r="L626" t="s">
        <v>123856</v>
      </c>
      <c r="M626">
        <v>3.5</v>
      </c>
      <c r="N626">
        <v>133</v>
      </c>
      <c r="O626" t="s">
        <v>123878</v>
      </c>
      <c r="P626" t="s">
        <v>129161</v>
      </c>
    </row>
    <row r="627" spans="1:16" x14ac:dyDescent="0.2">
      <c r="A627" t="s">
        <v>129162</v>
      </c>
      <c r="B627" t="s">
        <v>129163</v>
      </c>
      <c r="C627" t="s">
        <v>129164</v>
      </c>
      <c r="D627" t="s">
        <v>129165</v>
      </c>
      <c r="E627">
        <v>5391.9402435218099</v>
      </c>
      <c r="F627" t="s">
        <v>129166</v>
      </c>
      <c r="G627" t="s">
        <v>129167</v>
      </c>
      <c r="H627" t="b">
        <v>0</v>
      </c>
      <c r="I627" t="s">
        <v>129168</v>
      </c>
      <c r="J627" t="s">
        <v>129169</v>
      </c>
      <c r="K627">
        <v>17863480541</v>
      </c>
      <c r="L627" t="s">
        <v>123867</v>
      </c>
      <c r="M627">
        <v>5</v>
      </c>
      <c r="N627">
        <v>90</v>
      </c>
      <c r="O627" t="s">
        <v>124118</v>
      </c>
      <c r="P627" t="s">
        <v>129170</v>
      </c>
    </row>
    <row r="628" spans="1:16" x14ac:dyDescent="0.2">
      <c r="A628" t="s">
        <v>129171</v>
      </c>
      <c r="B628" t="s">
        <v>126118</v>
      </c>
      <c r="C628" t="s">
        <v>129172</v>
      </c>
      <c r="D628" t="s">
        <v>129173</v>
      </c>
      <c r="E628">
        <v>6974.3821596995804</v>
      </c>
      <c r="F628" t="s">
        <v>129174</v>
      </c>
      <c r="G628" t="s">
        <v>129175</v>
      </c>
      <c r="H628" t="b">
        <v>0</v>
      </c>
      <c r="I628" t="s">
        <v>129176</v>
      </c>
      <c r="J628" t="s">
        <v>35751</v>
      </c>
      <c r="K628">
        <v>13054999494</v>
      </c>
      <c r="L628" t="s">
        <v>123867</v>
      </c>
      <c r="M628">
        <v>3.5</v>
      </c>
      <c r="N628">
        <v>100</v>
      </c>
      <c r="O628" t="s">
        <v>123878</v>
      </c>
      <c r="P628" t="s">
        <v>129177</v>
      </c>
    </row>
    <row r="629" spans="1:16" x14ac:dyDescent="0.2">
      <c r="A629" t="s">
        <v>129178</v>
      </c>
      <c r="B629" t="s">
        <v>126463</v>
      </c>
      <c r="C629" t="s">
        <v>129179</v>
      </c>
      <c r="D629" t="s">
        <v>129180</v>
      </c>
      <c r="E629">
        <v>3010.5298196174799</v>
      </c>
      <c r="F629" t="s">
        <v>129181</v>
      </c>
      <c r="G629" t="s">
        <v>129182</v>
      </c>
      <c r="H629" t="b">
        <v>0</v>
      </c>
      <c r="I629" t="s">
        <v>129183</v>
      </c>
      <c r="J629" t="s">
        <v>129184</v>
      </c>
      <c r="K629">
        <v>17863604026</v>
      </c>
      <c r="L629" t="s">
        <v>123856</v>
      </c>
      <c r="M629">
        <v>4</v>
      </c>
      <c r="N629">
        <v>167</v>
      </c>
      <c r="O629" t="s">
        <v>124118</v>
      </c>
      <c r="P629" t="s">
        <v>129185</v>
      </c>
    </row>
    <row r="630" spans="1:16" x14ac:dyDescent="0.2">
      <c r="A630" t="s">
        <v>129186</v>
      </c>
      <c r="B630" t="s">
        <v>129187</v>
      </c>
      <c r="C630" t="s">
        <v>129188</v>
      </c>
      <c r="D630" t="s">
        <v>129189</v>
      </c>
      <c r="E630">
        <v>11218.266106315599</v>
      </c>
      <c r="F630" t="s">
        <v>129190</v>
      </c>
      <c r="G630" t="s">
        <v>129191</v>
      </c>
      <c r="H630" t="b">
        <v>0</v>
      </c>
      <c r="I630" t="s">
        <v>129192</v>
      </c>
      <c r="J630" t="s">
        <v>129193</v>
      </c>
      <c r="K630">
        <v>13054563207</v>
      </c>
      <c r="L630" t="s">
        <v>123856</v>
      </c>
      <c r="M630">
        <v>3.5</v>
      </c>
      <c r="N630">
        <v>130</v>
      </c>
      <c r="O630" t="s">
        <v>123923</v>
      </c>
      <c r="P630" t="s">
        <v>129194</v>
      </c>
    </row>
    <row r="631" spans="1:16" x14ac:dyDescent="0.2">
      <c r="A631" t="s">
        <v>129195</v>
      </c>
      <c r="B631" t="s">
        <v>129196</v>
      </c>
      <c r="C631" t="s">
        <v>129197</v>
      </c>
      <c r="D631" t="s">
        <v>129198</v>
      </c>
      <c r="E631">
        <v>3633.5093308386799</v>
      </c>
      <c r="F631" t="s">
        <v>129199</v>
      </c>
      <c r="G631" t="s">
        <v>129200</v>
      </c>
      <c r="H631" t="b">
        <v>0</v>
      </c>
      <c r="I631" t="s">
        <v>129201</v>
      </c>
      <c r="J631" t="s">
        <v>129202</v>
      </c>
      <c r="K631">
        <v>13054609086</v>
      </c>
      <c r="L631" t="s">
        <v>123867</v>
      </c>
      <c r="M631">
        <v>4.5</v>
      </c>
      <c r="N631">
        <v>54</v>
      </c>
      <c r="O631" t="s">
        <v>124118</v>
      </c>
      <c r="P631" t="s">
        <v>129203</v>
      </c>
    </row>
    <row r="632" spans="1:16" x14ac:dyDescent="0.2">
      <c r="A632" t="s">
        <v>129204</v>
      </c>
      <c r="B632" t="s">
        <v>129205</v>
      </c>
      <c r="C632" t="s">
        <v>129206</v>
      </c>
      <c r="D632" t="s">
        <v>129207</v>
      </c>
      <c r="E632">
        <v>4805.6588264483198</v>
      </c>
      <c r="F632" t="s">
        <v>129208</v>
      </c>
      <c r="G632" t="s">
        <v>129209</v>
      </c>
      <c r="H632" t="b">
        <v>0</v>
      </c>
      <c r="I632" t="s">
        <v>129210</v>
      </c>
      <c r="J632" t="s">
        <v>123491</v>
      </c>
      <c r="K632">
        <v>17864703701</v>
      </c>
      <c r="L632" t="s">
        <v>123856</v>
      </c>
      <c r="M632">
        <v>3.5</v>
      </c>
      <c r="N632">
        <v>414</v>
      </c>
      <c r="O632" t="s">
        <v>123878</v>
      </c>
      <c r="P632" t="s">
        <v>129211</v>
      </c>
    </row>
    <row r="633" spans="1:16" x14ac:dyDescent="0.2">
      <c r="A633" t="s">
        <v>129212</v>
      </c>
      <c r="B633" t="s">
        <v>125229</v>
      </c>
      <c r="C633" t="s">
        <v>129213</v>
      </c>
      <c r="D633" t="s">
        <v>129214</v>
      </c>
      <c r="E633">
        <v>7594.3724097833901</v>
      </c>
      <c r="F633" t="s">
        <v>129215</v>
      </c>
      <c r="G633" t="s">
        <v>129216</v>
      </c>
      <c r="H633" t="b">
        <v>0</v>
      </c>
      <c r="I633" t="s">
        <v>129217</v>
      </c>
      <c r="J633" t="s">
        <v>129218</v>
      </c>
      <c r="K633">
        <v>17868144777</v>
      </c>
      <c r="L633" t="s">
        <v>123856</v>
      </c>
      <c r="M633">
        <v>4</v>
      </c>
      <c r="N633">
        <v>342</v>
      </c>
      <c r="O633" t="s">
        <v>123878</v>
      </c>
      <c r="P633" t="s">
        <v>129219</v>
      </c>
    </row>
    <row r="634" spans="1:16" x14ac:dyDescent="0.2">
      <c r="A634" t="s">
        <v>129220</v>
      </c>
      <c r="B634" t="s">
        <v>129221</v>
      </c>
      <c r="C634" t="s">
        <v>129222</v>
      </c>
      <c r="D634" t="s">
        <v>129223</v>
      </c>
      <c r="E634">
        <v>4277.5735954735401</v>
      </c>
      <c r="F634" t="s">
        <v>129224</v>
      </c>
      <c r="G634" t="s">
        <v>129225</v>
      </c>
      <c r="H634" t="b">
        <v>0</v>
      </c>
      <c r="I634" t="s">
        <v>129226</v>
      </c>
      <c r="J634" t="s">
        <v>129227</v>
      </c>
      <c r="K634">
        <v>13056689890</v>
      </c>
      <c r="L634" t="s">
        <v>123856</v>
      </c>
      <c r="M634">
        <v>3.5</v>
      </c>
      <c r="N634">
        <v>346</v>
      </c>
      <c r="O634" t="s">
        <v>123857</v>
      </c>
      <c r="P634" t="s">
        <v>129228</v>
      </c>
    </row>
    <row r="635" spans="1:16" x14ac:dyDescent="0.2">
      <c r="A635" t="s">
        <v>129229</v>
      </c>
      <c r="B635" t="s">
        <v>129230</v>
      </c>
      <c r="C635" t="s">
        <v>129231</v>
      </c>
      <c r="D635" t="s">
        <v>129232</v>
      </c>
      <c r="E635">
        <v>8579.7065059656998</v>
      </c>
      <c r="F635" t="s">
        <v>129233</v>
      </c>
      <c r="G635" t="s">
        <v>129234</v>
      </c>
      <c r="H635" t="b">
        <v>0</v>
      </c>
      <c r="I635" t="s">
        <v>129235</v>
      </c>
      <c r="J635" t="s">
        <v>129236</v>
      </c>
      <c r="K635">
        <v>13053241615</v>
      </c>
      <c r="L635" t="s">
        <v>123867</v>
      </c>
      <c r="M635">
        <v>4.5</v>
      </c>
      <c r="N635">
        <v>46</v>
      </c>
      <c r="O635" t="s">
        <v>124330</v>
      </c>
      <c r="P635" t="s">
        <v>129237</v>
      </c>
    </row>
    <row r="636" spans="1:16" x14ac:dyDescent="0.2">
      <c r="A636" t="s">
        <v>129238</v>
      </c>
      <c r="B636" t="s">
        <v>129239</v>
      </c>
      <c r="C636" t="s">
        <v>129240</v>
      </c>
      <c r="D636" t="s">
        <v>129241</v>
      </c>
      <c r="E636">
        <v>9835.6320245624793</v>
      </c>
      <c r="F636" t="s">
        <v>129242</v>
      </c>
      <c r="G636" t="s">
        <v>129243</v>
      </c>
      <c r="H636" t="b">
        <v>0</v>
      </c>
      <c r="I636" t="s">
        <v>129244</v>
      </c>
      <c r="J636" t="s">
        <v>129245</v>
      </c>
      <c r="K636">
        <v>13054039133</v>
      </c>
      <c r="L636" t="s">
        <v>124011</v>
      </c>
      <c r="M636">
        <v>4</v>
      </c>
      <c r="N636">
        <v>79</v>
      </c>
      <c r="O636" t="s">
        <v>123878</v>
      </c>
      <c r="P636" t="s">
        <v>129246</v>
      </c>
    </row>
    <row r="637" spans="1:16" x14ac:dyDescent="0.2">
      <c r="A637" t="s">
        <v>129247</v>
      </c>
      <c r="B637" t="s">
        <v>129248</v>
      </c>
      <c r="C637" t="s">
        <v>129249</v>
      </c>
      <c r="D637" t="s">
        <v>13640</v>
      </c>
      <c r="E637">
        <v>11979.578943627001</v>
      </c>
      <c r="F637" t="s">
        <v>129250</v>
      </c>
      <c r="G637" t="s">
        <v>129251</v>
      </c>
      <c r="H637" t="b">
        <v>0</v>
      </c>
      <c r="I637" t="s">
        <v>129252</v>
      </c>
      <c r="J637" t="s">
        <v>13642</v>
      </c>
      <c r="K637">
        <v>13052793409</v>
      </c>
      <c r="L637" t="s">
        <v>123856</v>
      </c>
      <c r="M637">
        <v>3.5</v>
      </c>
      <c r="N637">
        <v>189</v>
      </c>
      <c r="O637" t="s">
        <v>123878</v>
      </c>
      <c r="P637" t="s">
        <v>129253</v>
      </c>
    </row>
    <row r="638" spans="1:16" x14ac:dyDescent="0.2">
      <c r="A638" t="s">
        <v>129254</v>
      </c>
      <c r="B638" t="s">
        <v>124022</v>
      </c>
      <c r="C638" t="s">
        <v>129255</v>
      </c>
      <c r="D638" t="s">
        <v>129256</v>
      </c>
      <c r="E638">
        <v>7489.4814560410596</v>
      </c>
      <c r="F638" t="s">
        <v>129257</v>
      </c>
      <c r="G638" t="s">
        <v>129258</v>
      </c>
      <c r="H638" t="b">
        <v>0</v>
      </c>
      <c r="I638" t="s">
        <v>129259</v>
      </c>
      <c r="J638" t="s">
        <v>6750</v>
      </c>
      <c r="K638">
        <v>13056694599</v>
      </c>
      <c r="L638" t="s">
        <v>123856</v>
      </c>
      <c r="M638">
        <v>3.5</v>
      </c>
      <c r="N638">
        <v>145</v>
      </c>
      <c r="O638" t="s">
        <v>123878</v>
      </c>
      <c r="P638" t="s">
        <v>129260</v>
      </c>
    </row>
    <row r="639" spans="1:16" x14ac:dyDescent="0.2">
      <c r="A639" t="s">
        <v>129261</v>
      </c>
      <c r="B639" t="s">
        <v>129262</v>
      </c>
      <c r="C639" t="s">
        <v>129263</v>
      </c>
      <c r="D639" t="s">
        <v>129264</v>
      </c>
      <c r="E639">
        <v>3510.3308228584601</v>
      </c>
      <c r="F639" t="s">
        <v>129265</v>
      </c>
      <c r="G639" t="s">
        <v>129266</v>
      </c>
      <c r="H639" t="b">
        <v>0</v>
      </c>
      <c r="I639" t="s">
        <v>129267</v>
      </c>
      <c r="J639" t="s">
        <v>129268</v>
      </c>
      <c r="K639">
        <v>17865025602</v>
      </c>
      <c r="L639" t="s">
        <v>123867</v>
      </c>
      <c r="M639">
        <v>4.5</v>
      </c>
      <c r="N639">
        <v>38</v>
      </c>
      <c r="O639" t="s">
        <v>123878</v>
      </c>
      <c r="P639" t="s">
        <v>129269</v>
      </c>
    </row>
    <row r="640" spans="1:16" x14ac:dyDescent="0.2">
      <c r="A640" t="s">
        <v>129270</v>
      </c>
      <c r="B640" t="s">
        <v>126110</v>
      </c>
      <c r="C640" t="s">
        <v>129271</v>
      </c>
      <c r="D640" t="s">
        <v>129272</v>
      </c>
      <c r="E640">
        <v>2883.7147649865501</v>
      </c>
      <c r="F640" t="s">
        <v>129273</v>
      </c>
      <c r="G640" t="s">
        <v>129274</v>
      </c>
      <c r="H640" t="b">
        <v>0</v>
      </c>
      <c r="I640" t="s">
        <v>129275</v>
      </c>
      <c r="J640" t="s">
        <v>34180</v>
      </c>
      <c r="K640">
        <v>13052650004</v>
      </c>
      <c r="L640" t="s">
        <v>123856</v>
      </c>
      <c r="M640">
        <v>4</v>
      </c>
      <c r="N640">
        <v>62</v>
      </c>
      <c r="O640" t="s">
        <v>124118</v>
      </c>
      <c r="P640" t="s">
        <v>129276</v>
      </c>
    </row>
    <row r="641" spans="1:16" x14ac:dyDescent="0.2">
      <c r="A641" t="s">
        <v>129277</v>
      </c>
      <c r="B641" t="s">
        <v>129278</v>
      </c>
      <c r="C641" t="s">
        <v>129279</v>
      </c>
      <c r="D641" t="s">
        <v>129280</v>
      </c>
      <c r="E641">
        <v>3889.9109095251401</v>
      </c>
      <c r="F641" t="s">
        <v>129281</v>
      </c>
      <c r="G641" t="s">
        <v>129282</v>
      </c>
      <c r="H641" t="b">
        <v>0</v>
      </c>
      <c r="I641" t="s">
        <v>129283</v>
      </c>
      <c r="J641" t="s">
        <v>129284</v>
      </c>
      <c r="K641">
        <v>17864311242</v>
      </c>
      <c r="L641" t="s">
        <v>123856</v>
      </c>
      <c r="M641">
        <v>4.5</v>
      </c>
      <c r="N641">
        <v>35</v>
      </c>
      <c r="O641" t="s">
        <v>123868</v>
      </c>
      <c r="P641" t="s">
        <v>129285</v>
      </c>
    </row>
    <row r="642" spans="1:16" x14ac:dyDescent="0.2">
      <c r="A642" t="s">
        <v>129286</v>
      </c>
      <c r="B642" t="s">
        <v>126870</v>
      </c>
      <c r="C642" t="s">
        <v>129287</v>
      </c>
      <c r="D642" t="s">
        <v>30375</v>
      </c>
      <c r="E642">
        <v>12311.459656786899</v>
      </c>
      <c r="F642" t="s">
        <v>129288</v>
      </c>
      <c r="G642" t="s">
        <v>129289</v>
      </c>
      <c r="H642" t="b">
        <v>0</v>
      </c>
      <c r="I642" t="s">
        <v>129290</v>
      </c>
      <c r="J642" t="s">
        <v>129291</v>
      </c>
      <c r="K642">
        <v>13056302600</v>
      </c>
      <c r="L642" t="s">
        <v>123856</v>
      </c>
      <c r="M642">
        <v>3.5</v>
      </c>
      <c r="N642">
        <v>141</v>
      </c>
      <c r="O642" t="s">
        <v>124118</v>
      </c>
      <c r="P642" t="s">
        <v>129292</v>
      </c>
    </row>
    <row r="643" spans="1:16" x14ac:dyDescent="0.2">
      <c r="A643" t="s">
        <v>129293</v>
      </c>
      <c r="B643" t="s">
        <v>127467</v>
      </c>
      <c r="C643" t="s">
        <v>129294</v>
      </c>
      <c r="D643" t="s">
        <v>129295</v>
      </c>
      <c r="E643">
        <v>14385.8594035436</v>
      </c>
      <c r="F643" t="s">
        <v>129296</v>
      </c>
      <c r="G643" t="s">
        <v>129297</v>
      </c>
      <c r="H643" t="b">
        <v>0</v>
      </c>
      <c r="I643" t="s">
        <v>129298</v>
      </c>
      <c r="J643" t="s">
        <v>129299</v>
      </c>
      <c r="K643">
        <v>13052543333</v>
      </c>
      <c r="L643" t="s">
        <v>123867</v>
      </c>
      <c r="M643">
        <v>4.5</v>
      </c>
      <c r="N643">
        <v>62</v>
      </c>
      <c r="O643" t="s">
        <v>124118</v>
      </c>
      <c r="P643" t="s">
        <v>129300</v>
      </c>
    </row>
    <row r="644" spans="1:16" x14ac:dyDescent="0.2">
      <c r="A644" t="s">
        <v>129301</v>
      </c>
      <c r="B644" t="s">
        <v>123953</v>
      </c>
      <c r="C644" t="s">
        <v>129302</v>
      </c>
      <c r="D644" t="s">
        <v>129303</v>
      </c>
      <c r="E644">
        <v>10024.7338988344</v>
      </c>
      <c r="F644" t="s">
        <v>129304</v>
      </c>
      <c r="G644" t="s">
        <v>129305</v>
      </c>
      <c r="H644" t="b">
        <v>0</v>
      </c>
      <c r="I644" t="s">
        <v>129306</v>
      </c>
      <c r="J644" t="s">
        <v>129307</v>
      </c>
      <c r="K644">
        <v>13053075413</v>
      </c>
      <c r="L644" t="s">
        <v>123856</v>
      </c>
      <c r="M644">
        <v>3.5</v>
      </c>
      <c r="N644">
        <v>147</v>
      </c>
      <c r="O644" t="s">
        <v>123878</v>
      </c>
      <c r="P644" t="s">
        <v>129308</v>
      </c>
    </row>
    <row r="645" spans="1:16" x14ac:dyDescent="0.2">
      <c r="A645" t="s">
        <v>129309</v>
      </c>
      <c r="B645" t="s">
        <v>129310</v>
      </c>
      <c r="C645" t="s">
        <v>129311</v>
      </c>
      <c r="D645" t="s">
        <v>129312</v>
      </c>
      <c r="E645">
        <v>14894.1433137514</v>
      </c>
      <c r="F645" t="s">
        <v>129313</v>
      </c>
      <c r="G645" t="s">
        <v>129314</v>
      </c>
      <c r="H645" t="b">
        <v>0</v>
      </c>
      <c r="I645" t="s">
        <v>129315</v>
      </c>
      <c r="J645" t="s">
        <v>129316</v>
      </c>
      <c r="K645">
        <v>17865588315</v>
      </c>
      <c r="L645" t="s">
        <v>123856</v>
      </c>
      <c r="M645">
        <v>3.5</v>
      </c>
      <c r="N645">
        <v>170</v>
      </c>
      <c r="O645" t="s">
        <v>124118</v>
      </c>
      <c r="P645" t="s">
        <v>129317</v>
      </c>
    </row>
    <row r="646" spans="1:16" x14ac:dyDescent="0.2">
      <c r="A646" t="s">
        <v>129318</v>
      </c>
      <c r="B646" t="s">
        <v>129319</v>
      </c>
      <c r="C646" t="s">
        <v>129320</v>
      </c>
      <c r="D646" t="s">
        <v>129321</v>
      </c>
      <c r="E646">
        <v>2962.6777305344099</v>
      </c>
      <c r="F646" t="s">
        <v>129322</v>
      </c>
      <c r="G646" t="s">
        <v>129323</v>
      </c>
      <c r="H646" t="b">
        <v>0</v>
      </c>
      <c r="I646" t="s">
        <v>129324</v>
      </c>
      <c r="J646" t="s">
        <v>129325</v>
      </c>
      <c r="K646">
        <v>17865803731</v>
      </c>
      <c r="L646" t="s">
        <v>123914</v>
      </c>
      <c r="M646">
        <v>4</v>
      </c>
      <c r="N646">
        <v>106</v>
      </c>
      <c r="O646" t="s">
        <v>123878</v>
      </c>
      <c r="P646" t="s">
        <v>129326</v>
      </c>
    </row>
    <row r="647" spans="1:16" x14ac:dyDescent="0.2">
      <c r="A647" t="s">
        <v>129327</v>
      </c>
      <c r="B647" t="s">
        <v>129328</v>
      </c>
      <c r="C647" t="s">
        <v>129329</v>
      </c>
      <c r="D647" t="s">
        <v>129330</v>
      </c>
      <c r="E647">
        <v>4586.8425479902098</v>
      </c>
      <c r="F647" t="s">
        <v>129331</v>
      </c>
      <c r="G647" t="s">
        <v>129332</v>
      </c>
      <c r="H647" t="b">
        <v>0</v>
      </c>
      <c r="I647" t="s">
        <v>129333</v>
      </c>
      <c r="J647" t="s">
        <v>30377</v>
      </c>
      <c r="K647">
        <v>13052667535</v>
      </c>
      <c r="L647" t="s">
        <v>123856</v>
      </c>
      <c r="M647">
        <v>4</v>
      </c>
      <c r="N647">
        <v>66</v>
      </c>
      <c r="O647" t="s">
        <v>124118</v>
      </c>
      <c r="P647" t="s">
        <v>129334</v>
      </c>
    </row>
    <row r="648" spans="1:16" x14ac:dyDescent="0.2">
      <c r="A648" t="s">
        <v>129335</v>
      </c>
      <c r="B648" t="s">
        <v>129336</v>
      </c>
      <c r="C648" t="s">
        <v>129337</v>
      </c>
      <c r="D648" t="s">
        <v>129338</v>
      </c>
      <c r="E648">
        <v>9696.9225335559095</v>
      </c>
      <c r="F648" t="s">
        <v>129339</v>
      </c>
      <c r="G648" t="s">
        <v>129340</v>
      </c>
      <c r="H648" t="b">
        <v>0</v>
      </c>
      <c r="I648" t="s">
        <v>129341</v>
      </c>
      <c r="J648" t="s">
        <v>129342</v>
      </c>
      <c r="K648">
        <v>13058569016</v>
      </c>
      <c r="L648" t="s">
        <v>123856</v>
      </c>
      <c r="M648">
        <v>3.5</v>
      </c>
      <c r="N648">
        <v>158</v>
      </c>
      <c r="O648" t="s">
        <v>123878</v>
      </c>
      <c r="P648" t="s">
        <v>129343</v>
      </c>
    </row>
    <row r="649" spans="1:16" x14ac:dyDescent="0.2">
      <c r="A649" t="s">
        <v>129344</v>
      </c>
      <c r="B649" t="s">
        <v>129345</v>
      </c>
      <c r="C649" t="s">
        <v>129346</v>
      </c>
      <c r="D649" t="s">
        <v>129347</v>
      </c>
      <c r="E649">
        <v>13812.4980317932</v>
      </c>
      <c r="F649" t="s">
        <v>129348</v>
      </c>
      <c r="G649" t="s">
        <v>129349</v>
      </c>
      <c r="H649" t="b">
        <v>0</v>
      </c>
      <c r="I649" t="s">
        <v>129350</v>
      </c>
      <c r="J649" t="s">
        <v>28361</v>
      </c>
      <c r="K649">
        <v>13053421208</v>
      </c>
      <c r="L649" t="s">
        <v>123867</v>
      </c>
      <c r="M649">
        <v>4.5</v>
      </c>
      <c r="N649">
        <v>37</v>
      </c>
      <c r="O649" t="s">
        <v>123868</v>
      </c>
      <c r="P649" t="s">
        <v>129351</v>
      </c>
    </row>
    <row r="650" spans="1:16" x14ac:dyDescent="0.2">
      <c r="A650" t="s">
        <v>129352</v>
      </c>
      <c r="B650" t="s">
        <v>129353</v>
      </c>
      <c r="C650" t="s">
        <v>129354</v>
      </c>
      <c r="D650" t="s">
        <v>129355</v>
      </c>
      <c r="E650">
        <v>9854.8665275471994</v>
      </c>
      <c r="F650" t="s">
        <v>129356</v>
      </c>
      <c r="G650" t="s">
        <v>129357</v>
      </c>
      <c r="H650" t="b">
        <v>0</v>
      </c>
      <c r="I650" t="s">
        <v>129358</v>
      </c>
      <c r="J650" t="s">
        <v>127464</v>
      </c>
      <c r="K650">
        <v>17868377018</v>
      </c>
      <c r="L650" t="s">
        <v>123856</v>
      </c>
      <c r="M650">
        <v>4</v>
      </c>
      <c r="N650">
        <v>82</v>
      </c>
      <c r="O650" t="s">
        <v>124118</v>
      </c>
      <c r="P650" t="s">
        <v>129359</v>
      </c>
    </row>
    <row r="651" spans="1:16" x14ac:dyDescent="0.2">
      <c r="A651" t="s">
        <v>129360</v>
      </c>
      <c r="B651" t="s">
        <v>129361</v>
      </c>
      <c r="C651" t="s">
        <v>129362</v>
      </c>
      <c r="D651" t="s">
        <v>129363</v>
      </c>
      <c r="E651">
        <v>3789.03306282219</v>
      </c>
      <c r="F651" t="s">
        <v>129364</v>
      </c>
      <c r="G651" t="s">
        <v>129365</v>
      </c>
      <c r="H651" t="b">
        <v>0</v>
      </c>
      <c r="I651" t="s">
        <v>129366</v>
      </c>
      <c r="J651" t="s">
        <v>129367</v>
      </c>
      <c r="K651">
        <v>13054416505</v>
      </c>
      <c r="L651" t="s">
        <v>123914</v>
      </c>
      <c r="M651">
        <v>4</v>
      </c>
      <c r="N651">
        <v>73</v>
      </c>
      <c r="O651" t="s">
        <v>123878</v>
      </c>
      <c r="P651" t="s">
        <v>129368</v>
      </c>
    </row>
    <row r="652" spans="1:16" x14ac:dyDescent="0.2">
      <c r="A652" t="s">
        <v>129369</v>
      </c>
      <c r="B652" t="s">
        <v>129370</v>
      </c>
      <c r="C652" t="s">
        <v>129371</v>
      </c>
      <c r="D652" t="s">
        <v>129372</v>
      </c>
      <c r="E652">
        <v>9356.0551773948191</v>
      </c>
      <c r="F652" t="s">
        <v>129373</v>
      </c>
      <c r="G652" t="s">
        <v>129374</v>
      </c>
      <c r="H652" t="b">
        <v>0</v>
      </c>
      <c r="I652" t="s">
        <v>129375</v>
      </c>
      <c r="J652" t="s">
        <v>129376</v>
      </c>
      <c r="K652">
        <v>13057243917</v>
      </c>
      <c r="L652" t="s">
        <v>123867</v>
      </c>
      <c r="M652">
        <v>4.5</v>
      </c>
      <c r="N652">
        <v>38</v>
      </c>
      <c r="O652" t="s">
        <v>123868</v>
      </c>
      <c r="P652" t="s">
        <v>129377</v>
      </c>
    </row>
    <row r="653" spans="1:16" x14ac:dyDescent="0.2">
      <c r="A653" t="s">
        <v>129378</v>
      </c>
      <c r="B653" t="s">
        <v>125305</v>
      </c>
      <c r="C653" t="s">
        <v>129379</v>
      </c>
      <c r="D653" t="s">
        <v>129380</v>
      </c>
      <c r="E653">
        <v>4481.7933057998498</v>
      </c>
      <c r="F653" t="s">
        <v>129381</v>
      </c>
      <c r="G653" t="s">
        <v>129382</v>
      </c>
      <c r="H653" t="b">
        <v>0</v>
      </c>
      <c r="I653" t="s">
        <v>129383</v>
      </c>
      <c r="J653" t="s">
        <v>129384</v>
      </c>
      <c r="K653">
        <v>13054449286</v>
      </c>
      <c r="L653" t="s">
        <v>123856</v>
      </c>
      <c r="M653">
        <v>4</v>
      </c>
      <c r="N653">
        <v>207</v>
      </c>
      <c r="O653" t="s">
        <v>123878</v>
      </c>
      <c r="P653" t="s">
        <v>129385</v>
      </c>
    </row>
    <row r="654" spans="1:16" x14ac:dyDescent="0.2">
      <c r="A654" t="s">
        <v>129386</v>
      </c>
      <c r="B654" t="s">
        <v>129387</v>
      </c>
      <c r="C654" t="s">
        <v>129388</v>
      </c>
      <c r="D654" t="s">
        <v>129389</v>
      </c>
      <c r="E654">
        <v>10908.8398788372</v>
      </c>
      <c r="F654" t="s">
        <v>129390</v>
      </c>
      <c r="G654" t="s">
        <v>129391</v>
      </c>
      <c r="H654" t="b">
        <v>0</v>
      </c>
      <c r="I654" t="s">
        <v>129392</v>
      </c>
      <c r="J654" t="s">
        <v>129393</v>
      </c>
      <c r="K654">
        <v>13057550122</v>
      </c>
      <c r="L654" t="s">
        <v>123856</v>
      </c>
      <c r="M654">
        <v>3</v>
      </c>
      <c r="N654">
        <v>205</v>
      </c>
      <c r="O654" t="s">
        <v>124118</v>
      </c>
      <c r="P654" t="s">
        <v>129394</v>
      </c>
    </row>
    <row r="655" spans="1:16" x14ac:dyDescent="0.2">
      <c r="A655" t="s">
        <v>129395</v>
      </c>
      <c r="B655" t="s">
        <v>125408</v>
      </c>
      <c r="C655" t="s">
        <v>129396</v>
      </c>
      <c r="D655" t="s">
        <v>129397</v>
      </c>
      <c r="E655">
        <v>6655.6903088842801</v>
      </c>
      <c r="F655" t="s">
        <v>129398</v>
      </c>
      <c r="G655" t="s">
        <v>129399</v>
      </c>
      <c r="H655" t="b">
        <v>0</v>
      </c>
      <c r="I655" t="s">
        <v>129400</v>
      </c>
      <c r="J655" t="s">
        <v>16239</v>
      </c>
      <c r="K655">
        <v>13058589801</v>
      </c>
      <c r="L655" t="s">
        <v>123867</v>
      </c>
      <c r="M655">
        <v>3.5</v>
      </c>
      <c r="N655">
        <v>123</v>
      </c>
      <c r="O655" t="s">
        <v>124118</v>
      </c>
      <c r="P655" t="s">
        <v>129401</v>
      </c>
    </row>
    <row r="656" spans="1:16" x14ac:dyDescent="0.2">
      <c r="A656" t="s">
        <v>129402</v>
      </c>
      <c r="B656" t="s">
        <v>126870</v>
      </c>
      <c r="C656" t="s">
        <v>129403</v>
      </c>
      <c r="D656" t="s">
        <v>129404</v>
      </c>
      <c r="E656">
        <v>6742.8967794373602</v>
      </c>
      <c r="F656" t="s">
        <v>129405</v>
      </c>
      <c r="G656" t="s">
        <v>129406</v>
      </c>
      <c r="H656" t="b">
        <v>0</v>
      </c>
      <c r="I656" t="s">
        <v>129407</v>
      </c>
      <c r="J656" t="s">
        <v>129408</v>
      </c>
      <c r="K656">
        <v>13052279870</v>
      </c>
      <c r="L656" t="s">
        <v>123856</v>
      </c>
      <c r="M656">
        <v>4</v>
      </c>
      <c r="N656">
        <v>85</v>
      </c>
      <c r="O656" t="s">
        <v>123878</v>
      </c>
      <c r="P656" t="s">
        <v>129409</v>
      </c>
    </row>
    <row r="657" spans="1:16" x14ac:dyDescent="0.2">
      <c r="A657" t="s">
        <v>129410</v>
      </c>
      <c r="B657" t="s">
        <v>124022</v>
      </c>
      <c r="C657" t="s">
        <v>129411</v>
      </c>
      <c r="D657" t="s">
        <v>129412</v>
      </c>
      <c r="E657">
        <v>11156.1592541545</v>
      </c>
      <c r="F657" t="s">
        <v>129413</v>
      </c>
      <c r="G657" t="s">
        <v>129414</v>
      </c>
      <c r="H657" t="b">
        <v>0</v>
      </c>
      <c r="I657" t="s">
        <v>129415</v>
      </c>
      <c r="J657" t="s">
        <v>129416</v>
      </c>
      <c r="K657">
        <v>13056031003</v>
      </c>
      <c r="L657" t="s">
        <v>123856</v>
      </c>
      <c r="M657">
        <v>4</v>
      </c>
      <c r="N657">
        <v>90</v>
      </c>
      <c r="O657" t="s">
        <v>124118</v>
      </c>
      <c r="P657" t="s">
        <v>129417</v>
      </c>
    </row>
    <row r="658" spans="1:16" x14ac:dyDescent="0.2">
      <c r="A658" t="s">
        <v>129418</v>
      </c>
      <c r="B658" t="s">
        <v>129419</v>
      </c>
      <c r="C658" t="s">
        <v>129420</v>
      </c>
      <c r="D658" t="s">
        <v>129421</v>
      </c>
      <c r="E658">
        <v>2816.8513125578202</v>
      </c>
      <c r="F658" t="s">
        <v>129422</v>
      </c>
      <c r="G658" t="s">
        <v>129423</v>
      </c>
      <c r="H658" t="b">
        <v>0</v>
      </c>
      <c r="I658" t="s">
        <v>129424</v>
      </c>
      <c r="J658" t="s">
        <v>129425</v>
      </c>
      <c r="K658">
        <v>17865348888</v>
      </c>
      <c r="L658" t="s">
        <v>123856</v>
      </c>
      <c r="M658">
        <v>4.5</v>
      </c>
      <c r="N658">
        <v>106</v>
      </c>
      <c r="O658" t="s">
        <v>123932</v>
      </c>
      <c r="P658" t="s">
        <v>129426</v>
      </c>
    </row>
    <row r="659" spans="1:16" x14ac:dyDescent="0.2">
      <c r="A659" t="s">
        <v>129427</v>
      </c>
      <c r="B659" t="s">
        <v>129428</v>
      </c>
      <c r="C659" t="s">
        <v>129429</v>
      </c>
      <c r="D659" t="s">
        <v>129430</v>
      </c>
      <c r="E659">
        <v>9660.2620526798692</v>
      </c>
      <c r="F659" t="s">
        <v>129431</v>
      </c>
      <c r="G659" t="s">
        <v>129432</v>
      </c>
      <c r="H659" t="b">
        <v>0</v>
      </c>
      <c r="I659" t="s">
        <v>129433</v>
      </c>
      <c r="J659" t="s">
        <v>129434</v>
      </c>
      <c r="K659">
        <v>13053774722</v>
      </c>
      <c r="L659" t="s">
        <v>123856</v>
      </c>
      <c r="M659">
        <v>4</v>
      </c>
      <c r="N659">
        <v>68</v>
      </c>
      <c r="O659" t="s">
        <v>124330</v>
      </c>
      <c r="P659" t="s">
        <v>129435</v>
      </c>
    </row>
    <row r="660" spans="1:16" x14ac:dyDescent="0.2">
      <c r="A660" t="s">
        <v>129436</v>
      </c>
      <c r="B660" t="s">
        <v>129437</v>
      </c>
      <c r="C660" t="s">
        <v>129438</v>
      </c>
      <c r="D660" t="s">
        <v>129439</v>
      </c>
      <c r="E660">
        <v>5163.0311584104802</v>
      </c>
      <c r="F660" t="s">
        <v>129440</v>
      </c>
      <c r="G660" t="s">
        <v>129441</v>
      </c>
      <c r="H660" t="b">
        <v>0</v>
      </c>
      <c r="I660" t="s">
        <v>129442</v>
      </c>
      <c r="J660" t="s">
        <v>124881</v>
      </c>
      <c r="K660">
        <v>13055538383</v>
      </c>
      <c r="L660" t="s">
        <v>123856</v>
      </c>
      <c r="M660">
        <v>3</v>
      </c>
      <c r="N660">
        <v>168</v>
      </c>
      <c r="O660" t="s">
        <v>124118</v>
      </c>
      <c r="P660" t="s">
        <v>129443</v>
      </c>
    </row>
    <row r="661" spans="1:16" x14ac:dyDescent="0.2">
      <c r="A661" t="s">
        <v>129444</v>
      </c>
      <c r="B661" t="s">
        <v>129445</v>
      </c>
      <c r="C661" t="s">
        <v>129446</v>
      </c>
      <c r="D661" t="s">
        <v>129447</v>
      </c>
      <c r="E661">
        <v>5678.6167250276703</v>
      </c>
      <c r="F661" t="s">
        <v>129448</v>
      </c>
      <c r="G661" t="s">
        <v>129449</v>
      </c>
      <c r="H661" t="b">
        <v>0</v>
      </c>
      <c r="I661" t="s">
        <v>129450</v>
      </c>
      <c r="J661" t="s">
        <v>129451</v>
      </c>
      <c r="K661">
        <v>13058592228</v>
      </c>
      <c r="L661" t="s">
        <v>123856</v>
      </c>
      <c r="M661">
        <v>4.5</v>
      </c>
      <c r="N661">
        <v>33</v>
      </c>
      <c r="O661" t="s">
        <v>123923</v>
      </c>
      <c r="P661" t="s">
        <v>129452</v>
      </c>
    </row>
    <row r="662" spans="1:16" x14ac:dyDescent="0.2">
      <c r="A662" t="s">
        <v>129453</v>
      </c>
      <c r="B662" t="s">
        <v>129454</v>
      </c>
      <c r="C662" t="s">
        <v>129455</v>
      </c>
      <c r="D662" t="s">
        <v>129456</v>
      </c>
      <c r="E662">
        <v>11252.9018326512</v>
      </c>
      <c r="F662" t="s">
        <v>129457</v>
      </c>
      <c r="G662" t="s">
        <v>129458</v>
      </c>
      <c r="H662" t="b">
        <v>0</v>
      </c>
      <c r="I662" t="s">
        <v>129459</v>
      </c>
      <c r="J662" t="s">
        <v>129460</v>
      </c>
      <c r="K662">
        <v>13056727111</v>
      </c>
      <c r="L662" t="s">
        <v>123856</v>
      </c>
      <c r="M662">
        <v>3.5</v>
      </c>
      <c r="N662">
        <v>165</v>
      </c>
      <c r="O662" t="s">
        <v>123868</v>
      </c>
      <c r="P662" t="s">
        <v>129461</v>
      </c>
    </row>
    <row r="663" spans="1:16" x14ac:dyDescent="0.2">
      <c r="A663" t="s">
        <v>129462</v>
      </c>
      <c r="B663" t="s">
        <v>129463</v>
      </c>
      <c r="C663" t="s">
        <v>126625</v>
      </c>
      <c r="D663" t="s">
        <v>129464</v>
      </c>
      <c r="E663">
        <v>7428.1106370078196</v>
      </c>
      <c r="F663" t="s">
        <v>129465</v>
      </c>
      <c r="G663" t="s">
        <v>129466</v>
      </c>
      <c r="H663" t="b">
        <v>0</v>
      </c>
      <c r="I663" t="s">
        <v>129467</v>
      </c>
      <c r="J663" t="s">
        <v>17366</v>
      </c>
      <c r="K663">
        <v>13055529353</v>
      </c>
      <c r="L663" t="s">
        <v>123867</v>
      </c>
      <c r="M663">
        <v>4</v>
      </c>
      <c r="N663">
        <v>58</v>
      </c>
      <c r="O663" t="s">
        <v>123878</v>
      </c>
      <c r="P663" t="s">
        <v>129468</v>
      </c>
    </row>
    <row r="664" spans="1:16" x14ac:dyDescent="0.2">
      <c r="A664" t="s">
        <v>129469</v>
      </c>
      <c r="B664" t="s">
        <v>127993</v>
      </c>
      <c r="C664" t="s">
        <v>129470</v>
      </c>
      <c r="D664" t="s">
        <v>129471</v>
      </c>
      <c r="E664">
        <v>3200.33358394989</v>
      </c>
      <c r="F664" t="s">
        <v>129472</v>
      </c>
      <c r="G664" t="s">
        <v>129473</v>
      </c>
      <c r="H664" t="b">
        <v>0</v>
      </c>
      <c r="I664" t="s">
        <v>129474</v>
      </c>
      <c r="J664" t="s">
        <v>129475</v>
      </c>
      <c r="K664">
        <v>13057741883</v>
      </c>
      <c r="L664" t="s">
        <v>123856</v>
      </c>
      <c r="M664">
        <v>3.5</v>
      </c>
      <c r="N664">
        <v>219</v>
      </c>
      <c r="O664" t="s">
        <v>123878</v>
      </c>
      <c r="P664" t="s">
        <v>129476</v>
      </c>
    </row>
    <row r="665" spans="1:16" x14ac:dyDescent="0.2">
      <c r="A665" t="s">
        <v>129477</v>
      </c>
      <c r="B665" t="s">
        <v>129478</v>
      </c>
      <c r="C665" t="s">
        <v>129479</v>
      </c>
      <c r="D665" t="s">
        <v>129480</v>
      </c>
      <c r="E665">
        <v>6715.81002811287</v>
      </c>
      <c r="F665" t="s">
        <v>129481</v>
      </c>
      <c r="G665" t="s">
        <v>129482</v>
      </c>
      <c r="H665" t="b">
        <v>0</v>
      </c>
      <c r="I665" t="s">
        <v>129483</v>
      </c>
      <c r="J665" t="s">
        <v>12453</v>
      </c>
      <c r="K665">
        <v>13056360832</v>
      </c>
      <c r="L665" t="s">
        <v>123867</v>
      </c>
      <c r="M665">
        <v>4</v>
      </c>
      <c r="N665">
        <v>96</v>
      </c>
      <c r="O665" t="s">
        <v>123878</v>
      </c>
      <c r="P665" t="s">
        <v>129484</v>
      </c>
    </row>
    <row r="666" spans="1:16" x14ac:dyDescent="0.2">
      <c r="A666" t="s">
        <v>129485</v>
      </c>
      <c r="B666" t="s">
        <v>124595</v>
      </c>
      <c r="C666" t="s">
        <v>129486</v>
      </c>
      <c r="D666" t="s">
        <v>129487</v>
      </c>
      <c r="E666">
        <v>6301.6807680481597</v>
      </c>
      <c r="F666" t="s">
        <v>129488</v>
      </c>
      <c r="G666" t="s">
        <v>129489</v>
      </c>
      <c r="H666" t="b">
        <v>0</v>
      </c>
      <c r="I666" t="s">
        <v>129490</v>
      </c>
      <c r="J666" t="s">
        <v>125712</v>
      </c>
      <c r="K666">
        <v>13055922515</v>
      </c>
      <c r="L666" t="s">
        <v>123867</v>
      </c>
      <c r="M666">
        <v>4.5</v>
      </c>
      <c r="N666">
        <v>56</v>
      </c>
      <c r="O666" t="s">
        <v>123878</v>
      </c>
      <c r="P666" t="s">
        <v>129491</v>
      </c>
    </row>
    <row r="667" spans="1:16" x14ac:dyDescent="0.2">
      <c r="A667" t="s">
        <v>129492</v>
      </c>
      <c r="B667" t="s">
        <v>129493</v>
      </c>
      <c r="C667" t="s">
        <v>129494</v>
      </c>
      <c r="D667" t="s">
        <v>129495</v>
      </c>
      <c r="E667">
        <v>6346.9194611659204</v>
      </c>
      <c r="F667" t="s">
        <v>129496</v>
      </c>
      <c r="G667" t="s">
        <v>129497</v>
      </c>
      <c r="H667" t="b">
        <v>0</v>
      </c>
      <c r="I667" t="s">
        <v>129498</v>
      </c>
      <c r="J667" t="s">
        <v>126580</v>
      </c>
      <c r="K667">
        <v>13056398960</v>
      </c>
      <c r="L667" t="s">
        <v>123856</v>
      </c>
      <c r="M667">
        <v>3</v>
      </c>
      <c r="N667">
        <v>221</v>
      </c>
      <c r="O667" t="s">
        <v>124118</v>
      </c>
      <c r="P667" t="s">
        <v>129499</v>
      </c>
    </row>
    <row r="668" spans="1:16" x14ac:dyDescent="0.2">
      <c r="A668" t="s">
        <v>129500</v>
      </c>
      <c r="B668" t="s">
        <v>126110</v>
      </c>
      <c r="C668" t="s">
        <v>129501</v>
      </c>
      <c r="D668" t="s">
        <v>129502</v>
      </c>
      <c r="E668">
        <v>2939.7277608047598</v>
      </c>
      <c r="F668" t="s">
        <v>129503</v>
      </c>
      <c r="G668" t="s">
        <v>129504</v>
      </c>
      <c r="H668" t="b">
        <v>0</v>
      </c>
      <c r="I668" t="s">
        <v>129505</v>
      </c>
      <c r="J668" t="s">
        <v>34180</v>
      </c>
      <c r="K668">
        <v>13054606010</v>
      </c>
      <c r="L668" t="s">
        <v>123867</v>
      </c>
      <c r="M668">
        <v>4</v>
      </c>
      <c r="N668">
        <v>128</v>
      </c>
      <c r="O668" t="s">
        <v>123932</v>
      </c>
      <c r="P668" t="s">
        <v>129506</v>
      </c>
    </row>
    <row r="669" spans="1:16" x14ac:dyDescent="0.2">
      <c r="A669" t="s">
        <v>129507</v>
      </c>
      <c r="B669" t="s">
        <v>129508</v>
      </c>
      <c r="C669" t="s">
        <v>129509</v>
      </c>
      <c r="D669" t="s">
        <v>129510</v>
      </c>
      <c r="E669">
        <v>7913.0534256061501</v>
      </c>
      <c r="F669" t="s">
        <v>129511</v>
      </c>
      <c r="G669" t="s">
        <v>129512</v>
      </c>
      <c r="H669" t="b">
        <v>0</v>
      </c>
      <c r="I669" t="s">
        <v>129513</v>
      </c>
      <c r="J669" t="s">
        <v>129514</v>
      </c>
      <c r="K669">
        <v>17862300124</v>
      </c>
      <c r="L669" t="s">
        <v>123867</v>
      </c>
      <c r="M669">
        <v>4.5</v>
      </c>
      <c r="N669">
        <v>27</v>
      </c>
      <c r="O669" t="s">
        <v>123878</v>
      </c>
      <c r="P669" t="s">
        <v>129515</v>
      </c>
    </row>
    <row r="670" spans="1:16" x14ac:dyDescent="0.2">
      <c r="A670" t="s">
        <v>129516</v>
      </c>
      <c r="B670" t="s">
        <v>129517</v>
      </c>
      <c r="C670" t="s">
        <v>129518</v>
      </c>
      <c r="D670" t="s">
        <v>129519</v>
      </c>
      <c r="E670">
        <v>4196.4110224419501</v>
      </c>
      <c r="F670" t="s">
        <v>129520</v>
      </c>
      <c r="G670" t="s">
        <v>129521</v>
      </c>
      <c r="H670" t="b">
        <v>0</v>
      </c>
      <c r="I670" t="s">
        <v>129522</v>
      </c>
      <c r="J670" t="s">
        <v>129523</v>
      </c>
      <c r="K670">
        <v>13056038205</v>
      </c>
      <c r="L670" t="s">
        <v>123867</v>
      </c>
      <c r="M670">
        <v>4</v>
      </c>
      <c r="N670">
        <v>95</v>
      </c>
      <c r="O670" t="s">
        <v>124118</v>
      </c>
      <c r="P670" t="s">
        <v>129524</v>
      </c>
    </row>
    <row r="671" spans="1:16" x14ac:dyDescent="0.2">
      <c r="A671" t="s">
        <v>129525</v>
      </c>
      <c r="B671" t="s">
        <v>129526</v>
      </c>
      <c r="C671" t="s">
        <v>129527</v>
      </c>
      <c r="D671" t="s">
        <v>129528</v>
      </c>
      <c r="E671">
        <v>14380.830249737101</v>
      </c>
      <c r="F671" t="s">
        <v>129529</v>
      </c>
      <c r="G671" t="s">
        <v>129530</v>
      </c>
      <c r="H671" t="b">
        <v>0</v>
      </c>
      <c r="I671" t="s">
        <v>129531</v>
      </c>
      <c r="J671" t="s">
        <v>129532</v>
      </c>
      <c r="K671">
        <v>13057548787</v>
      </c>
      <c r="L671" t="s">
        <v>123856</v>
      </c>
      <c r="M671">
        <v>4.5</v>
      </c>
      <c r="N671">
        <v>71</v>
      </c>
      <c r="O671" t="s">
        <v>124118</v>
      </c>
      <c r="P671" t="s">
        <v>129533</v>
      </c>
    </row>
    <row r="672" spans="1:16" x14ac:dyDescent="0.2">
      <c r="A672" t="s">
        <v>129534</v>
      </c>
      <c r="B672" t="s">
        <v>129535</v>
      </c>
      <c r="C672" t="s">
        <v>129536</v>
      </c>
      <c r="D672" t="s">
        <v>129537</v>
      </c>
      <c r="E672">
        <v>3390.9508699821599</v>
      </c>
      <c r="F672" t="s">
        <v>129538</v>
      </c>
      <c r="G672" t="s">
        <v>129539</v>
      </c>
      <c r="H672" t="b">
        <v>0</v>
      </c>
      <c r="I672" t="s">
        <v>129540</v>
      </c>
      <c r="J672" t="s">
        <v>129541</v>
      </c>
      <c r="K672">
        <v>13054441370</v>
      </c>
      <c r="L672" t="s">
        <v>123856</v>
      </c>
      <c r="M672">
        <v>3.5</v>
      </c>
      <c r="N672">
        <v>144</v>
      </c>
      <c r="O672" t="s">
        <v>123878</v>
      </c>
      <c r="P672" t="s">
        <v>129542</v>
      </c>
    </row>
    <row r="673" spans="1:16" x14ac:dyDescent="0.2">
      <c r="A673" t="s">
        <v>129543</v>
      </c>
      <c r="B673" t="s">
        <v>129544</v>
      </c>
      <c r="C673" t="s">
        <v>129545</v>
      </c>
      <c r="D673" t="s">
        <v>129546</v>
      </c>
      <c r="E673">
        <v>4878.0937921105597</v>
      </c>
      <c r="F673" t="s">
        <v>129547</v>
      </c>
      <c r="G673" t="s">
        <v>129548</v>
      </c>
      <c r="H673" t="b">
        <v>0</v>
      </c>
      <c r="I673" t="s">
        <v>129549</v>
      </c>
      <c r="J673" t="s">
        <v>129550</v>
      </c>
      <c r="K673">
        <v>13056638633</v>
      </c>
      <c r="L673" t="s">
        <v>123856</v>
      </c>
      <c r="M673">
        <v>4.5</v>
      </c>
      <c r="N673">
        <v>103</v>
      </c>
      <c r="O673" t="s">
        <v>123878</v>
      </c>
      <c r="P673" t="s">
        <v>129551</v>
      </c>
    </row>
    <row r="674" spans="1:16" x14ac:dyDescent="0.2">
      <c r="A674" t="s">
        <v>129552</v>
      </c>
      <c r="B674" t="s">
        <v>129553</v>
      </c>
      <c r="C674" t="s">
        <v>129554</v>
      </c>
      <c r="D674" t="s">
        <v>129555</v>
      </c>
      <c r="E674">
        <v>10120.4885602386</v>
      </c>
      <c r="F674" t="s">
        <v>129556</v>
      </c>
      <c r="G674" t="s">
        <v>129557</v>
      </c>
      <c r="H674" t="b">
        <v>0</v>
      </c>
      <c r="I674" t="s">
        <v>129558</v>
      </c>
      <c r="J674" t="s">
        <v>129559</v>
      </c>
      <c r="K674">
        <v>13053589848</v>
      </c>
      <c r="L674" t="s">
        <v>123914</v>
      </c>
      <c r="M674">
        <v>3.5</v>
      </c>
      <c r="N674">
        <v>153</v>
      </c>
      <c r="O674" t="s">
        <v>123857</v>
      </c>
      <c r="P674" t="s">
        <v>129560</v>
      </c>
    </row>
    <row r="675" spans="1:16" x14ac:dyDescent="0.2">
      <c r="A675" t="s">
        <v>129561</v>
      </c>
      <c r="B675" t="s">
        <v>129562</v>
      </c>
      <c r="C675" t="s">
        <v>129563</v>
      </c>
      <c r="D675" t="s">
        <v>129564</v>
      </c>
      <c r="E675">
        <v>10587.4717570017</v>
      </c>
      <c r="F675" t="s">
        <v>129565</v>
      </c>
      <c r="G675" t="s">
        <v>129566</v>
      </c>
      <c r="H675" t="b">
        <v>0</v>
      </c>
      <c r="I675" t="s">
        <v>129567</v>
      </c>
      <c r="J675" t="s">
        <v>129568</v>
      </c>
      <c r="K675">
        <v>13057484540</v>
      </c>
      <c r="L675" t="s">
        <v>123914</v>
      </c>
      <c r="M675">
        <v>4.5</v>
      </c>
      <c r="N675">
        <v>46</v>
      </c>
      <c r="O675" t="s">
        <v>123878</v>
      </c>
      <c r="P675" t="s">
        <v>129569</v>
      </c>
    </row>
    <row r="676" spans="1:16" x14ac:dyDescent="0.2">
      <c r="A676" t="s">
        <v>129570</v>
      </c>
      <c r="B676" t="s">
        <v>129571</v>
      </c>
      <c r="C676" t="s">
        <v>129572</v>
      </c>
      <c r="D676" t="s">
        <v>129573</v>
      </c>
      <c r="E676">
        <v>10906.948822751099</v>
      </c>
      <c r="F676" t="s">
        <v>129574</v>
      </c>
      <c r="G676" t="s">
        <v>129575</v>
      </c>
      <c r="H676" t="b">
        <v>0</v>
      </c>
      <c r="I676" t="s">
        <v>129576</v>
      </c>
      <c r="J676" t="s">
        <v>11140</v>
      </c>
      <c r="K676">
        <v>13053732688</v>
      </c>
      <c r="L676" t="s">
        <v>123856</v>
      </c>
      <c r="M676">
        <v>3</v>
      </c>
      <c r="N676">
        <v>231</v>
      </c>
      <c r="O676" t="s">
        <v>124118</v>
      </c>
      <c r="P676" t="s">
        <v>129577</v>
      </c>
    </row>
    <row r="677" spans="1:16" x14ac:dyDescent="0.2">
      <c r="A677" t="s">
        <v>129578</v>
      </c>
      <c r="B677" t="s">
        <v>129579</v>
      </c>
      <c r="C677" t="s">
        <v>129580</v>
      </c>
      <c r="D677" t="s">
        <v>129581</v>
      </c>
      <c r="E677">
        <v>2935.1268362076999</v>
      </c>
      <c r="F677" t="s">
        <v>129582</v>
      </c>
      <c r="G677" t="s">
        <v>129583</v>
      </c>
      <c r="H677" t="b">
        <v>0</v>
      </c>
      <c r="I677" t="s">
        <v>129584</v>
      </c>
      <c r="J677" t="s">
        <v>129585</v>
      </c>
      <c r="K677">
        <v>13055299090</v>
      </c>
      <c r="L677" t="s">
        <v>123867</v>
      </c>
      <c r="M677">
        <v>4.5</v>
      </c>
      <c r="N677">
        <v>78</v>
      </c>
      <c r="O677" t="s">
        <v>124118</v>
      </c>
      <c r="P677" t="s">
        <v>129586</v>
      </c>
    </row>
    <row r="678" spans="1:16" x14ac:dyDescent="0.2">
      <c r="A678" t="s">
        <v>129587</v>
      </c>
      <c r="B678" t="s">
        <v>129588</v>
      </c>
      <c r="C678" t="s">
        <v>129589</v>
      </c>
      <c r="D678" t="s">
        <v>129590</v>
      </c>
      <c r="E678">
        <v>10180.885582532501</v>
      </c>
      <c r="F678" t="s">
        <v>129591</v>
      </c>
      <c r="G678" t="s">
        <v>129592</v>
      </c>
      <c r="H678" t="b">
        <v>0</v>
      </c>
      <c r="I678" t="s">
        <v>129593</v>
      </c>
      <c r="J678" t="s">
        <v>129594</v>
      </c>
      <c r="K678">
        <v>13055735155</v>
      </c>
      <c r="L678" t="s">
        <v>123856</v>
      </c>
      <c r="M678">
        <v>4.5</v>
      </c>
      <c r="N678">
        <v>35</v>
      </c>
      <c r="O678" t="s">
        <v>124118</v>
      </c>
      <c r="P678" t="s">
        <v>129595</v>
      </c>
    </row>
    <row r="679" spans="1:16" x14ac:dyDescent="0.2">
      <c r="A679" t="s">
        <v>129596</v>
      </c>
      <c r="B679" t="s">
        <v>127068</v>
      </c>
      <c r="C679" t="s">
        <v>129597</v>
      </c>
      <c r="D679" t="s">
        <v>129598</v>
      </c>
      <c r="E679">
        <v>7425.3437527883498</v>
      </c>
      <c r="F679" t="s">
        <v>129599</v>
      </c>
      <c r="G679" t="s">
        <v>129600</v>
      </c>
      <c r="H679" t="b">
        <v>0</v>
      </c>
      <c r="I679" t="s">
        <v>129601</v>
      </c>
      <c r="J679" t="s">
        <v>129602</v>
      </c>
      <c r="K679">
        <v>17869534221</v>
      </c>
      <c r="L679" t="s">
        <v>123856</v>
      </c>
      <c r="M679">
        <v>3.5</v>
      </c>
      <c r="N679">
        <v>90</v>
      </c>
      <c r="O679" t="s">
        <v>123878</v>
      </c>
      <c r="P679" t="s">
        <v>129603</v>
      </c>
    </row>
    <row r="680" spans="1:16" x14ac:dyDescent="0.2">
      <c r="A680" t="s">
        <v>129604</v>
      </c>
      <c r="B680" t="s">
        <v>126870</v>
      </c>
      <c r="C680" t="s">
        <v>129605</v>
      </c>
      <c r="D680" t="s">
        <v>129606</v>
      </c>
      <c r="E680">
        <v>12900.456812857499</v>
      </c>
      <c r="F680" t="s">
        <v>129607</v>
      </c>
      <c r="G680" t="s">
        <v>129608</v>
      </c>
      <c r="H680" t="b">
        <v>0</v>
      </c>
      <c r="I680" t="s">
        <v>129609</v>
      </c>
      <c r="J680" t="s">
        <v>129610</v>
      </c>
      <c r="K680">
        <v>17867176363</v>
      </c>
      <c r="L680" t="s">
        <v>123856</v>
      </c>
      <c r="M680">
        <v>4</v>
      </c>
      <c r="N680">
        <v>218</v>
      </c>
      <c r="O680" t="s">
        <v>123857</v>
      </c>
      <c r="P680" t="s">
        <v>129611</v>
      </c>
    </row>
    <row r="681" spans="1:16" x14ac:dyDescent="0.2">
      <c r="A681" t="s">
        <v>129612</v>
      </c>
      <c r="B681" t="s">
        <v>129613</v>
      </c>
      <c r="C681" t="s">
        <v>129614</v>
      </c>
      <c r="D681" t="s">
        <v>129615</v>
      </c>
      <c r="E681">
        <v>9085.0481995485607</v>
      </c>
      <c r="F681" t="s">
        <v>129616</v>
      </c>
      <c r="G681" t="s">
        <v>129617</v>
      </c>
      <c r="H681" t="b">
        <v>0</v>
      </c>
      <c r="I681" t="s">
        <v>129618</v>
      </c>
      <c r="J681" t="s">
        <v>129619</v>
      </c>
      <c r="K681">
        <v>13052853232</v>
      </c>
      <c r="L681" t="s">
        <v>123856</v>
      </c>
      <c r="M681">
        <v>3</v>
      </c>
      <c r="N681">
        <v>227</v>
      </c>
      <c r="O681" t="s">
        <v>124118</v>
      </c>
      <c r="P681" t="s">
        <v>129620</v>
      </c>
    </row>
    <row r="682" spans="1:16" x14ac:dyDescent="0.2">
      <c r="A682" t="s">
        <v>129621</v>
      </c>
      <c r="B682" t="s">
        <v>129622</v>
      </c>
      <c r="C682" t="s">
        <v>129623</v>
      </c>
      <c r="D682" t="s">
        <v>129624</v>
      </c>
      <c r="E682">
        <v>1723.07317541148</v>
      </c>
      <c r="F682" t="s">
        <v>129625</v>
      </c>
      <c r="G682" t="s">
        <v>129626</v>
      </c>
      <c r="H682" t="b">
        <v>0</v>
      </c>
      <c r="I682" t="s">
        <v>129627</v>
      </c>
      <c r="J682" t="s">
        <v>14613</v>
      </c>
      <c r="K682">
        <v>13056614281</v>
      </c>
      <c r="L682" t="s">
        <v>123867</v>
      </c>
      <c r="M682">
        <v>4</v>
      </c>
      <c r="N682">
        <v>76</v>
      </c>
      <c r="O682" t="s">
        <v>123878</v>
      </c>
      <c r="P682" t="s">
        <v>129628</v>
      </c>
    </row>
    <row r="683" spans="1:16" x14ac:dyDescent="0.2">
      <c r="A683" t="s">
        <v>129629</v>
      </c>
      <c r="B683" t="s">
        <v>129630</v>
      </c>
      <c r="C683" t="s">
        <v>129631</v>
      </c>
      <c r="D683" t="s">
        <v>129632</v>
      </c>
      <c r="E683">
        <v>7007.1105169972798</v>
      </c>
      <c r="F683" t="s">
        <v>129633</v>
      </c>
      <c r="G683" t="s">
        <v>129634</v>
      </c>
      <c r="H683" t="b">
        <v>0</v>
      </c>
      <c r="I683" t="s">
        <v>129635</v>
      </c>
      <c r="J683" t="s">
        <v>31505</v>
      </c>
      <c r="K683">
        <v>13052077427</v>
      </c>
      <c r="L683" t="s">
        <v>123856</v>
      </c>
      <c r="M683">
        <v>3.5</v>
      </c>
      <c r="N683">
        <v>100</v>
      </c>
      <c r="O683" t="s">
        <v>123878</v>
      </c>
      <c r="P683" t="s">
        <v>129636</v>
      </c>
    </row>
    <row r="684" spans="1:16" x14ac:dyDescent="0.2">
      <c r="A684" t="s">
        <v>129637</v>
      </c>
      <c r="B684" t="s">
        <v>126118</v>
      </c>
      <c r="C684" t="s">
        <v>129638</v>
      </c>
      <c r="D684" t="s">
        <v>129639</v>
      </c>
      <c r="E684">
        <v>12319.8969685212</v>
      </c>
      <c r="F684" t="s">
        <v>129640</v>
      </c>
      <c r="G684" t="s">
        <v>129641</v>
      </c>
      <c r="H684" t="b">
        <v>0</v>
      </c>
      <c r="I684" t="s">
        <v>129642</v>
      </c>
      <c r="J684" t="s">
        <v>111670</v>
      </c>
      <c r="K684">
        <v>13055965973</v>
      </c>
      <c r="L684" t="s">
        <v>123856</v>
      </c>
      <c r="M684">
        <v>3.5</v>
      </c>
      <c r="N684">
        <v>164</v>
      </c>
      <c r="O684" t="s">
        <v>123878</v>
      </c>
      <c r="P684" t="s">
        <v>129643</v>
      </c>
    </row>
    <row r="685" spans="1:16" x14ac:dyDescent="0.2">
      <c r="A685" t="s">
        <v>129644</v>
      </c>
      <c r="B685" t="s">
        <v>129645</v>
      </c>
      <c r="C685" t="s">
        <v>129646</v>
      </c>
      <c r="D685" t="s">
        <v>129647</v>
      </c>
      <c r="E685">
        <v>11234.0435419185</v>
      </c>
      <c r="F685" t="s">
        <v>129648</v>
      </c>
      <c r="G685" t="s">
        <v>129649</v>
      </c>
      <c r="H685" t="b">
        <v>0</v>
      </c>
      <c r="I685" t="s">
        <v>129650</v>
      </c>
      <c r="J685" t="s">
        <v>10471</v>
      </c>
      <c r="K685">
        <v>13055718345</v>
      </c>
      <c r="L685" t="s">
        <v>123867</v>
      </c>
      <c r="M685">
        <v>3.5</v>
      </c>
      <c r="N685">
        <v>122</v>
      </c>
      <c r="O685" t="s">
        <v>123878</v>
      </c>
      <c r="P685" t="s">
        <v>129651</v>
      </c>
    </row>
    <row r="686" spans="1:16" x14ac:dyDescent="0.2">
      <c r="A686" t="s">
        <v>129652</v>
      </c>
      <c r="B686" t="s">
        <v>129653</v>
      </c>
      <c r="C686" t="s">
        <v>129654</v>
      </c>
      <c r="D686" t="s">
        <v>129655</v>
      </c>
      <c r="E686">
        <v>10866.8699063242</v>
      </c>
      <c r="F686" t="s">
        <v>129656</v>
      </c>
      <c r="G686" t="s">
        <v>129657</v>
      </c>
      <c r="H686" t="b">
        <v>0</v>
      </c>
      <c r="I686" t="s">
        <v>129658</v>
      </c>
      <c r="J686" t="s">
        <v>6562</v>
      </c>
      <c r="K686">
        <v>13053778400</v>
      </c>
      <c r="L686" t="s">
        <v>123867</v>
      </c>
      <c r="M686">
        <v>4</v>
      </c>
      <c r="N686">
        <v>127</v>
      </c>
      <c r="O686" t="s">
        <v>124118</v>
      </c>
      <c r="P686" t="s">
        <v>129659</v>
      </c>
    </row>
    <row r="687" spans="1:16" x14ac:dyDescent="0.2">
      <c r="A687" t="s">
        <v>129660</v>
      </c>
      <c r="B687" t="s">
        <v>129661</v>
      </c>
      <c r="C687" t="s">
        <v>129662</v>
      </c>
      <c r="D687" t="s">
        <v>35459</v>
      </c>
      <c r="E687">
        <v>4518.2017521357802</v>
      </c>
      <c r="F687" t="s">
        <v>129663</v>
      </c>
      <c r="G687" t="s">
        <v>129664</v>
      </c>
      <c r="H687" t="b">
        <v>0</v>
      </c>
      <c r="I687" t="s">
        <v>129665</v>
      </c>
      <c r="J687" t="s">
        <v>129666</v>
      </c>
      <c r="K687">
        <v>13052616155</v>
      </c>
      <c r="L687" t="s">
        <v>123856</v>
      </c>
      <c r="M687">
        <v>4</v>
      </c>
      <c r="N687">
        <v>45</v>
      </c>
      <c r="O687" t="s">
        <v>124118</v>
      </c>
      <c r="P687" t="s">
        <v>129667</v>
      </c>
    </row>
    <row r="688" spans="1:16" x14ac:dyDescent="0.2">
      <c r="A688" t="s">
        <v>129668</v>
      </c>
      <c r="B688" t="s">
        <v>124199</v>
      </c>
      <c r="C688" t="s">
        <v>129669</v>
      </c>
      <c r="D688" t="s">
        <v>129670</v>
      </c>
      <c r="E688">
        <v>13870.929211906499</v>
      </c>
      <c r="F688" t="s">
        <v>129671</v>
      </c>
      <c r="G688" t="s">
        <v>129672</v>
      </c>
      <c r="H688" t="b">
        <v>0</v>
      </c>
      <c r="I688" t="s">
        <v>129673</v>
      </c>
      <c r="J688" t="s">
        <v>129674</v>
      </c>
      <c r="K688">
        <v>17869074000</v>
      </c>
      <c r="L688" t="s">
        <v>123856</v>
      </c>
      <c r="M688">
        <v>4.5</v>
      </c>
      <c r="N688">
        <v>60</v>
      </c>
      <c r="O688" t="s">
        <v>124118</v>
      </c>
      <c r="P688" t="s">
        <v>129675</v>
      </c>
    </row>
    <row r="689" spans="1:16" x14ac:dyDescent="0.2">
      <c r="A689" t="s">
        <v>129676</v>
      </c>
      <c r="B689" t="s">
        <v>126650</v>
      </c>
      <c r="C689" t="s">
        <v>129677</v>
      </c>
      <c r="D689" t="s">
        <v>129678</v>
      </c>
      <c r="E689">
        <v>3026.8748692444801</v>
      </c>
      <c r="F689" t="s">
        <v>129679</v>
      </c>
      <c r="G689" t="s">
        <v>129680</v>
      </c>
      <c r="H689" t="b">
        <v>0</v>
      </c>
      <c r="I689" t="s">
        <v>129681</v>
      </c>
      <c r="J689" t="s">
        <v>129682</v>
      </c>
      <c r="K689">
        <v>13054442024</v>
      </c>
      <c r="L689" t="s">
        <v>124011</v>
      </c>
      <c r="M689">
        <v>4</v>
      </c>
      <c r="N689">
        <v>142</v>
      </c>
      <c r="O689" t="s">
        <v>123878</v>
      </c>
      <c r="P689" t="s">
        <v>129683</v>
      </c>
    </row>
    <row r="690" spans="1:16" x14ac:dyDescent="0.2">
      <c r="A690" t="s">
        <v>129684</v>
      </c>
      <c r="B690" t="s">
        <v>129685</v>
      </c>
      <c r="C690" t="s">
        <v>129686</v>
      </c>
      <c r="D690" t="s">
        <v>129687</v>
      </c>
      <c r="E690">
        <v>10219.5798116926</v>
      </c>
      <c r="F690" t="s">
        <v>129688</v>
      </c>
      <c r="G690" t="s">
        <v>129689</v>
      </c>
      <c r="H690" t="b">
        <v>0</v>
      </c>
      <c r="I690" t="s">
        <v>129690</v>
      </c>
      <c r="J690" t="s">
        <v>129691</v>
      </c>
      <c r="K690">
        <v>17864017542</v>
      </c>
      <c r="L690" t="s">
        <v>123856</v>
      </c>
      <c r="M690">
        <v>4.5</v>
      </c>
      <c r="N690">
        <v>40</v>
      </c>
      <c r="O690" t="s">
        <v>124118</v>
      </c>
      <c r="P690" t="s">
        <v>129692</v>
      </c>
    </row>
    <row r="691" spans="1:16" x14ac:dyDescent="0.2">
      <c r="A691" t="s">
        <v>129693</v>
      </c>
      <c r="B691" t="s">
        <v>124242</v>
      </c>
      <c r="C691" t="s">
        <v>129694</v>
      </c>
      <c r="D691" t="s">
        <v>129695</v>
      </c>
      <c r="E691">
        <v>15511.2696505403</v>
      </c>
      <c r="F691" t="s">
        <v>129696</v>
      </c>
      <c r="G691" t="s">
        <v>129697</v>
      </c>
      <c r="H691" t="b">
        <v>0</v>
      </c>
      <c r="I691" t="s">
        <v>129698</v>
      </c>
      <c r="J691" t="s">
        <v>129699</v>
      </c>
      <c r="K691">
        <v>13057936676</v>
      </c>
      <c r="L691" t="s">
        <v>123867</v>
      </c>
      <c r="M691">
        <v>4</v>
      </c>
      <c r="N691">
        <v>106</v>
      </c>
      <c r="O691" t="s">
        <v>123857</v>
      </c>
      <c r="P691" t="s">
        <v>129700</v>
      </c>
    </row>
    <row r="692" spans="1:16" x14ac:dyDescent="0.2">
      <c r="A692" t="s">
        <v>129701</v>
      </c>
      <c r="B692" t="s">
        <v>129702</v>
      </c>
      <c r="C692" t="s">
        <v>129703</v>
      </c>
      <c r="D692" t="s">
        <v>129704</v>
      </c>
      <c r="E692">
        <v>2118.4920195105501</v>
      </c>
      <c r="F692" t="s">
        <v>129705</v>
      </c>
      <c r="G692" t="s">
        <v>129706</v>
      </c>
      <c r="H692" t="b">
        <v>0</v>
      </c>
      <c r="I692" t="s">
        <v>129707</v>
      </c>
      <c r="J692" t="s">
        <v>129708</v>
      </c>
      <c r="K692">
        <v>13052645464</v>
      </c>
      <c r="L692" t="s">
        <v>123867</v>
      </c>
      <c r="M692">
        <v>3.5</v>
      </c>
      <c r="N692">
        <v>90</v>
      </c>
      <c r="O692" t="s">
        <v>123878</v>
      </c>
      <c r="P692" t="s">
        <v>129709</v>
      </c>
    </row>
    <row r="693" spans="1:16" x14ac:dyDescent="0.2">
      <c r="A693" t="s">
        <v>129710</v>
      </c>
      <c r="B693" t="s">
        <v>129711</v>
      </c>
      <c r="C693" t="s">
        <v>129712</v>
      </c>
      <c r="D693" t="s">
        <v>129713</v>
      </c>
      <c r="E693">
        <v>1739.3937713185901</v>
      </c>
      <c r="F693" t="s">
        <v>129714</v>
      </c>
      <c r="G693" t="s">
        <v>129715</v>
      </c>
      <c r="H693" t="b">
        <v>0</v>
      </c>
      <c r="I693" t="s">
        <v>129716</v>
      </c>
      <c r="J693" t="s">
        <v>129717</v>
      </c>
      <c r="K693">
        <v>13057874911</v>
      </c>
      <c r="L693" t="s">
        <v>123867</v>
      </c>
      <c r="M693">
        <v>3.5</v>
      </c>
      <c r="N693">
        <v>102</v>
      </c>
      <c r="O693" t="s">
        <v>123878</v>
      </c>
      <c r="P693" t="s">
        <v>129718</v>
      </c>
    </row>
    <row r="694" spans="1:16" x14ac:dyDescent="0.2">
      <c r="A694" t="s">
        <v>129719</v>
      </c>
      <c r="B694" t="s">
        <v>125313</v>
      </c>
      <c r="C694" t="s">
        <v>129720</v>
      </c>
      <c r="D694" t="s">
        <v>129721</v>
      </c>
      <c r="E694">
        <v>11409.823562646499</v>
      </c>
      <c r="F694" t="s">
        <v>129722</v>
      </c>
      <c r="G694" t="s">
        <v>129723</v>
      </c>
      <c r="H694" t="b">
        <v>0</v>
      </c>
      <c r="I694" t="s">
        <v>129724</v>
      </c>
      <c r="J694" t="s">
        <v>129725</v>
      </c>
      <c r="K694">
        <v>13055488751</v>
      </c>
      <c r="L694" t="s">
        <v>123856</v>
      </c>
      <c r="M694">
        <v>3.5</v>
      </c>
      <c r="N694">
        <v>115</v>
      </c>
      <c r="O694" t="s">
        <v>124118</v>
      </c>
      <c r="P694" t="s">
        <v>129726</v>
      </c>
    </row>
    <row r="695" spans="1:16" x14ac:dyDescent="0.2">
      <c r="A695" t="s">
        <v>129727</v>
      </c>
      <c r="B695" t="s">
        <v>129728</v>
      </c>
      <c r="C695" t="s">
        <v>129729</v>
      </c>
      <c r="D695" t="s">
        <v>129730</v>
      </c>
      <c r="E695">
        <v>5611.0514082055697</v>
      </c>
      <c r="F695" t="s">
        <v>129731</v>
      </c>
      <c r="G695" t="s">
        <v>129732</v>
      </c>
      <c r="H695" t="b">
        <v>0</v>
      </c>
      <c r="I695" t="s">
        <v>129733</v>
      </c>
      <c r="J695" t="s">
        <v>129734</v>
      </c>
      <c r="K695">
        <v>17865770734</v>
      </c>
      <c r="L695" t="s">
        <v>123856</v>
      </c>
      <c r="M695">
        <v>4.5</v>
      </c>
      <c r="N695">
        <v>139</v>
      </c>
      <c r="O695" t="s">
        <v>123878</v>
      </c>
      <c r="P695" t="s">
        <v>129735</v>
      </c>
    </row>
    <row r="696" spans="1:16" x14ac:dyDescent="0.2">
      <c r="A696" t="s">
        <v>129736</v>
      </c>
      <c r="B696" t="s">
        <v>127110</v>
      </c>
      <c r="C696" t="s">
        <v>129737</v>
      </c>
      <c r="D696" t="s">
        <v>129738</v>
      </c>
      <c r="E696">
        <v>14006.0802835046</v>
      </c>
      <c r="F696" t="s">
        <v>129739</v>
      </c>
      <c r="G696" t="s">
        <v>129740</v>
      </c>
      <c r="H696" t="b">
        <v>0</v>
      </c>
      <c r="I696" t="s">
        <v>129741</v>
      </c>
      <c r="J696" t="s">
        <v>129742</v>
      </c>
      <c r="K696">
        <v>17863756593</v>
      </c>
      <c r="L696" t="s">
        <v>123856</v>
      </c>
      <c r="M696">
        <v>4.5</v>
      </c>
      <c r="N696">
        <v>45</v>
      </c>
      <c r="O696" t="s">
        <v>123878</v>
      </c>
      <c r="P696" t="s">
        <v>129743</v>
      </c>
    </row>
    <row r="697" spans="1:16" x14ac:dyDescent="0.2">
      <c r="A697" t="s">
        <v>129744</v>
      </c>
      <c r="B697" t="s">
        <v>124224</v>
      </c>
      <c r="C697" t="s">
        <v>129745</v>
      </c>
      <c r="D697" t="s">
        <v>33472</v>
      </c>
      <c r="E697">
        <v>5461.1074872071504</v>
      </c>
      <c r="F697" t="s">
        <v>129746</v>
      </c>
      <c r="G697" t="s">
        <v>129747</v>
      </c>
      <c r="H697" t="b">
        <v>0</v>
      </c>
      <c r="I697" t="s">
        <v>129748</v>
      </c>
      <c r="J697" t="s">
        <v>129749</v>
      </c>
      <c r="K697">
        <v>13056495924</v>
      </c>
      <c r="L697" t="s">
        <v>123856</v>
      </c>
      <c r="M697">
        <v>3.5</v>
      </c>
      <c r="N697">
        <v>108</v>
      </c>
      <c r="O697" t="s">
        <v>123878</v>
      </c>
      <c r="P697" t="s">
        <v>129750</v>
      </c>
    </row>
    <row r="698" spans="1:16" x14ac:dyDescent="0.2">
      <c r="A698" t="s">
        <v>129751</v>
      </c>
      <c r="B698" t="s">
        <v>129752</v>
      </c>
      <c r="C698" t="s">
        <v>129753</v>
      </c>
      <c r="D698" t="s">
        <v>129754</v>
      </c>
      <c r="E698">
        <v>7396.0851660971502</v>
      </c>
      <c r="F698" t="s">
        <v>129755</v>
      </c>
      <c r="G698" t="s">
        <v>129756</v>
      </c>
      <c r="H698" t="b">
        <v>0</v>
      </c>
      <c r="I698" t="s">
        <v>129757</v>
      </c>
      <c r="J698" t="s">
        <v>129758</v>
      </c>
      <c r="K698">
        <v>17863317234</v>
      </c>
      <c r="L698" t="s">
        <v>123856</v>
      </c>
      <c r="M698">
        <v>4.5</v>
      </c>
      <c r="N698">
        <v>31</v>
      </c>
      <c r="O698" t="s">
        <v>123878</v>
      </c>
      <c r="P698" t="s">
        <v>129759</v>
      </c>
    </row>
    <row r="699" spans="1:16" x14ac:dyDescent="0.2">
      <c r="A699" t="s">
        <v>129760</v>
      </c>
      <c r="B699" t="s">
        <v>129761</v>
      </c>
      <c r="C699" t="s">
        <v>129762</v>
      </c>
      <c r="D699" t="s">
        <v>129763</v>
      </c>
      <c r="E699">
        <v>10053.2472106799</v>
      </c>
      <c r="F699" t="e">
        <f>-Y1F8EO9_xlCucSEkJR4pg</f>
        <v>#NAME?</v>
      </c>
      <c r="G699" t="s">
        <v>129764</v>
      </c>
      <c r="H699" t="b">
        <v>0</v>
      </c>
      <c r="I699" t="s">
        <v>129765</v>
      </c>
      <c r="J699" t="s">
        <v>129766</v>
      </c>
      <c r="K699">
        <v>13059082929</v>
      </c>
      <c r="L699" t="s">
        <v>123856</v>
      </c>
      <c r="M699">
        <v>4</v>
      </c>
      <c r="N699">
        <v>69</v>
      </c>
      <c r="O699" t="s">
        <v>124118</v>
      </c>
      <c r="P699" t="s">
        <v>129767</v>
      </c>
    </row>
    <row r="700" spans="1:16" x14ac:dyDescent="0.2">
      <c r="A700" t="s">
        <v>129768</v>
      </c>
      <c r="B700" t="s">
        <v>129769</v>
      </c>
      <c r="C700" t="s">
        <v>129770</v>
      </c>
      <c r="D700" t="s">
        <v>129771</v>
      </c>
      <c r="E700">
        <v>7972.3115986454704</v>
      </c>
      <c r="F700" t="s">
        <v>129772</v>
      </c>
      <c r="G700" t="s">
        <v>129773</v>
      </c>
      <c r="H700" t="b">
        <v>0</v>
      </c>
      <c r="I700" t="s">
        <v>129774</v>
      </c>
      <c r="J700" t="s">
        <v>129775</v>
      </c>
      <c r="K700">
        <v>13058881300</v>
      </c>
      <c r="L700" t="s">
        <v>123856</v>
      </c>
      <c r="M700">
        <v>4.5</v>
      </c>
      <c r="N700">
        <v>218</v>
      </c>
      <c r="O700" t="s">
        <v>124118</v>
      </c>
      <c r="P700" t="s">
        <v>129776</v>
      </c>
    </row>
    <row r="701" spans="1:16" x14ac:dyDescent="0.2">
      <c r="A701" t="s">
        <v>129777</v>
      </c>
      <c r="B701" t="s">
        <v>129778</v>
      </c>
      <c r="C701" t="s">
        <v>129779</v>
      </c>
      <c r="D701" t="s">
        <v>129780</v>
      </c>
      <c r="E701">
        <v>9216.4140733910808</v>
      </c>
      <c r="F701" t="s">
        <v>129781</v>
      </c>
      <c r="G701" t="s">
        <v>129782</v>
      </c>
      <c r="H701" t="b">
        <v>0</v>
      </c>
      <c r="I701" t="s">
        <v>129783</v>
      </c>
      <c r="J701" t="s">
        <v>129784</v>
      </c>
      <c r="K701">
        <v>13056769484</v>
      </c>
      <c r="L701" t="s">
        <v>123867</v>
      </c>
      <c r="M701">
        <v>4.5</v>
      </c>
      <c r="N701">
        <v>47</v>
      </c>
      <c r="O701" t="s">
        <v>123868</v>
      </c>
      <c r="P701" t="s">
        <v>129785</v>
      </c>
    </row>
    <row r="702" spans="1:16" x14ac:dyDescent="0.2">
      <c r="A702" t="s">
        <v>129786</v>
      </c>
      <c r="B702" t="s">
        <v>129787</v>
      </c>
      <c r="C702" t="s">
        <v>129788</v>
      </c>
      <c r="D702" t="s">
        <v>129789</v>
      </c>
      <c r="E702">
        <v>14355.335895169599</v>
      </c>
      <c r="F702" t="s">
        <v>129790</v>
      </c>
      <c r="G702" t="s">
        <v>129791</v>
      </c>
      <c r="H702" t="b">
        <v>0</v>
      </c>
      <c r="I702" t="s">
        <v>129792</v>
      </c>
      <c r="J702" t="s">
        <v>129793</v>
      </c>
      <c r="K702">
        <v>13057548282</v>
      </c>
      <c r="L702" t="s">
        <v>123856</v>
      </c>
      <c r="M702">
        <v>4</v>
      </c>
      <c r="N702">
        <v>78</v>
      </c>
      <c r="O702" t="s">
        <v>123932</v>
      </c>
      <c r="P702" t="s">
        <v>129794</v>
      </c>
    </row>
    <row r="703" spans="1:16" x14ac:dyDescent="0.2">
      <c r="A703" t="s">
        <v>129795</v>
      </c>
      <c r="B703" t="s">
        <v>124875</v>
      </c>
      <c r="C703" t="s">
        <v>129796</v>
      </c>
      <c r="D703" t="s">
        <v>129797</v>
      </c>
      <c r="E703">
        <v>2716.71704898076</v>
      </c>
      <c r="F703" t="s">
        <v>129798</v>
      </c>
      <c r="G703" t="s">
        <v>129799</v>
      </c>
      <c r="H703" t="b">
        <v>0</v>
      </c>
      <c r="I703" t="s">
        <v>129800</v>
      </c>
      <c r="J703" t="s">
        <v>129801</v>
      </c>
      <c r="K703">
        <v>13052613424</v>
      </c>
      <c r="L703" t="s">
        <v>123856</v>
      </c>
      <c r="M703">
        <v>4</v>
      </c>
      <c r="N703">
        <v>83</v>
      </c>
      <c r="O703" t="s">
        <v>123857</v>
      </c>
      <c r="P703" t="s">
        <v>129802</v>
      </c>
    </row>
    <row r="704" spans="1:16" x14ac:dyDescent="0.2">
      <c r="A704" t="s">
        <v>129803</v>
      </c>
      <c r="B704" t="s">
        <v>129804</v>
      </c>
      <c r="C704" t="s">
        <v>129805</v>
      </c>
      <c r="D704" t="s">
        <v>7503</v>
      </c>
      <c r="E704">
        <v>10281.5311038583</v>
      </c>
      <c r="F704" t="s">
        <v>129806</v>
      </c>
      <c r="G704" t="s">
        <v>129807</v>
      </c>
      <c r="H704" t="b">
        <v>0</v>
      </c>
      <c r="I704" t="s">
        <v>129808</v>
      </c>
      <c r="J704" t="s">
        <v>7505</v>
      </c>
      <c r="K704">
        <v>13054163300</v>
      </c>
      <c r="L704" t="s">
        <v>123867</v>
      </c>
      <c r="M704">
        <v>4</v>
      </c>
      <c r="N704">
        <v>51</v>
      </c>
      <c r="O704" t="s">
        <v>124445</v>
      </c>
      <c r="P704" t="s">
        <v>129809</v>
      </c>
    </row>
    <row r="705" spans="1:16" x14ac:dyDescent="0.2">
      <c r="A705" t="s">
        <v>129810</v>
      </c>
      <c r="B705" t="s">
        <v>129811</v>
      </c>
      <c r="C705" t="s">
        <v>129812</v>
      </c>
      <c r="D705" t="s">
        <v>129813</v>
      </c>
      <c r="E705">
        <v>10491.1507418323</v>
      </c>
      <c r="F705" t="s">
        <v>129814</v>
      </c>
      <c r="G705" t="s">
        <v>129815</v>
      </c>
      <c r="H705" t="b">
        <v>0</v>
      </c>
      <c r="I705" t="s">
        <v>129816</v>
      </c>
      <c r="J705" t="s">
        <v>129817</v>
      </c>
      <c r="K705">
        <v>13053798866</v>
      </c>
      <c r="L705" t="s">
        <v>123856</v>
      </c>
      <c r="M705">
        <v>3</v>
      </c>
      <c r="N705">
        <v>294</v>
      </c>
      <c r="O705" t="s">
        <v>123878</v>
      </c>
      <c r="P705" t="s">
        <v>129818</v>
      </c>
    </row>
    <row r="706" spans="1:16" x14ac:dyDescent="0.2">
      <c r="A706" t="s">
        <v>129819</v>
      </c>
      <c r="B706" t="s">
        <v>124199</v>
      </c>
      <c r="C706" t="s">
        <v>129820</v>
      </c>
      <c r="D706" t="s">
        <v>129821</v>
      </c>
      <c r="E706">
        <v>15721.861456103001</v>
      </c>
      <c r="F706" t="s">
        <v>129822</v>
      </c>
      <c r="G706" t="s">
        <v>129823</v>
      </c>
      <c r="H706" t="b">
        <v>0</v>
      </c>
      <c r="I706" t="s">
        <v>129824</v>
      </c>
      <c r="J706" t="s">
        <v>129825</v>
      </c>
      <c r="K706">
        <v>17864293721</v>
      </c>
      <c r="L706" t="s">
        <v>123856</v>
      </c>
      <c r="M706">
        <v>4</v>
      </c>
      <c r="N706">
        <v>82</v>
      </c>
      <c r="O706" t="s">
        <v>124118</v>
      </c>
      <c r="P706" t="s">
        <v>129826</v>
      </c>
    </row>
    <row r="707" spans="1:16" x14ac:dyDescent="0.2">
      <c r="A707" t="s">
        <v>129827</v>
      </c>
      <c r="B707" t="s">
        <v>129828</v>
      </c>
      <c r="C707" t="s">
        <v>129829</v>
      </c>
      <c r="D707" t="s">
        <v>129830</v>
      </c>
      <c r="E707">
        <v>1136.9601533800201</v>
      </c>
      <c r="F707" t="s">
        <v>129831</v>
      </c>
      <c r="G707" t="s">
        <v>129832</v>
      </c>
      <c r="H707" t="b">
        <v>0</v>
      </c>
      <c r="I707" t="s">
        <v>129833</v>
      </c>
      <c r="J707" t="s">
        <v>129834</v>
      </c>
      <c r="K707">
        <v>13052642800</v>
      </c>
      <c r="L707" t="s">
        <v>123867</v>
      </c>
      <c r="M707">
        <v>4</v>
      </c>
      <c r="N707">
        <v>70</v>
      </c>
      <c r="O707" t="s">
        <v>124118</v>
      </c>
      <c r="P707" t="s">
        <v>129835</v>
      </c>
    </row>
    <row r="708" spans="1:16" x14ac:dyDescent="0.2">
      <c r="A708" t="s">
        <v>129836</v>
      </c>
      <c r="B708" t="s">
        <v>129837</v>
      </c>
      <c r="C708" t="s">
        <v>129838</v>
      </c>
      <c r="D708" t="s">
        <v>129839</v>
      </c>
      <c r="E708">
        <v>9035.3461564010595</v>
      </c>
      <c r="F708" t="s">
        <v>129840</v>
      </c>
      <c r="G708" t="s">
        <v>129841</v>
      </c>
      <c r="H708" t="b">
        <v>0</v>
      </c>
      <c r="I708" t="s">
        <v>129842</v>
      </c>
      <c r="J708" t="s">
        <v>129843</v>
      </c>
      <c r="K708">
        <v>13054189422</v>
      </c>
      <c r="L708" t="s">
        <v>123856</v>
      </c>
      <c r="M708">
        <v>4.5</v>
      </c>
      <c r="N708">
        <v>30</v>
      </c>
      <c r="O708" t="s">
        <v>123878</v>
      </c>
      <c r="P708" t="s">
        <v>129844</v>
      </c>
    </row>
    <row r="709" spans="1:16" x14ac:dyDescent="0.2">
      <c r="A709" t="s">
        <v>129845</v>
      </c>
      <c r="B709" t="s">
        <v>124482</v>
      </c>
      <c r="C709" t="s">
        <v>129846</v>
      </c>
      <c r="D709" t="s">
        <v>129847</v>
      </c>
      <c r="E709">
        <v>2904.61329674836</v>
      </c>
      <c r="F709" t="s">
        <v>129848</v>
      </c>
      <c r="G709" t="s">
        <v>129849</v>
      </c>
      <c r="H709" t="b">
        <v>0</v>
      </c>
      <c r="I709" t="s">
        <v>129850</v>
      </c>
      <c r="J709" t="s">
        <v>129851</v>
      </c>
      <c r="K709">
        <v>13054765886</v>
      </c>
      <c r="L709" t="s">
        <v>123856</v>
      </c>
      <c r="M709">
        <v>3.5</v>
      </c>
      <c r="N709">
        <v>214</v>
      </c>
      <c r="O709" t="s">
        <v>124118</v>
      </c>
      <c r="P709" t="s">
        <v>129852</v>
      </c>
    </row>
    <row r="710" spans="1:16" x14ac:dyDescent="0.2">
      <c r="A710" t="s">
        <v>129853</v>
      </c>
      <c r="B710" t="s">
        <v>129854</v>
      </c>
      <c r="C710" t="s">
        <v>129855</v>
      </c>
      <c r="D710" t="s">
        <v>129856</v>
      </c>
      <c r="E710">
        <v>9385.5965398027292</v>
      </c>
      <c r="F710" t="s">
        <v>129857</v>
      </c>
      <c r="G710" t="s">
        <v>129858</v>
      </c>
      <c r="H710" t="b">
        <v>0</v>
      </c>
      <c r="I710" t="s">
        <v>129859</v>
      </c>
      <c r="J710" t="s">
        <v>129860</v>
      </c>
      <c r="K710">
        <v>13056347819</v>
      </c>
      <c r="L710" t="s">
        <v>123856</v>
      </c>
      <c r="M710">
        <v>4</v>
      </c>
      <c r="N710">
        <v>71</v>
      </c>
      <c r="O710" t="s">
        <v>124330</v>
      </c>
      <c r="P710" t="s">
        <v>129861</v>
      </c>
    </row>
    <row r="711" spans="1:16" x14ac:dyDescent="0.2">
      <c r="A711" t="s">
        <v>129862</v>
      </c>
      <c r="B711" t="s">
        <v>126472</v>
      </c>
      <c r="C711" t="s">
        <v>129863</v>
      </c>
      <c r="D711" t="s">
        <v>129864</v>
      </c>
      <c r="E711">
        <v>8703.4231876226295</v>
      </c>
      <c r="F711" t="s">
        <v>129865</v>
      </c>
      <c r="G711" t="s">
        <v>129866</v>
      </c>
      <c r="H711" t="b">
        <v>0</v>
      </c>
      <c r="I711" t="s">
        <v>129867</v>
      </c>
      <c r="J711" t="s">
        <v>36209</v>
      </c>
      <c r="K711">
        <v>17862508078</v>
      </c>
      <c r="L711" t="s">
        <v>123856</v>
      </c>
      <c r="M711">
        <v>3.5</v>
      </c>
      <c r="N711">
        <v>142</v>
      </c>
      <c r="O711" t="s">
        <v>124118</v>
      </c>
      <c r="P711" t="s">
        <v>129868</v>
      </c>
    </row>
    <row r="712" spans="1:16" x14ac:dyDescent="0.2">
      <c r="A712" t="s">
        <v>129869</v>
      </c>
      <c r="B712" t="s">
        <v>129870</v>
      </c>
      <c r="C712" t="s">
        <v>129871</v>
      </c>
      <c r="D712" t="s">
        <v>16479</v>
      </c>
      <c r="E712">
        <v>10258.3438542892</v>
      </c>
      <c r="F712" t="s">
        <v>129872</v>
      </c>
      <c r="G712" t="s">
        <v>129873</v>
      </c>
      <c r="H712" t="b">
        <v>0</v>
      </c>
      <c r="I712" t="s">
        <v>129874</v>
      </c>
      <c r="J712" t="s">
        <v>129875</v>
      </c>
      <c r="K712">
        <v>13053742223</v>
      </c>
      <c r="L712" t="s">
        <v>123856</v>
      </c>
      <c r="M712">
        <v>3.5</v>
      </c>
      <c r="N712">
        <v>154</v>
      </c>
      <c r="O712" t="s">
        <v>124118</v>
      </c>
      <c r="P712" t="s">
        <v>129876</v>
      </c>
    </row>
    <row r="713" spans="1:16" x14ac:dyDescent="0.2">
      <c r="A713" t="s">
        <v>129877</v>
      </c>
      <c r="B713" t="s">
        <v>129353</v>
      </c>
      <c r="C713" t="s">
        <v>129878</v>
      </c>
      <c r="D713" t="s">
        <v>129879</v>
      </c>
      <c r="E713">
        <v>5478.3876706308702</v>
      </c>
      <c r="F713" t="s">
        <v>129880</v>
      </c>
      <c r="G713" t="s">
        <v>129881</v>
      </c>
      <c r="H713" t="b">
        <v>0</v>
      </c>
      <c r="I713" t="s">
        <v>129882</v>
      </c>
      <c r="J713" t="s">
        <v>129883</v>
      </c>
      <c r="K713">
        <v>13055694300</v>
      </c>
      <c r="L713" t="s">
        <v>123856</v>
      </c>
      <c r="M713">
        <v>4</v>
      </c>
      <c r="N713">
        <v>126</v>
      </c>
      <c r="O713" t="s">
        <v>124330</v>
      </c>
      <c r="P713" t="s">
        <v>129884</v>
      </c>
    </row>
    <row r="714" spans="1:16" x14ac:dyDescent="0.2">
      <c r="A714" t="s">
        <v>129885</v>
      </c>
      <c r="B714" t="s">
        <v>129886</v>
      </c>
      <c r="C714" t="s">
        <v>129887</v>
      </c>
      <c r="D714" t="s">
        <v>129888</v>
      </c>
      <c r="E714">
        <v>3450.9337683943199</v>
      </c>
      <c r="F714" t="s">
        <v>129889</v>
      </c>
      <c r="G714" t="s">
        <v>129890</v>
      </c>
      <c r="H714" t="b">
        <v>0</v>
      </c>
      <c r="I714" t="s">
        <v>129891</v>
      </c>
      <c r="J714" t="s">
        <v>129892</v>
      </c>
      <c r="K714">
        <v>13052665529</v>
      </c>
      <c r="L714" t="s">
        <v>123856</v>
      </c>
      <c r="M714">
        <v>4.5</v>
      </c>
      <c r="N714">
        <v>38</v>
      </c>
      <c r="O714" t="s">
        <v>123878</v>
      </c>
      <c r="P714" t="s">
        <v>129893</v>
      </c>
    </row>
    <row r="715" spans="1:16" x14ac:dyDescent="0.2">
      <c r="A715" t="s">
        <v>129894</v>
      </c>
      <c r="B715" t="s">
        <v>127755</v>
      </c>
      <c r="C715" t="s">
        <v>129895</v>
      </c>
      <c r="D715" t="s">
        <v>129896</v>
      </c>
      <c r="E715">
        <v>6122.0543253259602</v>
      </c>
      <c r="F715" t="s">
        <v>129897</v>
      </c>
      <c r="G715" t="s">
        <v>129898</v>
      </c>
      <c r="H715" t="b">
        <v>0</v>
      </c>
      <c r="I715" t="s">
        <v>129899</v>
      </c>
      <c r="J715" t="s">
        <v>126148</v>
      </c>
      <c r="K715">
        <v>17864528324</v>
      </c>
      <c r="L715" t="s">
        <v>123867</v>
      </c>
      <c r="M715">
        <v>4</v>
      </c>
      <c r="N715">
        <v>55</v>
      </c>
      <c r="O715" t="s">
        <v>123878</v>
      </c>
      <c r="P715" t="s">
        <v>129900</v>
      </c>
    </row>
    <row r="716" spans="1:16" x14ac:dyDescent="0.2">
      <c r="A716" t="s">
        <v>129901</v>
      </c>
      <c r="B716" t="s">
        <v>129902</v>
      </c>
      <c r="C716" t="s">
        <v>129903</v>
      </c>
      <c r="D716" t="s">
        <v>129904</v>
      </c>
      <c r="E716">
        <v>11039.4888882296</v>
      </c>
      <c r="F716" t="s">
        <v>129905</v>
      </c>
      <c r="G716" t="s">
        <v>129906</v>
      </c>
      <c r="H716" t="b">
        <v>0</v>
      </c>
      <c r="I716" t="s">
        <v>129907</v>
      </c>
      <c r="J716" t="s">
        <v>129908</v>
      </c>
      <c r="K716">
        <v>17864202125</v>
      </c>
      <c r="L716" t="s">
        <v>123856</v>
      </c>
      <c r="M716">
        <v>4.5</v>
      </c>
      <c r="N716">
        <v>54</v>
      </c>
      <c r="O716" t="s">
        <v>124118</v>
      </c>
      <c r="P716" t="s">
        <v>129909</v>
      </c>
    </row>
    <row r="717" spans="1:16" x14ac:dyDescent="0.2">
      <c r="A717" t="s">
        <v>129910</v>
      </c>
      <c r="B717" t="s">
        <v>129911</v>
      </c>
      <c r="C717" t="s">
        <v>129912</v>
      </c>
      <c r="D717" t="s">
        <v>129913</v>
      </c>
      <c r="E717">
        <v>7917.2221759699196</v>
      </c>
      <c r="F717" t="s">
        <v>129914</v>
      </c>
      <c r="G717" t="s">
        <v>129915</v>
      </c>
      <c r="H717" t="b">
        <v>0</v>
      </c>
      <c r="I717" t="s">
        <v>129916</v>
      </c>
      <c r="J717" t="s">
        <v>129917</v>
      </c>
      <c r="K717">
        <v>13052239290</v>
      </c>
      <c r="L717" t="s">
        <v>123856</v>
      </c>
      <c r="M717">
        <v>3.5</v>
      </c>
      <c r="N717">
        <v>94</v>
      </c>
      <c r="O717" t="s">
        <v>124118</v>
      </c>
      <c r="P717" t="s">
        <v>129918</v>
      </c>
    </row>
    <row r="718" spans="1:16" x14ac:dyDescent="0.2">
      <c r="A718" t="s">
        <v>129919</v>
      </c>
      <c r="B718" t="s">
        <v>129920</v>
      </c>
      <c r="C718" t="s">
        <v>129921</v>
      </c>
      <c r="D718" t="s">
        <v>129922</v>
      </c>
      <c r="E718">
        <v>5416.8092419283103</v>
      </c>
      <c r="F718" t="s">
        <v>129923</v>
      </c>
      <c r="G718" t="s">
        <v>129924</v>
      </c>
      <c r="H718" t="b">
        <v>0</v>
      </c>
      <c r="I718" t="s">
        <v>129925</v>
      </c>
      <c r="J718" t="s">
        <v>129926</v>
      </c>
      <c r="K718">
        <v>17862167904</v>
      </c>
      <c r="L718" t="s">
        <v>123856</v>
      </c>
      <c r="M718">
        <v>4</v>
      </c>
      <c r="N718">
        <v>232</v>
      </c>
      <c r="O718" t="s">
        <v>123932</v>
      </c>
      <c r="P718" t="s">
        <v>129927</v>
      </c>
    </row>
    <row r="719" spans="1:16" x14ac:dyDescent="0.2">
      <c r="A719" t="s">
        <v>129928</v>
      </c>
      <c r="B719" t="s">
        <v>129929</v>
      </c>
      <c r="C719" t="s">
        <v>129930</v>
      </c>
      <c r="D719" t="s">
        <v>129931</v>
      </c>
      <c r="E719">
        <v>7605.6392979331604</v>
      </c>
      <c r="F719" t="s">
        <v>129932</v>
      </c>
      <c r="G719" t="s">
        <v>129933</v>
      </c>
      <c r="H719" t="b">
        <v>0</v>
      </c>
      <c r="I719" t="s">
        <v>129934</v>
      </c>
      <c r="J719" t="s">
        <v>129935</v>
      </c>
      <c r="K719">
        <v>13058630707</v>
      </c>
      <c r="L719" t="s">
        <v>123867</v>
      </c>
      <c r="M719">
        <v>4</v>
      </c>
      <c r="N719">
        <v>218</v>
      </c>
      <c r="O719" t="s">
        <v>123878</v>
      </c>
      <c r="P719" t="s">
        <v>129936</v>
      </c>
    </row>
    <row r="720" spans="1:16" x14ac:dyDescent="0.2">
      <c r="A720" t="s">
        <v>129937</v>
      </c>
      <c r="B720" t="s">
        <v>129938</v>
      </c>
      <c r="C720" t="s">
        <v>129939</v>
      </c>
      <c r="D720" t="s">
        <v>30309</v>
      </c>
      <c r="E720">
        <v>10483.7420978686</v>
      </c>
      <c r="F720" t="s">
        <v>129940</v>
      </c>
      <c r="G720" t="s">
        <v>129941</v>
      </c>
      <c r="H720" t="b">
        <v>0</v>
      </c>
      <c r="I720" t="s">
        <v>129942</v>
      </c>
      <c r="J720" t="s">
        <v>129943</v>
      </c>
      <c r="K720">
        <v>13055962525</v>
      </c>
      <c r="L720" t="s">
        <v>123867</v>
      </c>
      <c r="M720">
        <v>4</v>
      </c>
      <c r="N720">
        <v>77</v>
      </c>
      <c r="O720" t="s">
        <v>123878</v>
      </c>
      <c r="P720" t="s">
        <v>129944</v>
      </c>
    </row>
    <row r="721" spans="1:16" x14ac:dyDescent="0.2">
      <c r="A721" t="s">
        <v>129945</v>
      </c>
      <c r="B721" t="s">
        <v>124022</v>
      </c>
      <c r="C721" t="s">
        <v>129946</v>
      </c>
      <c r="D721" t="s">
        <v>12358</v>
      </c>
      <c r="E721">
        <v>4196.4110224419501</v>
      </c>
      <c r="F721" t="s">
        <v>129947</v>
      </c>
      <c r="G721" t="s">
        <v>129948</v>
      </c>
      <c r="H721" t="b">
        <v>0</v>
      </c>
      <c r="I721" t="s">
        <v>129949</v>
      </c>
      <c r="J721" t="s">
        <v>129950</v>
      </c>
      <c r="K721">
        <v>13052649260</v>
      </c>
      <c r="L721" t="s">
        <v>123856</v>
      </c>
      <c r="M721">
        <v>3.5</v>
      </c>
      <c r="N721">
        <v>103</v>
      </c>
      <c r="O721" t="s">
        <v>124445</v>
      </c>
      <c r="P721" t="s">
        <v>129951</v>
      </c>
    </row>
    <row r="722" spans="1:16" x14ac:dyDescent="0.2">
      <c r="A722" t="s">
        <v>129952</v>
      </c>
      <c r="B722" t="s">
        <v>129953</v>
      </c>
      <c r="C722" t="s">
        <v>129954</v>
      </c>
      <c r="D722" t="s">
        <v>129955</v>
      </c>
      <c r="E722">
        <v>7103.6221920912303</v>
      </c>
      <c r="F722" t="s">
        <v>129956</v>
      </c>
      <c r="G722" t="s">
        <v>129957</v>
      </c>
      <c r="H722" t="b">
        <v>0</v>
      </c>
      <c r="I722" t="s">
        <v>129958</v>
      </c>
      <c r="J722" t="s">
        <v>129959</v>
      </c>
      <c r="K722">
        <v>17869537165</v>
      </c>
      <c r="L722" t="s">
        <v>123856</v>
      </c>
      <c r="M722">
        <v>3.5</v>
      </c>
      <c r="N722">
        <v>74</v>
      </c>
      <c r="O722" t="s">
        <v>123878</v>
      </c>
      <c r="P722" t="s">
        <v>129960</v>
      </c>
    </row>
    <row r="723" spans="1:16" x14ac:dyDescent="0.2">
      <c r="A723" t="s">
        <v>129961</v>
      </c>
      <c r="B723" t="s">
        <v>124657</v>
      </c>
      <c r="C723" t="s">
        <v>129962</v>
      </c>
      <c r="D723" t="s">
        <v>129963</v>
      </c>
      <c r="E723">
        <v>12427.877461955301</v>
      </c>
      <c r="F723" t="s">
        <v>129964</v>
      </c>
      <c r="G723" t="s">
        <v>129965</v>
      </c>
      <c r="H723" t="b">
        <v>0</v>
      </c>
      <c r="I723" t="s">
        <v>129966</v>
      </c>
      <c r="J723" t="s">
        <v>129967</v>
      </c>
      <c r="K723">
        <v>17864093693</v>
      </c>
      <c r="L723" t="s">
        <v>123856</v>
      </c>
      <c r="M723">
        <v>5</v>
      </c>
      <c r="N723">
        <v>34</v>
      </c>
      <c r="O723" t="s">
        <v>124118</v>
      </c>
      <c r="P723" t="s">
        <v>129968</v>
      </c>
    </row>
    <row r="724" spans="1:16" x14ac:dyDescent="0.2">
      <c r="A724" t="s">
        <v>129969</v>
      </c>
      <c r="B724" t="s">
        <v>129970</v>
      </c>
      <c r="C724" t="s">
        <v>129971</v>
      </c>
      <c r="D724" t="s">
        <v>129972</v>
      </c>
      <c r="E724">
        <v>4820.8333395518002</v>
      </c>
      <c r="F724" t="s">
        <v>129973</v>
      </c>
      <c r="G724" t="s">
        <v>129974</v>
      </c>
      <c r="H724" t="b">
        <v>0</v>
      </c>
      <c r="I724" t="s">
        <v>129975</v>
      </c>
      <c r="J724" t="s">
        <v>129976</v>
      </c>
      <c r="K724">
        <v>13052203995</v>
      </c>
      <c r="L724" t="s">
        <v>123856</v>
      </c>
      <c r="M724">
        <v>3.5</v>
      </c>
      <c r="N724">
        <v>147</v>
      </c>
      <c r="O724" t="s">
        <v>123878</v>
      </c>
      <c r="P724" t="s">
        <v>129977</v>
      </c>
    </row>
    <row r="725" spans="1:16" x14ac:dyDescent="0.2">
      <c r="A725" t="s">
        <v>129978</v>
      </c>
      <c r="B725" t="s">
        <v>124199</v>
      </c>
      <c r="C725" t="s">
        <v>129979</v>
      </c>
      <c r="D725" t="s">
        <v>129980</v>
      </c>
      <c r="E725">
        <v>10430.0614924415</v>
      </c>
      <c r="F725" t="s">
        <v>129981</v>
      </c>
      <c r="G725" t="s">
        <v>129982</v>
      </c>
      <c r="H725" t="b">
        <v>0</v>
      </c>
      <c r="I725" t="s">
        <v>129983</v>
      </c>
      <c r="J725" t="s">
        <v>129984</v>
      </c>
      <c r="K725">
        <v>13055955885</v>
      </c>
      <c r="L725" t="s">
        <v>123856</v>
      </c>
      <c r="M725">
        <v>3.5</v>
      </c>
      <c r="N725">
        <v>170</v>
      </c>
      <c r="O725" t="s">
        <v>124118</v>
      </c>
      <c r="P725" t="s">
        <v>129985</v>
      </c>
    </row>
    <row r="726" spans="1:16" x14ac:dyDescent="0.2">
      <c r="A726" t="s">
        <v>129986</v>
      </c>
      <c r="B726" t="s">
        <v>129987</v>
      </c>
      <c r="C726" t="s">
        <v>129988</v>
      </c>
      <c r="E726">
        <v>9478.7878318016992</v>
      </c>
      <c r="F726" t="s">
        <v>129989</v>
      </c>
      <c r="G726" t="s">
        <v>129990</v>
      </c>
      <c r="H726" t="b">
        <v>0</v>
      </c>
      <c r="I726" t="s">
        <v>129991</v>
      </c>
      <c r="J726" t="s">
        <v>129992</v>
      </c>
      <c r="L726" t="s">
        <v>123914</v>
      </c>
      <c r="M726">
        <v>4</v>
      </c>
      <c r="N726">
        <v>85</v>
      </c>
      <c r="O726" t="s">
        <v>123878</v>
      </c>
      <c r="P726" t="s">
        <v>129993</v>
      </c>
    </row>
    <row r="727" spans="1:16" x14ac:dyDescent="0.2">
      <c r="A727" t="s">
        <v>129994</v>
      </c>
      <c r="B727" t="s">
        <v>129995</v>
      </c>
      <c r="C727" t="s">
        <v>129996</v>
      </c>
      <c r="D727" t="s">
        <v>129997</v>
      </c>
      <c r="E727">
        <v>7658.9030569064198</v>
      </c>
      <c r="F727" t="s">
        <v>129998</v>
      </c>
      <c r="G727" t="s">
        <v>129999</v>
      </c>
      <c r="H727" t="b">
        <v>0</v>
      </c>
      <c r="I727" t="s">
        <v>130000</v>
      </c>
      <c r="J727" t="s">
        <v>32267</v>
      </c>
      <c r="K727">
        <v>17863605347</v>
      </c>
      <c r="L727" t="s">
        <v>123867</v>
      </c>
      <c r="M727">
        <v>4</v>
      </c>
      <c r="N727">
        <v>256</v>
      </c>
      <c r="O727" t="s">
        <v>123878</v>
      </c>
      <c r="P727" t="s">
        <v>130001</v>
      </c>
    </row>
    <row r="728" spans="1:16" x14ac:dyDescent="0.2">
      <c r="A728" t="s">
        <v>130002</v>
      </c>
      <c r="B728" t="s">
        <v>130003</v>
      </c>
      <c r="C728" t="s">
        <v>130004</v>
      </c>
      <c r="D728" t="s">
        <v>130005</v>
      </c>
      <c r="E728">
        <v>5466.1828398751004</v>
      </c>
      <c r="F728" t="s">
        <v>130006</v>
      </c>
      <c r="G728" t="s">
        <v>130007</v>
      </c>
      <c r="H728" t="b">
        <v>0</v>
      </c>
      <c r="I728" t="s">
        <v>130008</v>
      </c>
      <c r="J728" t="s">
        <v>130009</v>
      </c>
      <c r="K728">
        <v>13056685612</v>
      </c>
      <c r="L728" t="s">
        <v>123856</v>
      </c>
      <c r="M728">
        <v>3.5</v>
      </c>
      <c r="N728">
        <v>421</v>
      </c>
      <c r="O728" t="s">
        <v>123878</v>
      </c>
      <c r="P728" t="s">
        <v>130010</v>
      </c>
    </row>
    <row r="729" spans="1:16" x14ac:dyDescent="0.2">
      <c r="A729" t="s">
        <v>130011</v>
      </c>
      <c r="B729" t="s">
        <v>130012</v>
      </c>
      <c r="C729" t="s">
        <v>130013</v>
      </c>
      <c r="D729" t="s">
        <v>130014</v>
      </c>
      <c r="E729">
        <v>2918.34693669025</v>
      </c>
      <c r="F729" t="s">
        <v>130015</v>
      </c>
      <c r="G729" t="s">
        <v>130016</v>
      </c>
      <c r="H729" t="b">
        <v>0</v>
      </c>
      <c r="I729" t="s">
        <v>130017</v>
      </c>
      <c r="J729" t="s">
        <v>130018</v>
      </c>
      <c r="K729">
        <v>13055292475</v>
      </c>
      <c r="L729" t="s">
        <v>123856</v>
      </c>
      <c r="M729">
        <v>3.5</v>
      </c>
      <c r="N729">
        <v>213</v>
      </c>
      <c r="O729" t="s">
        <v>124118</v>
      </c>
      <c r="P729" t="s">
        <v>130019</v>
      </c>
    </row>
    <row r="730" spans="1:16" x14ac:dyDescent="0.2">
      <c r="A730" t="s">
        <v>130020</v>
      </c>
      <c r="B730" t="s">
        <v>130021</v>
      </c>
      <c r="C730" t="s">
        <v>130022</v>
      </c>
      <c r="D730" t="s">
        <v>130023</v>
      </c>
      <c r="E730">
        <v>7706.9465162842798</v>
      </c>
      <c r="F730" t="s">
        <v>130024</v>
      </c>
      <c r="G730" t="s">
        <v>130025</v>
      </c>
      <c r="H730" t="b">
        <v>0</v>
      </c>
      <c r="I730" t="s">
        <v>130026</v>
      </c>
      <c r="J730" t="s">
        <v>130027</v>
      </c>
      <c r="K730">
        <v>17864094634</v>
      </c>
      <c r="L730" t="s">
        <v>123856</v>
      </c>
      <c r="M730">
        <v>5</v>
      </c>
      <c r="N730">
        <v>100</v>
      </c>
      <c r="O730" t="s">
        <v>123868</v>
      </c>
      <c r="P730" t="s">
        <v>130028</v>
      </c>
    </row>
    <row r="731" spans="1:16" x14ac:dyDescent="0.2">
      <c r="A731" t="s">
        <v>130029</v>
      </c>
      <c r="B731" t="s">
        <v>125313</v>
      </c>
      <c r="C731" t="s">
        <v>130030</v>
      </c>
      <c r="D731" t="s">
        <v>130031</v>
      </c>
      <c r="E731">
        <v>8980.0359368489608</v>
      </c>
      <c r="F731" t="s">
        <v>130032</v>
      </c>
      <c r="G731" t="s">
        <v>130033</v>
      </c>
      <c r="H731" t="b">
        <v>0</v>
      </c>
      <c r="I731" t="s">
        <v>130034</v>
      </c>
      <c r="J731" t="s">
        <v>130035</v>
      </c>
      <c r="K731">
        <v>13052745578</v>
      </c>
      <c r="L731" t="s">
        <v>123856</v>
      </c>
      <c r="M731">
        <v>4</v>
      </c>
      <c r="N731">
        <v>338</v>
      </c>
      <c r="O731" t="s">
        <v>123878</v>
      </c>
      <c r="P731" t="s">
        <v>130036</v>
      </c>
    </row>
    <row r="732" spans="1:16" x14ac:dyDescent="0.2">
      <c r="A732" t="s">
        <v>130037</v>
      </c>
      <c r="B732" t="s">
        <v>130038</v>
      </c>
      <c r="C732" t="s">
        <v>126392</v>
      </c>
      <c r="D732" t="s">
        <v>130039</v>
      </c>
      <c r="E732">
        <v>9642.7975785707695</v>
      </c>
      <c r="F732" t="s">
        <v>130040</v>
      </c>
      <c r="G732" t="s">
        <v>130041</v>
      </c>
      <c r="H732" t="b">
        <v>0</v>
      </c>
      <c r="I732" t="s">
        <v>130042</v>
      </c>
      <c r="J732" t="s">
        <v>130043</v>
      </c>
      <c r="K732">
        <v>17868146968</v>
      </c>
      <c r="L732" t="s">
        <v>123856</v>
      </c>
      <c r="M732">
        <v>3.5</v>
      </c>
      <c r="N732">
        <v>88</v>
      </c>
      <c r="O732" t="s">
        <v>123878</v>
      </c>
      <c r="P732" t="s">
        <v>130044</v>
      </c>
    </row>
    <row r="733" spans="1:16" x14ac:dyDescent="0.2">
      <c r="A733" t="s">
        <v>130045</v>
      </c>
      <c r="B733" t="s">
        <v>124875</v>
      </c>
      <c r="C733" t="s">
        <v>130046</v>
      </c>
      <c r="D733" t="s">
        <v>130047</v>
      </c>
      <c r="E733">
        <v>11618.320648917101</v>
      </c>
      <c r="F733" t="s">
        <v>130048</v>
      </c>
      <c r="G733" t="s">
        <v>130049</v>
      </c>
      <c r="H733" t="b">
        <v>0</v>
      </c>
      <c r="I733" t="s">
        <v>130050</v>
      </c>
      <c r="J733" t="s">
        <v>130051</v>
      </c>
      <c r="K733">
        <v>17868433880</v>
      </c>
      <c r="L733" t="s">
        <v>123856</v>
      </c>
      <c r="M733">
        <v>3.5</v>
      </c>
      <c r="N733">
        <v>200</v>
      </c>
      <c r="O733" t="s">
        <v>123878</v>
      </c>
      <c r="P733" t="s">
        <v>130052</v>
      </c>
    </row>
    <row r="734" spans="1:16" x14ac:dyDescent="0.2">
      <c r="A734" t="s">
        <v>130053</v>
      </c>
      <c r="B734" t="s">
        <v>127967</v>
      </c>
      <c r="C734" t="s">
        <v>130054</v>
      </c>
      <c r="D734" t="s">
        <v>14500</v>
      </c>
      <c r="E734">
        <v>4948.2067043918396</v>
      </c>
      <c r="F734" t="s">
        <v>130055</v>
      </c>
      <c r="G734" t="s">
        <v>130056</v>
      </c>
      <c r="H734" t="b">
        <v>0</v>
      </c>
      <c r="I734" t="s">
        <v>130057</v>
      </c>
      <c r="J734" t="s">
        <v>130058</v>
      </c>
      <c r="K734">
        <v>13055510506</v>
      </c>
      <c r="L734" t="s">
        <v>123867</v>
      </c>
      <c r="M734">
        <v>3.5</v>
      </c>
      <c r="N734">
        <v>98</v>
      </c>
      <c r="O734" t="s">
        <v>123878</v>
      </c>
      <c r="P734" t="s">
        <v>130059</v>
      </c>
    </row>
    <row r="735" spans="1:16" x14ac:dyDescent="0.2">
      <c r="A735" t="s">
        <v>130060</v>
      </c>
      <c r="B735" t="s">
        <v>125305</v>
      </c>
      <c r="C735" t="s">
        <v>130061</v>
      </c>
      <c r="D735" t="s">
        <v>130062</v>
      </c>
      <c r="E735">
        <v>5002.8094834067497</v>
      </c>
      <c r="F735" t="s">
        <v>130063</v>
      </c>
      <c r="G735" t="s">
        <v>130064</v>
      </c>
      <c r="H735" t="b">
        <v>0</v>
      </c>
      <c r="I735" t="s">
        <v>130065</v>
      </c>
      <c r="J735" t="s">
        <v>7185</v>
      </c>
      <c r="K735">
        <v>17865073333</v>
      </c>
      <c r="L735" t="s">
        <v>123856</v>
      </c>
      <c r="M735">
        <v>3</v>
      </c>
      <c r="N735">
        <v>232</v>
      </c>
      <c r="O735" t="s">
        <v>123878</v>
      </c>
      <c r="P735" t="s">
        <v>130066</v>
      </c>
    </row>
    <row r="736" spans="1:16" x14ac:dyDescent="0.2">
      <c r="A736" t="s">
        <v>130067</v>
      </c>
      <c r="B736" t="s">
        <v>130068</v>
      </c>
      <c r="C736" t="s">
        <v>130069</v>
      </c>
      <c r="D736" t="s">
        <v>130070</v>
      </c>
      <c r="E736">
        <v>6921.3492584245896</v>
      </c>
      <c r="F736" t="s">
        <v>130071</v>
      </c>
      <c r="G736" t="s">
        <v>130072</v>
      </c>
      <c r="H736" t="b">
        <v>0</v>
      </c>
      <c r="I736" t="s">
        <v>130073</v>
      </c>
      <c r="J736" t="s">
        <v>130074</v>
      </c>
      <c r="K736">
        <v>13056429942</v>
      </c>
      <c r="L736" t="s">
        <v>123867</v>
      </c>
      <c r="M736">
        <v>3</v>
      </c>
      <c r="N736">
        <v>171</v>
      </c>
      <c r="O736" t="s">
        <v>123868</v>
      </c>
      <c r="P736" t="s">
        <v>130075</v>
      </c>
    </row>
    <row r="737" spans="1:16" x14ac:dyDescent="0.2">
      <c r="A737" t="s">
        <v>130076</v>
      </c>
      <c r="B737" t="s">
        <v>124022</v>
      </c>
      <c r="C737" t="s">
        <v>130077</v>
      </c>
      <c r="D737" t="s">
        <v>130078</v>
      </c>
      <c r="E737">
        <v>8180.65050824846</v>
      </c>
      <c r="F737" t="s">
        <v>130079</v>
      </c>
      <c r="G737" t="s">
        <v>130080</v>
      </c>
      <c r="H737" t="b">
        <v>0</v>
      </c>
      <c r="I737" t="s">
        <v>130081</v>
      </c>
      <c r="J737" t="s">
        <v>130082</v>
      </c>
      <c r="K737">
        <v>13056699448</v>
      </c>
      <c r="L737" t="s">
        <v>123856</v>
      </c>
      <c r="M737">
        <v>4</v>
      </c>
      <c r="N737">
        <v>74</v>
      </c>
      <c r="O737" t="s">
        <v>123923</v>
      </c>
      <c r="P737" t="s">
        <v>130083</v>
      </c>
    </row>
    <row r="738" spans="1:16" x14ac:dyDescent="0.2">
      <c r="A738" t="s">
        <v>130084</v>
      </c>
      <c r="B738" t="s">
        <v>130085</v>
      </c>
      <c r="C738" t="s">
        <v>130086</v>
      </c>
      <c r="D738" t="s">
        <v>130087</v>
      </c>
      <c r="E738">
        <v>8674.5951178839496</v>
      </c>
      <c r="F738" t="s">
        <v>130088</v>
      </c>
      <c r="G738" t="s">
        <v>130089</v>
      </c>
      <c r="H738" t="b">
        <v>0</v>
      </c>
      <c r="I738" t="s">
        <v>130090</v>
      </c>
      <c r="J738" t="s">
        <v>111670</v>
      </c>
      <c r="K738">
        <v>13054639778</v>
      </c>
      <c r="L738" t="s">
        <v>123856</v>
      </c>
      <c r="M738">
        <v>3</v>
      </c>
      <c r="N738">
        <v>178</v>
      </c>
      <c r="O738" t="s">
        <v>124118</v>
      </c>
      <c r="P738" t="s">
        <v>130091</v>
      </c>
    </row>
    <row r="739" spans="1:16" x14ac:dyDescent="0.2">
      <c r="A739" t="s">
        <v>130092</v>
      </c>
      <c r="B739" t="s">
        <v>130093</v>
      </c>
      <c r="C739" t="s">
        <v>130094</v>
      </c>
      <c r="D739" t="s">
        <v>130095</v>
      </c>
      <c r="E739">
        <v>11253.3571516428</v>
      </c>
      <c r="F739" t="s">
        <v>130096</v>
      </c>
      <c r="G739" t="s">
        <v>130097</v>
      </c>
      <c r="H739" t="b">
        <v>0</v>
      </c>
      <c r="I739" t="s">
        <v>130098</v>
      </c>
      <c r="J739" t="s">
        <v>130099</v>
      </c>
      <c r="K739">
        <v>17866154820</v>
      </c>
      <c r="L739" t="s">
        <v>123856</v>
      </c>
      <c r="M739">
        <v>5</v>
      </c>
      <c r="N739">
        <v>24</v>
      </c>
      <c r="O739" t="s">
        <v>123878</v>
      </c>
      <c r="P739" t="s">
        <v>130100</v>
      </c>
    </row>
    <row r="740" spans="1:16" x14ac:dyDescent="0.2">
      <c r="A740" t="s">
        <v>130101</v>
      </c>
      <c r="B740" t="s">
        <v>130102</v>
      </c>
      <c r="C740" t="s">
        <v>130103</v>
      </c>
      <c r="D740" t="s">
        <v>130104</v>
      </c>
      <c r="E740">
        <v>8861.8069721961892</v>
      </c>
      <c r="F740" t="s">
        <v>130105</v>
      </c>
      <c r="G740" t="s">
        <v>130106</v>
      </c>
      <c r="H740" t="b">
        <v>0</v>
      </c>
      <c r="I740" t="s">
        <v>130107</v>
      </c>
      <c r="J740" t="s">
        <v>130108</v>
      </c>
      <c r="K740">
        <v>17868054344</v>
      </c>
      <c r="L740" t="s">
        <v>123856</v>
      </c>
      <c r="M740">
        <v>4</v>
      </c>
      <c r="N740">
        <v>313</v>
      </c>
      <c r="O740" t="s">
        <v>123878</v>
      </c>
      <c r="P740" t="s">
        <v>130109</v>
      </c>
    </row>
    <row r="741" spans="1:16" x14ac:dyDescent="0.2">
      <c r="A741" t="s">
        <v>130110</v>
      </c>
      <c r="B741" t="s">
        <v>129248</v>
      </c>
      <c r="C741" t="s">
        <v>130111</v>
      </c>
      <c r="D741" t="s">
        <v>130112</v>
      </c>
      <c r="E741">
        <v>1734.5768247288299</v>
      </c>
      <c r="F741" t="s">
        <v>130113</v>
      </c>
      <c r="G741" t="s">
        <v>130114</v>
      </c>
      <c r="H741" t="b">
        <v>0</v>
      </c>
      <c r="I741" t="s">
        <v>130115</v>
      </c>
      <c r="J741" t="s">
        <v>35751</v>
      </c>
      <c r="K741">
        <v>13052640749</v>
      </c>
      <c r="L741" t="s">
        <v>123867</v>
      </c>
      <c r="M741">
        <v>3.5</v>
      </c>
      <c r="N741">
        <v>101</v>
      </c>
      <c r="O741" t="s">
        <v>123878</v>
      </c>
      <c r="P741" t="s">
        <v>130116</v>
      </c>
    </row>
    <row r="742" spans="1:16" x14ac:dyDescent="0.2">
      <c r="A742" t="s">
        <v>130117</v>
      </c>
      <c r="B742" t="s">
        <v>130118</v>
      </c>
      <c r="C742" t="s">
        <v>130119</v>
      </c>
      <c r="D742" t="s">
        <v>130120</v>
      </c>
      <c r="E742">
        <v>2777.7702031880499</v>
      </c>
      <c r="F742" t="s">
        <v>130121</v>
      </c>
      <c r="G742" t="s">
        <v>130122</v>
      </c>
      <c r="H742" t="b">
        <v>0</v>
      </c>
      <c r="I742" t="s">
        <v>130123</v>
      </c>
      <c r="J742" t="s">
        <v>130124</v>
      </c>
      <c r="K742">
        <v>13054440504</v>
      </c>
      <c r="L742" t="s">
        <v>123856</v>
      </c>
      <c r="M742">
        <v>4.5</v>
      </c>
      <c r="N742">
        <v>55</v>
      </c>
      <c r="O742" t="s">
        <v>124118</v>
      </c>
      <c r="P742" t="s">
        <v>130125</v>
      </c>
    </row>
    <row r="743" spans="1:16" x14ac:dyDescent="0.2">
      <c r="A743" t="s">
        <v>130126</v>
      </c>
      <c r="B743" t="s">
        <v>130127</v>
      </c>
      <c r="C743" t="s">
        <v>130128</v>
      </c>
      <c r="D743" t="s">
        <v>130129</v>
      </c>
      <c r="E743">
        <v>7431.9385401101299</v>
      </c>
      <c r="F743" t="s">
        <v>130130</v>
      </c>
      <c r="G743" t="s">
        <v>130131</v>
      </c>
      <c r="H743" t="b">
        <v>0</v>
      </c>
      <c r="I743" t="s">
        <v>130132</v>
      </c>
      <c r="J743" t="s">
        <v>130133</v>
      </c>
      <c r="K743">
        <v>17865347007</v>
      </c>
      <c r="L743" t="s">
        <v>123856</v>
      </c>
      <c r="M743">
        <v>3.5</v>
      </c>
      <c r="N743">
        <v>98</v>
      </c>
      <c r="O743" t="s">
        <v>124118</v>
      </c>
      <c r="P743" t="s">
        <v>130134</v>
      </c>
    </row>
    <row r="744" spans="1:16" x14ac:dyDescent="0.2">
      <c r="A744" t="s">
        <v>130135</v>
      </c>
      <c r="B744" t="s">
        <v>130136</v>
      </c>
      <c r="C744" t="s">
        <v>130137</v>
      </c>
      <c r="D744" t="s">
        <v>130138</v>
      </c>
      <c r="E744">
        <v>10018.488590776</v>
      </c>
      <c r="F744" t="s">
        <v>130139</v>
      </c>
      <c r="G744" t="s">
        <v>130140</v>
      </c>
      <c r="H744" t="b">
        <v>0</v>
      </c>
      <c r="I744" t="s">
        <v>130141</v>
      </c>
      <c r="J744" t="s">
        <v>130142</v>
      </c>
      <c r="K744">
        <v>17867474686</v>
      </c>
      <c r="L744" t="s">
        <v>123914</v>
      </c>
      <c r="M744">
        <v>3.5</v>
      </c>
      <c r="N744">
        <v>83</v>
      </c>
      <c r="O744" t="s">
        <v>123923</v>
      </c>
      <c r="P744" t="s">
        <v>130143</v>
      </c>
    </row>
    <row r="745" spans="1:16" x14ac:dyDescent="0.2">
      <c r="A745" t="s">
        <v>130144</v>
      </c>
      <c r="B745" t="s">
        <v>126650</v>
      </c>
      <c r="C745" t="s">
        <v>130145</v>
      </c>
      <c r="D745" t="s">
        <v>130146</v>
      </c>
      <c r="E745">
        <v>5517.1471439347997</v>
      </c>
      <c r="F745" t="s">
        <v>130147</v>
      </c>
      <c r="G745" t="s">
        <v>130148</v>
      </c>
      <c r="H745" t="b">
        <v>0</v>
      </c>
      <c r="I745" t="s">
        <v>130149</v>
      </c>
      <c r="J745" t="s">
        <v>130150</v>
      </c>
      <c r="K745">
        <v>13056653322</v>
      </c>
      <c r="L745" t="s">
        <v>123856</v>
      </c>
      <c r="M745">
        <v>4.5</v>
      </c>
      <c r="N745">
        <v>147</v>
      </c>
      <c r="O745" t="s">
        <v>124118</v>
      </c>
      <c r="P745" t="s">
        <v>130151</v>
      </c>
    </row>
    <row r="746" spans="1:16" x14ac:dyDescent="0.2">
      <c r="A746" t="s">
        <v>130152</v>
      </c>
      <c r="B746" t="s">
        <v>130153</v>
      </c>
      <c r="C746" t="s">
        <v>130154</v>
      </c>
      <c r="D746" t="s">
        <v>130155</v>
      </c>
      <c r="E746">
        <v>2817.3864513778899</v>
      </c>
      <c r="F746" t="s">
        <v>130156</v>
      </c>
      <c r="G746" t="s">
        <v>130157</v>
      </c>
      <c r="H746" t="b">
        <v>0</v>
      </c>
      <c r="I746" t="s">
        <v>130158</v>
      </c>
      <c r="J746" t="s">
        <v>130159</v>
      </c>
      <c r="K746">
        <v>17863625677</v>
      </c>
      <c r="L746" t="s">
        <v>123856</v>
      </c>
      <c r="M746">
        <v>4</v>
      </c>
      <c r="N746">
        <v>110</v>
      </c>
      <c r="O746" t="s">
        <v>123868</v>
      </c>
      <c r="P746" t="s">
        <v>130160</v>
      </c>
    </row>
    <row r="747" spans="1:16" x14ac:dyDescent="0.2">
      <c r="A747" t="s">
        <v>130161</v>
      </c>
      <c r="B747" t="s">
        <v>124199</v>
      </c>
      <c r="C747" t="s">
        <v>130162</v>
      </c>
      <c r="D747" t="s">
        <v>130163</v>
      </c>
      <c r="E747">
        <v>15031.415351650499</v>
      </c>
      <c r="F747" t="s">
        <v>130164</v>
      </c>
      <c r="G747" t="s">
        <v>130165</v>
      </c>
      <c r="H747" t="b">
        <v>0</v>
      </c>
      <c r="I747" t="s">
        <v>130166</v>
      </c>
      <c r="J747" t="s">
        <v>130167</v>
      </c>
      <c r="K747">
        <v>13057585351</v>
      </c>
      <c r="L747" t="s">
        <v>123867</v>
      </c>
      <c r="M747">
        <v>3.5</v>
      </c>
      <c r="N747">
        <v>154</v>
      </c>
      <c r="O747" t="s">
        <v>123878</v>
      </c>
      <c r="P747" t="s">
        <v>130168</v>
      </c>
    </row>
    <row r="748" spans="1:16" x14ac:dyDescent="0.2">
      <c r="A748" t="s">
        <v>130169</v>
      </c>
      <c r="B748" t="s">
        <v>130170</v>
      </c>
      <c r="C748" t="s">
        <v>130171</v>
      </c>
      <c r="D748" t="s">
        <v>130172</v>
      </c>
      <c r="E748">
        <v>12778.3331057426</v>
      </c>
      <c r="F748" t="s">
        <v>130173</v>
      </c>
      <c r="G748" t="s">
        <v>130174</v>
      </c>
      <c r="H748" t="b">
        <v>0</v>
      </c>
      <c r="I748" t="s">
        <v>130175</v>
      </c>
      <c r="J748" t="s">
        <v>16339</v>
      </c>
      <c r="K748">
        <v>13052005410</v>
      </c>
      <c r="L748" t="s">
        <v>123867</v>
      </c>
      <c r="M748">
        <v>3.5</v>
      </c>
      <c r="N748">
        <v>179</v>
      </c>
      <c r="O748" t="s">
        <v>124118</v>
      </c>
      <c r="P748" t="s">
        <v>130176</v>
      </c>
    </row>
    <row r="749" spans="1:16" x14ac:dyDescent="0.2">
      <c r="A749" t="s">
        <v>130177</v>
      </c>
      <c r="B749" t="s">
        <v>130178</v>
      </c>
      <c r="C749" t="s">
        <v>130179</v>
      </c>
      <c r="D749" t="s">
        <v>16210</v>
      </c>
      <c r="E749">
        <v>9141.4898008698801</v>
      </c>
      <c r="F749" t="s">
        <v>130180</v>
      </c>
      <c r="G749" t="s">
        <v>130181</v>
      </c>
      <c r="H749" t="b">
        <v>0</v>
      </c>
      <c r="I749" t="s">
        <v>130182</v>
      </c>
      <c r="J749" t="s">
        <v>130183</v>
      </c>
      <c r="K749">
        <v>17865369325</v>
      </c>
      <c r="L749" t="s">
        <v>123867</v>
      </c>
      <c r="M749">
        <v>3.5</v>
      </c>
      <c r="N749">
        <v>104</v>
      </c>
      <c r="O749" t="s">
        <v>124118</v>
      </c>
      <c r="P749" t="s">
        <v>130184</v>
      </c>
    </row>
    <row r="750" spans="1:16" x14ac:dyDescent="0.2">
      <c r="A750" t="s">
        <v>130185</v>
      </c>
      <c r="B750" t="s">
        <v>130186</v>
      </c>
      <c r="C750" t="s">
        <v>130187</v>
      </c>
      <c r="D750" t="s">
        <v>130188</v>
      </c>
      <c r="E750">
        <v>5180.6727668184203</v>
      </c>
      <c r="F750" t="s">
        <v>130189</v>
      </c>
      <c r="G750" t="s">
        <v>130190</v>
      </c>
      <c r="H750" t="b">
        <v>0</v>
      </c>
      <c r="I750" t="s">
        <v>130191</v>
      </c>
      <c r="J750" t="s">
        <v>130192</v>
      </c>
      <c r="K750">
        <v>17865366772</v>
      </c>
      <c r="L750" t="s">
        <v>123856</v>
      </c>
      <c r="M750">
        <v>3.5</v>
      </c>
      <c r="N750">
        <v>120</v>
      </c>
      <c r="O750" t="s">
        <v>124118</v>
      </c>
      <c r="P750" t="s">
        <v>130193</v>
      </c>
    </row>
    <row r="751" spans="1:16" x14ac:dyDescent="0.2">
      <c r="A751" t="s">
        <v>130194</v>
      </c>
      <c r="B751" t="s">
        <v>124657</v>
      </c>
      <c r="C751" t="s">
        <v>130195</v>
      </c>
      <c r="D751" t="s">
        <v>130196</v>
      </c>
      <c r="E751">
        <v>8741.8874675103507</v>
      </c>
      <c r="F751" t="s">
        <v>130197</v>
      </c>
      <c r="G751" t="s">
        <v>130198</v>
      </c>
      <c r="H751" t="b">
        <v>0</v>
      </c>
      <c r="I751" t="s">
        <v>130199</v>
      </c>
      <c r="J751" t="s">
        <v>130200</v>
      </c>
      <c r="K751">
        <v>17865425860</v>
      </c>
      <c r="L751" t="s">
        <v>123867</v>
      </c>
      <c r="M751">
        <v>4</v>
      </c>
      <c r="N751">
        <v>60</v>
      </c>
      <c r="O751" t="s">
        <v>124118</v>
      </c>
      <c r="P751" t="s">
        <v>130201</v>
      </c>
    </row>
    <row r="752" spans="1:16" x14ac:dyDescent="0.2">
      <c r="A752" t="s">
        <v>130202</v>
      </c>
      <c r="B752" t="s">
        <v>127415</v>
      </c>
      <c r="C752" t="s">
        <v>130203</v>
      </c>
      <c r="D752" t="s">
        <v>130204</v>
      </c>
      <c r="E752">
        <v>9634.8833994298802</v>
      </c>
      <c r="F752" t="s">
        <v>130205</v>
      </c>
      <c r="G752" t="s">
        <v>130206</v>
      </c>
      <c r="H752" t="b">
        <v>0</v>
      </c>
      <c r="I752" t="s">
        <v>130207</v>
      </c>
      <c r="J752" t="s">
        <v>130208</v>
      </c>
      <c r="K752">
        <v>13053735406</v>
      </c>
      <c r="L752" t="s">
        <v>123856</v>
      </c>
      <c r="M752">
        <v>3.5</v>
      </c>
      <c r="N752">
        <v>169</v>
      </c>
      <c r="O752" t="s">
        <v>123878</v>
      </c>
      <c r="P752" t="s">
        <v>130209</v>
      </c>
    </row>
    <row r="753" spans="1:16" x14ac:dyDescent="0.2">
      <c r="A753" t="s">
        <v>130210</v>
      </c>
      <c r="B753" t="s">
        <v>124482</v>
      </c>
      <c r="C753" t="s">
        <v>130211</v>
      </c>
      <c r="D753" t="s">
        <v>130212</v>
      </c>
      <c r="E753">
        <v>11040.723684599199</v>
      </c>
      <c r="F753" t="s">
        <v>130213</v>
      </c>
      <c r="G753" t="s">
        <v>130214</v>
      </c>
      <c r="H753" t="b">
        <v>0</v>
      </c>
      <c r="I753" t="s">
        <v>130215</v>
      </c>
      <c r="J753" t="s">
        <v>32168</v>
      </c>
      <c r="K753">
        <v>17867099943</v>
      </c>
      <c r="L753" t="s">
        <v>123856</v>
      </c>
      <c r="M753">
        <v>3</v>
      </c>
      <c r="N753">
        <v>145</v>
      </c>
      <c r="O753" t="s">
        <v>123878</v>
      </c>
      <c r="P753" t="s">
        <v>130216</v>
      </c>
    </row>
    <row r="754" spans="1:16" x14ac:dyDescent="0.2">
      <c r="A754" t="s">
        <v>130217</v>
      </c>
      <c r="B754" t="s">
        <v>130218</v>
      </c>
      <c r="C754" t="s">
        <v>130219</v>
      </c>
      <c r="D754" t="s">
        <v>130220</v>
      </c>
      <c r="E754">
        <v>3030.2554789681799</v>
      </c>
      <c r="F754" t="s">
        <v>130221</v>
      </c>
      <c r="G754" t="s">
        <v>130222</v>
      </c>
      <c r="H754" t="b">
        <v>0</v>
      </c>
      <c r="I754" t="s">
        <v>130223</v>
      </c>
      <c r="J754" t="s">
        <v>130224</v>
      </c>
      <c r="K754">
        <v>13052667170</v>
      </c>
      <c r="L754" t="s">
        <v>123867</v>
      </c>
      <c r="M754">
        <v>4</v>
      </c>
      <c r="N754">
        <v>70</v>
      </c>
      <c r="O754" t="s">
        <v>124118</v>
      </c>
      <c r="P754" t="s">
        <v>130225</v>
      </c>
    </row>
    <row r="755" spans="1:16" x14ac:dyDescent="0.2">
      <c r="A755" t="s">
        <v>130226</v>
      </c>
      <c r="B755" t="s">
        <v>124875</v>
      </c>
      <c r="C755" t="s">
        <v>130227</v>
      </c>
      <c r="D755" t="s">
        <v>130228</v>
      </c>
      <c r="E755">
        <v>10656.9562468149</v>
      </c>
      <c r="F755" t="s">
        <v>130229</v>
      </c>
      <c r="G755" t="s">
        <v>130230</v>
      </c>
      <c r="H755" t="b">
        <v>0</v>
      </c>
      <c r="I755" t="s">
        <v>130231</v>
      </c>
      <c r="J755" t="s">
        <v>126580</v>
      </c>
      <c r="K755">
        <v>13052752880</v>
      </c>
      <c r="L755" t="s">
        <v>123856</v>
      </c>
      <c r="M755">
        <v>3.5</v>
      </c>
      <c r="N755">
        <v>223</v>
      </c>
      <c r="O755" t="s">
        <v>124118</v>
      </c>
      <c r="P755" t="s">
        <v>130232</v>
      </c>
    </row>
    <row r="756" spans="1:16" x14ac:dyDescent="0.2">
      <c r="A756" t="s">
        <v>130233</v>
      </c>
      <c r="B756" t="s">
        <v>130234</v>
      </c>
      <c r="C756" t="s">
        <v>130235</v>
      </c>
      <c r="D756" t="s">
        <v>130236</v>
      </c>
      <c r="E756">
        <v>3143.03770106512</v>
      </c>
      <c r="F756" t="s">
        <v>130237</v>
      </c>
      <c r="G756" t="s">
        <v>130238</v>
      </c>
      <c r="H756" t="b">
        <v>0</v>
      </c>
      <c r="I756" t="s">
        <v>130239</v>
      </c>
      <c r="J756" t="s">
        <v>130240</v>
      </c>
      <c r="K756">
        <v>13054600001</v>
      </c>
      <c r="L756" t="s">
        <v>123856</v>
      </c>
      <c r="M756">
        <v>3.5</v>
      </c>
      <c r="N756">
        <v>177</v>
      </c>
      <c r="O756" t="s">
        <v>123878</v>
      </c>
      <c r="P756" t="s">
        <v>130241</v>
      </c>
    </row>
    <row r="757" spans="1:16" x14ac:dyDescent="0.2">
      <c r="A757" t="s">
        <v>130242</v>
      </c>
      <c r="B757" t="s">
        <v>130243</v>
      </c>
      <c r="C757" t="s">
        <v>130244</v>
      </c>
      <c r="D757" t="s">
        <v>130245</v>
      </c>
      <c r="E757">
        <v>9406.1284029040798</v>
      </c>
      <c r="F757" t="s">
        <v>130246</v>
      </c>
      <c r="G757" t="s">
        <v>130247</v>
      </c>
      <c r="H757" t="b">
        <v>0</v>
      </c>
      <c r="I757" t="s">
        <v>130248</v>
      </c>
      <c r="J757" t="s">
        <v>130249</v>
      </c>
      <c r="K757">
        <v>13055350065</v>
      </c>
      <c r="L757" t="s">
        <v>124011</v>
      </c>
      <c r="M757">
        <v>3.5</v>
      </c>
      <c r="N757">
        <v>160</v>
      </c>
      <c r="O757" t="s">
        <v>123878</v>
      </c>
      <c r="P757" t="s">
        <v>130250</v>
      </c>
    </row>
    <row r="758" spans="1:16" x14ac:dyDescent="0.2">
      <c r="A758" t="s">
        <v>130251</v>
      </c>
      <c r="B758" t="s">
        <v>130252</v>
      </c>
      <c r="C758" t="s">
        <v>130253</v>
      </c>
      <c r="D758" t="s">
        <v>130254</v>
      </c>
      <c r="E758">
        <v>5218.8404368005904</v>
      </c>
      <c r="F758" t="s">
        <v>130255</v>
      </c>
      <c r="G758" t="s">
        <v>130256</v>
      </c>
      <c r="H758" t="b">
        <v>0</v>
      </c>
      <c r="I758" t="s">
        <v>130257</v>
      </c>
      <c r="J758" t="s">
        <v>21791</v>
      </c>
      <c r="K758">
        <v>13053922883</v>
      </c>
      <c r="L758" t="s">
        <v>123856</v>
      </c>
      <c r="M758">
        <v>3</v>
      </c>
      <c r="N758">
        <v>180</v>
      </c>
      <c r="O758" t="s">
        <v>123878</v>
      </c>
      <c r="P758" t="s">
        <v>130258</v>
      </c>
    </row>
    <row r="759" spans="1:16" x14ac:dyDescent="0.2">
      <c r="A759" t="s">
        <v>130259</v>
      </c>
      <c r="B759" t="s">
        <v>130260</v>
      </c>
      <c r="C759" t="s">
        <v>130261</v>
      </c>
      <c r="D759" t="s">
        <v>130262</v>
      </c>
      <c r="E759">
        <v>4597.58963633454</v>
      </c>
      <c r="F759" t="s">
        <v>130263</v>
      </c>
      <c r="G759" t="s">
        <v>130264</v>
      </c>
      <c r="H759" t="b">
        <v>0</v>
      </c>
      <c r="I759" t="s">
        <v>130265</v>
      </c>
      <c r="J759" t="s">
        <v>130266</v>
      </c>
      <c r="K759">
        <v>13058005664</v>
      </c>
      <c r="L759" t="s">
        <v>123856</v>
      </c>
      <c r="M759">
        <v>4</v>
      </c>
      <c r="N759">
        <v>178</v>
      </c>
      <c r="O759" t="s">
        <v>124330</v>
      </c>
      <c r="P759" t="s">
        <v>130267</v>
      </c>
    </row>
    <row r="760" spans="1:16" x14ac:dyDescent="0.2">
      <c r="A760" t="s">
        <v>130268</v>
      </c>
      <c r="B760" t="s">
        <v>130269</v>
      </c>
      <c r="C760" t="s">
        <v>130270</v>
      </c>
      <c r="D760" t="s">
        <v>130271</v>
      </c>
      <c r="E760">
        <v>8662.1002503789805</v>
      </c>
      <c r="F760" t="s">
        <v>130272</v>
      </c>
      <c r="G760" t="s">
        <v>130273</v>
      </c>
      <c r="H760" t="b">
        <v>0</v>
      </c>
      <c r="I760" t="s">
        <v>130274</v>
      </c>
      <c r="J760" t="s">
        <v>130275</v>
      </c>
      <c r="K760">
        <v>13055986404</v>
      </c>
      <c r="L760" t="s">
        <v>123867</v>
      </c>
      <c r="M760">
        <v>4</v>
      </c>
      <c r="N760">
        <v>70</v>
      </c>
      <c r="O760" t="s">
        <v>123878</v>
      </c>
      <c r="P760" t="s">
        <v>130276</v>
      </c>
    </row>
    <row r="761" spans="1:16" x14ac:dyDescent="0.2">
      <c r="A761" t="s">
        <v>130277</v>
      </c>
      <c r="B761" t="s">
        <v>126870</v>
      </c>
      <c r="C761" t="s">
        <v>130278</v>
      </c>
      <c r="E761">
        <v>6243.7787728582898</v>
      </c>
      <c r="F761" t="s">
        <v>130279</v>
      </c>
      <c r="G761" t="s">
        <v>130280</v>
      </c>
      <c r="H761" t="b">
        <v>0</v>
      </c>
      <c r="I761" t="s">
        <v>130281</v>
      </c>
      <c r="J761" t="s">
        <v>36224</v>
      </c>
      <c r="L761" t="s">
        <v>123856</v>
      </c>
      <c r="M761">
        <v>4</v>
      </c>
      <c r="N761">
        <v>41</v>
      </c>
      <c r="O761" t="s">
        <v>123868</v>
      </c>
      <c r="P761" t="s">
        <v>130282</v>
      </c>
    </row>
    <row r="762" spans="1:16" x14ac:dyDescent="0.2">
      <c r="A762" t="s">
        <v>130283</v>
      </c>
      <c r="B762" t="s">
        <v>127609</v>
      </c>
      <c r="C762" t="s">
        <v>130284</v>
      </c>
      <c r="D762" t="s">
        <v>130285</v>
      </c>
      <c r="E762">
        <v>12014.7951771965</v>
      </c>
      <c r="F762" t="s">
        <v>130286</v>
      </c>
      <c r="G762" t="s">
        <v>130287</v>
      </c>
      <c r="H762" t="b">
        <v>0</v>
      </c>
      <c r="I762" t="s">
        <v>130288</v>
      </c>
      <c r="J762" t="s">
        <v>130289</v>
      </c>
      <c r="K762">
        <v>13052793700</v>
      </c>
      <c r="L762" t="s">
        <v>123856</v>
      </c>
      <c r="M762">
        <v>3</v>
      </c>
      <c r="N762">
        <v>286</v>
      </c>
      <c r="O762" t="s">
        <v>124118</v>
      </c>
      <c r="P762" t="s">
        <v>130290</v>
      </c>
    </row>
    <row r="763" spans="1:16" x14ac:dyDescent="0.2">
      <c r="A763" t="s">
        <v>130291</v>
      </c>
      <c r="B763" t="s">
        <v>124022</v>
      </c>
      <c r="C763" t="s">
        <v>126871</v>
      </c>
      <c r="D763" t="s">
        <v>130292</v>
      </c>
      <c r="E763">
        <v>6381.6794623789301</v>
      </c>
      <c r="F763" t="s">
        <v>130293</v>
      </c>
      <c r="G763" t="s">
        <v>130294</v>
      </c>
      <c r="H763" t="b">
        <v>0</v>
      </c>
      <c r="I763" t="s">
        <v>130295</v>
      </c>
      <c r="J763" t="s">
        <v>130296</v>
      </c>
      <c r="K763">
        <v>17863604468</v>
      </c>
      <c r="L763" t="s">
        <v>123856</v>
      </c>
      <c r="M763">
        <v>4.5</v>
      </c>
      <c r="N763">
        <v>40</v>
      </c>
      <c r="O763" t="s">
        <v>123868</v>
      </c>
      <c r="P763" t="s">
        <v>130297</v>
      </c>
    </row>
    <row r="764" spans="1:16" x14ac:dyDescent="0.2">
      <c r="A764" t="s">
        <v>130298</v>
      </c>
      <c r="B764" t="s">
        <v>129248</v>
      </c>
      <c r="C764" t="s">
        <v>130299</v>
      </c>
      <c r="D764" t="s">
        <v>130300</v>
      </c>
      <c r="E764">
        <v>6273.9634789901202</v>
      </c>
      <c r="F764" t="s">
        <v>130301</v>
      </c>
      <c r="G764" t="s">
        <v>130302</v>
      </c>
      <c r="H764" t="b">
        <v>0</v>
      </c>
      <c r="I764" t="s">
        <v>130303</v>
      </c>
      <c r="J764" t="s">
        <v>126580</v>
      </c>
      <c r="K764">
        <v>13055529626</v>
      </c>
      <c r="L764" t="s">
        <v>123856</v>
      </c>
      <c r="M764">
        <v>3</v>
      </c>
      <c r="N764">
        <v>190</v>
      </c>
      <c r="O764" t="s">
        <v>124118</v>
      </c>
      <c r="P764" t="s">
        <v>130304</v>
      </c>
    </row>
    <row r="765" spans="1:16" x14ac:dyDescent="0.2">
      <c r="A765" t="s">
        <v>130305</v>
      </c>
      <c r="B765" t="s">
        <v>130306</v>
      </c>
      <c r="C765" t="s">
        <v>130307</v>
      </c>
      <c r="D765" t="s">
        <v>130308</v>
      </c>
      <c r="E765">
        <v>2913.3178154911202</v>
      </c>
      <c r="F765" t="s">
        <v>130309</v>
      </c>
      <c r="G765" t="s">
        <v>130310</v>
      </c>
      <c r="H765" t="b">
        <v>0</v>
      </c>
      <c r="I765" t="s">
        <v>130311</v>
      </c>
      <c r="J765" t="s">
        <v>130312</v>
      </c>
      <c r="K765">
        <v>17864528088</v>
      </c>
      <c r="L765" t="s">
        <v>123867</v>
      </c>
      <c r="M765">
        <v>4</v>
      </c>
      <c r="N765">
        <v>62</v>
      </c>
      <c r="O765" t="s">
        <v>123878</v>
      </c>
      <c r="P765" t="s">
        <v>130313</v>
      </c>
    </row>
    <row r="766" spans="1:16" x14ac:dyDescent="0.2">
      <c r="A766" t="s">
        <v>130314</v>
      </c>
      <c r="B766" t="s">
        <v>130315</v>
      </c>
      <c r="C766" t="s">
        <v>130316</v>
      </c>
      <c r="D766" t="s">
        <v>130317</v>
      </c>
      <c r="E766">
        <v>5616.6110791233104</v>
      </c>
      <c r="F766" t="s">
        <v>130318</v>
      </c>
      <c r="G766" t="s">
        <v>130319</v>
      </c>
      <c r="H766" t="b">
        <v>0</v>
      </c>
      <c r="I766" t="s">
        <v>130320</v>
      </c>
      <c r="J766" t="s">
        <v>130321</v>
      </c>
      <c r="K766">
        <v>13056617388</v>
      </c>
      <c r="L766" t="s">
        <v>123867</v>
      </c>
      <c r="M766">
        <v>3.5</v>
      </c>
      <c r="N766">
        <v>87</v>
      </c>
      <c r="O766" t="s">
        <v>124118</v>
      </c>
      <c r="P766" t="s">
        <v>130322</v>
      </c>
    </row>
    <row r="767" spans="1:16" x14ac:dyDescent="0.2">
      <c r="A767" t="s">
        <v>130323</v>
      </c>
      <c r="B767" t="s">
        <v>130324</v>
      </c>
      <c r="C767" t="s">
        <v>130325</v>
      </c>
      <c r="D767" t="s">
        <v>130326</v>
      </c>
      <c r="E767">
        <v>8584.5820689928096</v>
      </c>
      <c r="F767" t="s">
        <v>130327</v>
      </c>
      <c r="G767" t="s">
        <v>130328</v>
      </c>
      <c r="H767" t="b">
        <v>0</v>
      </c>
      <c r="I767" t="s">
        <v>130329</v>
      </c>
      <c r="J767" t="s">
        <v>130330</v>
      </c>
      <c r="K767">
        <v>13055485000</v>
      </c>
      <c r="L767" t="s">
        <v>123856</v>
      </c>
      <c r="M767">
        <v>4</v>
      </c>
      <c r="N767">
        <v>40</v>
      </c>
      <c r="O767" t="s">
        <v>123878</v>
      </c>
      <c r="P767" t="s">
        <v>130331</v>
      </c>
    </row>
    <row r="768" spans="1:16" x14ac:dyDescent="0.2">
      <c r="A768" t="s">
        <v>130332</v>
      </c>
      <c r="B768" t="s">
        <v>130333</v>
      </c>
      <c r="C768" t="s">
        <v>130334</v>
      </c>
      <c r="D768" t="s">
        <v>17519</v>
      </c>
      <c r="E768">
        <v>10558.7131636466</v>
      </c>
      <c r="F768" t="s">
        <v>130335</v>
      </c>
      <c r="G768" t="s">
        <v>130336</v>
      </c>
      <c r="H768" t="b">
        <v>0</v>
      </c>
      <c r="I768" t="s">
        <v>129816</v>
      </c>
      <c r="J768" t="s">
        <v>130337</v>
      </c>
      <c r="K768">
        <v>13054166944</v>
      </c>
      <c r="L768" t="s">
        <v>123856</v>
      </c>
      <c r="M768">
        <v>3</v>
      </c>
      <c r="N768">
        <v>194</v>
      </c>
      <c r="O768" t="s">
        <v>123878</v>
      </c>
      <c r="P768" t="s">
        <v>130338</v>
      </c>
    </row>
    <row r="769" spans="1:16" x14ac:dyDescent="0.2">
      <c r="A769" t="s">
        <v>130339</v>
      </c>
      <c r="B769" t="s">
        <v>130340</v>
      </c>
      <c r="C769" t="s">
        <v>130341</v>
      </c>
      <c r="D769" t="s">
        <v>130342</v>
      </c>
      <c r="E769">
        <v>3939.9325018017798</v>
      </c>
      <c r="F769" t="s">
        <v>130343</v>
      </c>
      <c r="G769" t="s">
        <v>130344</v>
      </c>
      <c r="H769" t="b">
        <v>0</v>
      </c>
      <c r="I769" t="s">
        <v>130345</v>
      </c>
      <c r="J769" t="s">
        <v>130346</v>
      </c>
      <c r="K769">
        <v>13054061002</v>
      </c>
      <c r="L769" t="s">
        <v>123856</v>
      </c>
      <c r="M769">
        <v>2.5</v>
      </c>
      <c r="N769">
        <v>250</v>
      </c>
      <c r="O769" t="s">
        <v>123878</v>
      </c>
      <c r="P769" t="s">
        <v>130347</v>
      </c>
    </row>
    <row r="770" spans="1:16" x14ac:dyDescent="0.2">
      <c r="A770" t="s">
        <v>130348</v>
      </c>
      <c r="B770" t="s">
        <v>130349</v>
      </c>
      <c r="C770" t="s">
        <v>130350</v>
      </c>
      <c r="D770" t="s">
        <v>130351</v>
      </c>
      <c r="E770">
        <v>1739.3937713185901</v>
      </c>
      <c r="F770" t="s">
        <v>130352</v>
      </c>
      <c r="G770" t="s">
        <v>130353</v>
      </c>
      <c r="H770" t="b">
        <v>0</v>
      </c>
      <c r="I770" t="s">
        <v>130354</v>
      </c>
      <c r="J770" t="s">
        <v>130355</v>
      </c>
      <c r="K770">
        <v>13308814676</v>
      </c>
      <c r="L770" t="s">
        <v>123856</v>
      </c>
      <c r="M770">
        <v>5</v>
      </c>
      <c r="N770">
        <v>23</v>
      </c>
      <c r="O770" t="s">
        <v>123878</v>
      </c>
      <c r="P770" t="s">
        <v>130356</v>
      </c>
    </row>
    <row r="771" spans="1:16" x14ac:dyDescent="0.2">
      <c r="A771" t="s">
        <v>130357</v>
      </c>
      <c r="B771" t="s">
        <v>125229</v>
      </c>
      <c r="C771" t="s">
        <v>130358</v>
      </c>
      <c r="D771" t="s">
        <v>130359</v>
      </c>
      <c r="E771">
        <v>9732.1651922549499</v>
      </c>
      <c r="F771" t="s">
        <v>130360</v>
      </c>
      <c r="G771" t="s">
        <v>130361</v>
      </c>
      <c r="H771" t="b">
        <v>0</v>
      </c>
      <c r="I771" t="s">
        <v>130362</v>
      </c>
      <c r="J771" t="s">
        <v>130363</v>
      </c>
      <c r="K771">
        <v>13055036500</v>
      </c>
      <c r="L771" t="s">
        <v>123914</v>
      </c>
      <c r="M771">
        <v>3.5</v>
      </c>
      <c r="N771">
        <v>130</v>
      </c>
      <c r="O771" t="s">
        <v>123878</v>
      </c>
      <c r="P771" t="s">
        <v>130364</v>
      </c>
    </row>
    <row r="772" spans="1:16" x14ac:dyDescent="0.2">
      <c r="A772" t="s">
        <v>130365</v>
      </c>
      <c r="B772" t="s">
        <v>130366</v>
      </c>
      <c r="C772" t="s">
        <v>130367</v>
      </c>
      <c r="D772" t="s">
        <v>130368</v>
      </c>
      <c r="E772">
        <v>5318.8276193708298</v>
      </c>
      <c r="F772" t="s">
        <v>130369</v>
      </c>
      <c r="G772" t="s">
        <v>130370</v>
      </c>
      <c r="H772" t="b">
        <v>0</v>
      </c>
      <c r="I772" t="s">
        <v>130371</v>
      </c>
      <c r="J772" t="s">
        <v>130372</v>
      </c>
      <c r="K772">
        <v>13058716882</v>
      </c>
      <c r="L772" t="s">
        <v>123856</v>
      </c>
      <c r="M772">
        <v>3.5</v>
      </c>
      <c r="N772">
        <v>95</v>
      </c>
      <c r="O772" t="s">
        <v>123878</v>
      </c>
      <c r="P772" t="s">
        <v>130373</v>
      </c>
    </row>
    <row r="773" spans="1:16" x14ac:dyDescent="0.2">
      <c r="A773" t="s">
        <v>130374</v>
      </c>
      <c r="B773" t="s">
        <v>124022</v>
      </c>
      <c r="C773" t="s">
        <v>130375</v>
      </c>
      <c r="D773" t="s">
        <v>130376</v>
      </c>
      <c r="E773">
        <v>7316.1091148996502</v>
      </c>
      <c r="F773" t="s">
        <v>130377</v>
      </c>
      <c r="G773" t="s">
        <v>130378</v>
      </c>
      <c r="H773" t="b">
        <v>0</v>
      </c>
      <c r="I773" t="s">
        <v>130379</v>
      </c>
      <c r="J773" t="s">
        <v>130380</v>
      </c>
      <c r="K773">
        <v>13054718999</v>
      </c>
      <c r="L773" t="s">
        <v>123856</v>
      </c>
      <c r="M773">
        <v>3.5</v>
      </c>
      <c r="N773">
        <v>83</v>
      </c>
      <c r="O773" t="s">
        <v>123868</v>
      </c>
      <c r="P773" t="s">
        <v>130381</v>
      </c>
    </row>
    <row r="774" spans="1:16" x14ac:dyDescent="0.2">
      <c r="A774" t="s">
        <v>130382</v>
      </c>
      <c r="B774" t="s">
        <v>130383</v>
      </c>
      <c r="C774" t="s">
        <v>130384</v>
      </c>
      <c r="D774" t="s">
        <v>130385</v>
      </c>
      <c r="E774">
        <v>9766.1359875871094</v>
      </c>
      <c r="F774" t="s">
        <v>130386</v>
      </c>
      <c r="G774" t="s">
        <v>130387</v>
      </c>
      <c r="H774" t="b">
        <v>0</v>
      </c>
      <c r="I774" t="s">
        <v>130388</v>
      </c>
      <c r="J774" t="s">
        <v>130389</v>
      </c>
      <c r="K774">
        <v>13059897674</v>
      </c>
      <c r="L774" t="s">
        <v>123856</v>
      </c>
      <c r="M774">
        <v>4</v>
      </c>
      <c r="N774">
        <v>47</v>
      </c>
      <c r="O774" t="s">
        <v>123868</v>
      </c>
      <c r="P774" t="s">
        <v>130390</v>
      </c>
    </row>
    <row r="775" spans="1:16" x14ac:dyDescent="0.2">
      <c r="A775" t="s">
        <v>130391</v>
      </c>
      <c r="B775" t="s">
        <v>130392</v>
      </c>
      <c r="C775" t="s">
        <v>130393</v>
      </c>
      <c r="D775" t="s">
        <v>130394</v>
      </c>
      <c r="E775">
        <v>8816.5704315714702</v>
      </c>
      <c r="F775" t="s">
        <v>130395</v>
      </c>
      <c r="G775" t="s">
        <v>130396</v>
      </c>
      <c r="H775" t="b">
        <v>0</v>
      </c>
      <c r="I775" t="s">
        <v>130397</v>
      </c>
      <c r="J775" t="s">
        <v>130398</v>
      </c>
      <c r="K775">
        <v>13058586485</v>
      </c>
      <c r="L775" t="s">
        <v>123856</v>
      </c>
      <c r="M775">
        <v>3.5</v>
      </c>
      <c r="N775">
        <v>120</v>
      </c>
      <c r="O775" t="s">
        <v>124118</v>
      </c>
      <c r="P775" t="s">
        <v>130399</v>
      </c>
    </row>
    <row r="776" spans="1:16" x14ac:dyDescent="0.2">
      <c r="A776" t="s">
        <v>130400</v>
      </c>
      <c r="B776" t="s">
        <v>124875</v>
      </c>
      <c r="C776" t="s">
        <v>130401</v>
      </c>
      <c r="D776" t="s">
        <v>130402</v>
      </c>
      <c r="E776">
        <v>11268.789255759701</v>
      </c>
      <c r="F776" t="s">
        <v>130403</v>
      </c>
      <c r="G776" t="s">
        <v>130404</v>
      </c>
      <c r="H776" t="b">
        <v>0</v>
      </c>
      <c r="I776" t="s">
        <v>130405</v>
      </c>
      <c r="J776" t="s">
        <v>8921</v>
      </c>
      <c r="K776">
        <v>13055763838</v>
      </c>
      <c r="L776" t="s">
        <v>123856</v>
      </c>
      <c r="M776">
        <v>3</v>
      </c>
      <c r="N776">
        <v>274</v>
      </c>
      <c r="O776" t="s">
        <v>124118</v>
      </c>
      <c r="P776" t="s">
        <v>130406</v>
      </c>
    </row>
    <row r="777" spans="1:16" x14ac:dyDescent="0.2">
      <c r="A777" t="s">
        <v>130407</v>
      </c>
      <c r="B777" t="s">
        <v>124482</v>
      </c>
      <c r="C777" t="s">
        <v>130408</v>
      </c>
      <c r="D777" t="s">
        <v>17468</v>
      </c>
      <c r="E777">
        <v>4853.5953765097101</v>
      </c>
      <c r="F777" t="s">
        <v>130409</v>
      </c>
      <c r="G777" t="s">
        <v>130410</v>
      </c>
      <c r="H777" t="b">
        <v>0</v>
      </c>
      <c r="I777" t="s">
        <v>130411</v>
      </c>
      <c r="J777" t="s">
        <v>130412</v>
      </c>
      <c r="K777">
        <v>13054850024</v>
      </c>
      <c r="L777" t="s">
        <v>123867</v>
      </c>
      <c r="M777">
        <v>4</v>
      </c>
      <c r="N777">
        <v>55</v>
      </c>
      <c r="O777" t="s">
        <v>123878</v>
      </c>
      <c r="P777" t="s">
        <v>130413</v>
      </c>
    </row>
    <row r="778" spans="1:16" x14ac:dyDescent="0.2">
      <c r="A778" t="s">
        <v>130414</v>
      </c>
      <c r="B778" t="s">
        <v>127110</v>
      </c>
      <c r="C778" t="s">
        <v>130415</v>
      </c>
      <c r="D778" t="s">
        <v>130416</v>
      </c>
      <c r="E778">
        <v>10128.8033127581</v>
      </c>
      <c r="F778" t="s">
        <v>130417</v>
      </c>
      <c r="G778" t="s">
        <v>130418</v>
      </c>
      <c r="H778" t="b">
        <v>0</v>
      </c>
      <c r="I778" t="s">
        <v>130419</v>
      </c>
      <c r="J778" t="s">
        <v>130420</v>
      </c>
      <c r="K778">
        <v>17864482553</v>
      </c>
      <c r="L778" t="s">
        <v>123867</v>
      </c>
      <c r="M778">
        <v>3.5</v>
      </c>
      <c r="N778">
        <v>79</v>
      </c>
      <c r="O778" t="s">
        <v>123878</v>
      </c>
      <c r="P778" t="s">
        <v>130421</v>
      </c>
    </row>
    <row r="779" spans="1:16" x14ac:dyDescent="0.2">
      <c r="A779" t="s">
        <v>130422</v>
      </c>
      <c r="B779" t="s">
        <v>125603</v>
      </c>
      <c r="C779" t="s">
        <v>130423</v>
      </c>
      <c r="D779" t="s">
        <v>130424</v>
      </c>
      <c r="E779">
        <v>8762.9763719733292</v>
      </c>
      <c r="F779" t="s">
        <v>130425</v>
      </c>
      <c r="G779" t="s">
        <v>130426</v>
      </c>
      <c r="H779" t="b">
        <v>0</v>
      </c>
      <c r="I779" t="s">
        <v>130427</v>
      </c>
      <c r="J779" t="s">
        <v>130428</v>
      </c>
      <c r="K779">
        <v>17865023243</v>
      </c>
      <c r="L779" t="s">
        <v>123914</v>
      </c>
      <c r="M779">
        <v>3</v>
      </c>
      <c r="N779">
        <v>196</v>
      </c>
      <c r="O779" t="s">
        <v>123878</v>
      </c>
      <c r="P779" t="s">
        <v>130429</v>
      </c>
    </row>
    <row r="780" spans="1:16" x14ac:dyDescent="0.2">
      <c r="A780" t="s">
        <v>130430</v>
      </c>
      <c r="B780" t="s">
        <v>125550</v>
      </c>
      <c r="C780" t="s">
        <v>130431</v>
      </c>
      <c r="D780" t="s">
        <v>130432</v>
      </c>
      <c r="E780">
        <v>3864.6349130476801</v>
      </c>
      <c r="F780" t="s">
        <v>130433</v>
      </c>
      <c r="G780" t="s">
        <v>130434</v>
      </c>
      <c r="H780" t="b">
        <v>0</v>
      </c>
      <c r="I780" t="s">
        <v>130435</v>
      </c>
      <c r="J780" t="s">
        <v>130436</v>
      </c>
      <c r="K780">
        <v>13052694191</v>
      </c>
      <c r="L780" t="s">
        <v>123856</v>
      </c>
      <c r="M780">
        <v>3.5</v>
      </c>
      <c r="N780">
        <v>89</v>
      </c>
      <c r="O780" t="s">
        <v>123878</v>
      </c>
      <c r="P780" t="s">
        <v>130437</v>
      </c>
    </row>
    <row r="781" spans="1:16" x14ac:dyDescent="0.2">
      <c r="A781" t="s">
        <v>130438</v>
      </c>
      <c r="B781" t="s">
        <v>130439</v>
      </c>
      <c r="C781" t="s">
        <v>130440</v>
      </c>
      <c r="D781" t="s">
        <v>130441</v>
      </c>
      <c r="E781">
        <v>9974.0769321615699</v>
      </c>
      <c r="F781" t="s">
        <v>130442</v>
      </c>
      <c r="G781" t="s">
        <v>130443</v>
      </c>
      <c r="H781" t="b">
        <v>0</v>
      </c>
      <c r="I781" t="s">
        <v>130444</v>
      </c>
      <c r="J781" t="s">
        <v>10289</v>
      </c>
      <c r="K781">
        <v>13052741737</v>
      </c>
      <c r="L781" t="s">
        <v>123856</v>
      </c>
      <c r="M781">
        <v>3.5</v>
      </c>
      <c r="N781">
        <v>85</v>
      </c>
      <c r="O781" t="s">
        <v>123932</v>
      </c>
      <c r="P781" t="s">
        <v>130445</v>
      </c>
    </row>
    <row r="782" spans="1:16" x14ac:dyDescent="0.2">
      <c r="A782" t="s">
        <v>130446</v>
      </c>
      <c r="B782" t="s">
        <v>126151</v>
      </c>
      <c r="C782" t="s">
        <v>130447</v>
      </c>
      <c r="D782" t="s">
        <v>130448</v>
      </c>
      <c r="E782">
        <v>6252.2241289275698</v>
      </c>
      <c r="F782" t="s">
        <v>130449</v>
      </c>
      <c r="G782" t="s">
        <v>130450</v>
      </c>
      <c r="H782" t="b">
        <v>0</v>
      </c>
      <c r="I782" t="s">
        <v>130451</v>
      </c>
      <c r="J782" t="s">
        <v>130452</v>
      </c>
      <c r="K782">
        <v>13054368077</v>
      </c>
      <c r="L782" t="s">
        <v>123856</v>
      </c>
      <c r="M782">
        <v>4</v>
      </c>
      <c r="N782">
        <v>184</v>
      </c>
      <c r="O782" t="s">
        <v>124118</v>
      </c>
      <c r="P782" t="s">
        <v>130453</v>
      </c>
    </row>
    <row r="783" spans="1:16" x14ac:dyDescent="0.2">
      <c r="A783" t="s">
        <v>130454</v>
      </c>
      <c r="B783" t="s">
        <v>124022</v>
      </c>
      <c r="C783" t="s">
        <v>130455</v>
      </c>
      <c r="D783" t="s">
        <v>130456</v>
      </c>
      <c r="E783">
        <v>2964.5212785324802</v>
      </c>
      <c r="F783" t="s">
        <v>130457</v>
      </c>
      <c r="G783" t="s">
        <v>130458</v>
      </c>
      <c r="H783" t="b">
        <v>0</v>
      </c>
      <c r="I783" t="s">
        <v>130459</v>
      </c>
      <c r="J783" t="s">
        <v>130460</v>
      </c>
      <c r="K783">
        <v>13054412545</v>
      </c>
      <c r="L783" t="s">
        <v>123856</v>
      </c>
      <c r="M783">
        <v>4</v>
      </c>
      <c r="N783">
        <v>117</v>
      </c>
      <c r="O783" t="s">
        <v>123878</v>
      </c>
      <c r="P783" t="s">
        <v>130461</v>
      </c>
    </row>
    <row r="784" spans="1:16" x14ac:dyDescent="0.2">
      <c r="A784" t="s">
        <v>130462</v>
      </c>
      <c r="B784" t="s">
        <v>125357</v>
      </c>
      <c r="C784" t="s">
        <v>130463</v>
      </c>
      <c r="D784" t="s">
        <v>130464</v>
      </c>
      <c r="E784">
        <v>3328.4559038131401</v>
      </c>
      <c r="F784" t="s">
        <v>130465</v>
      </c>
      <c r="G784" t="s">
        <v>130466</v>
      </c>
      <c r="H784" t="b">
        <v>0</v>
      </c>
      <c r="I784" t="s">
        <v>130467</v>
      </c>
      <c r="J784" t="s">
        <v>130468</v>
      </c>
      <c r="K784">
        <v>13054411199</v>
      </c>
      <c r="L784" t="s">
        <v>123856</v>
      </c>
      <c r="M784">
        <v>4</v>
      </c>
      <c r="N784">
        <v>136</v>
      </c>
      <c r="O784" t="s">
        <v>123878</v>
      </c>
      <c r="P784" t="s">
        <v>130469</v>
      </c>
    </row>
    <row r="785" spans="1:16" x14ac:dyDescent="0.2">
      <c r="A785" t="s">
        <v>130470</v>
      </c>
      <c r="B785" t="s">
        <v>130471</v>
      </c>
      <c r="C785" t="s">
        <v>130472</v>
      </c>
      <c r="D785" t="s">
        <v>130473</v>
      </c>
      <c r="E785">
        <v>10785.297720393901</v>
      </c>
      <c r="F785" t="s">
        <v>130474</v>
      </c>
      <c r="G785" t="s">
        <v>130475</v>
      </c>
      <c r="H785" t="b">
        <v>0</v>
      </c>
      <c r="I785" t="s">
        <v>127920</v>
      </c>
      <c r="J785" t="s">
        <v>130476</v>
      </c>
      <c r="K785">
        <v>19088583656</v>
      </c>
      <c r="L785" t="s">
        <v>123856</v>
      </c>
      <c r="M785">
        <v>4</v>
      </c>
      <c r="N785">
        <v>61</v>
      </c>
      <c r="O785" t="s">
        <v>123868</v>
      </c>
      <c r="P785" t="s">
        <v>130477</v>
      </c>
    </row>
    <row r="786" spans="1:16" x14ac:dyDescent="0.2">
      <c r="A786" t="s">
        <v>130478</v>
      </c>
      <c r="B786" t="s">
        <v>130479</v>
      </c>
      <c r="C786" t="s">
        <v>130480</v>
      </c>
      <c r="D786" t="s">
        <v>130481</v>
      </c>
      <c r="E786">
        <v>2973.9141232645402</v>
      </c>
      <c r="F786" t="s">
        <v>130482</v>
      </c>
      <c r="G786" t="s">
        <v>130483</v>
      </c>
      <c r="H786" t="b">
        <v>0</v>
      </c>
      <c r="I786" t="s">
        <v>130484</v>
      </c>
      <c r="J786" t="s">
        <v>130485</v>
      </c>
      <c r="K786">
        <v>17864825599</v>
      </c>
      <c r="L786" t="s">
        <v>123856</v>
      </c>
      <c r="M786">
        <v>4</v>
      </c>
      <c r="N786">
        <v>131</v>
      </c>
      <c r="O786" t="s">
        <v>123878</v>
      </c>
      <c r="P786" t="s">
        <v>130486</v>
      </c>
    </row>
    <row r="787" spans="1:16" x14ac:dyDescent="0.2">
      <c r="A787" t="s">
        <v>130487</v>
      </c>
      <c r="B787" t="s">
        <v>129248</v>
      </c>
      <c r="C787" t="s">
        <v>130488</v>
      </c>
      <c r="D787" t="s">
        <v>130489</v>
      </c>
      <c r="E787">
        <v>3036.34563912454</v>
      </c>
      <c r="F787" t="s">
        <v>130490</v>
      </c>
      <c r="G787" t="s">
        <v>130491</v>
      </c>
      <c r="H787" t="b">
        <v>0</v>
      </c>
      <c r="I787" t="s">
        <v>130492</v>
      </c>
      <c r="J787" t="s">
        <v>130493</v>
      </c>
      <c r="K787">
        <v>13054324661</v>
      </c>
      <c r="L787" t="s">
        <v>123856</v>
      </c>
      <c r="M787">
        <v>5</v>
      </c>
      <c r="N787">
        <v>16</v>
      </c>
      <c r="O787" t="s">
        <v>123878</v>
      </c>
      <c r="P787" t="s">
        <v>130494</v>
      </c>
    </row>
    <row r="788" spans="1:16" x14ac:dyDescent="0.2">
      <c r="A788" t="s">
        <v>130495</v>
      </c>
      <c r="B788" t="s">
        <v>130496</v>
      </c>
      <c r="C788" t="s">
        <v>130497</v>
      </c>
      <c r="D788" t="s">
        <v>130498</v>
      </c>
      <c r="E788">
        <v>3416.80025113696</v>
      </c>
      <c r="F788" t="s">
        <v>130499</v>
      </c>
      <c r="G788" t="s">
        <v>130500</v>
      </c>
      <c r="H788" t="b">
        <v>0</v>
      </c>
      <c r="I788" t="s">
        <v>130501</v>
      </c>
      <c r="J788" t="s">
        <v>125703</v>
      </c>
      <c r="K788">
        <v>17865028049</v>
      </c>
      <c r="L788" t="s">
        <v>123856</v>
      </c>
      <c r="M788">
        <v>4</v>
      </c>
      <c r="N788">
        <v>73</v>
      </c>
      <c r="O788" t="s">
        <v>124118</v>
      </c>
      <c r="P788" t="s">
        <v>130502</v>
      </c>
    </row>
    <row r="789" spans="1:16" x14ac:dyDescent="0.2">
      <c r="A789" t="s">
        <v>130503</v>
      </c>
      <c r="B789" t="s">
        <v>130504</v>
      </c>
      <c r="C789" t="s">
        <v>130505</v>
      </c>
      <c r="D789" t="s">
        <v>130506</v>
      </c>
      <c r="E789">
        <v>8214.61910313103</v>
      </c>
      <c r="F789" t="s">
        <v>130507</v>
      </c>
      <c r="G789" t="s">
        <v>130508</v>
      </c>
      <c r="H789" t="b">
        <v>0</v>
      </c>
      <c r="I789" t="s">
        <v>130509</v>
      </c>
      <c r="J789" t="s">
        <v>130510</v>
      </c>
      <c r="K789">
        <v>13056612911</v>
      </c>
      <c r="L789" t="s">
        <v>123856</v>
      </c>
      <c r="M789">
        <v>4</v>
      </c>
      <c r="N789">
        <v>343</v>
      </c>
      <c r="O789" t="s">
        <v>123878</v>
      </c>
      <c r="P789" t="s">
        <v>130511</v>
      </c>
    </row>
    <row r="790" spans="1:16" x14ac:dyDescent="0.2">
      <c r="A790" t="s">
        <v>130512</v>
      </c>
      <c r="B790" t="s">
        <v>130513</v>
      </c>
      <c r="C790" t="s">
        <v>130514</v>
      </c>
      <c r="D790" t="s">
        <v>130515</v>
      </c>
      <c r="E790">
        <v>11129.142988204199</v>
      </c>
      <c r="F790" t="s">
        <v>130516</v>
      </c>
      <c r="G790" t="s">
        <v>130517</v>
      </c>
      <c r="H790" t="b">
        <v>0</v>
      </c>
      <c r="I790" t="s">
        <v>130518</v>
      </c>
      <c r="J790" t="s">
        <v>37743</v>
      </c>
      <c r="K790">
        <v>13053748888</v>
      </c>
      <c r="L790" t="s">
        <v>123856</v>
      </c>
      <c r="M790">
        <v>3</v>
      </c>
      <c r="N790">
        <v>166</v>
      </c>
      <c r="O790" t="s">
        <v>123932</v>
      </c>
      <c r="P790" t="s">
        <v>130519</v>
      </c>
    </row>
    <row r="791" spans="1:16" x14ac:dyDescent="0.2">
      <c r="A791" t="s">
        <v>130520</v>
      </c>
      <c r="B791" t="s">
        <v>130102</v>
      </c>
      <c r="C791" t="s">
        <v>130521</v>
      </c>
      <c r="D791" t="s">
        <v>130522</v>
      </c>
      <c r="E791">
        <v>12101.355200489101</v>
      </c>
      <c r="F791" t="s">
        <v>130523</v>
      </c>
      <c r="G791" t="s">
        <v>130524</v>
      </c>
      <c r="H791" t="b">
        <v>0</v>
      </c>
      <c r="I791" t="s">
        <v>130525</v>
      </c>
      <c r="J791" t="s">
        <v>130108</v>
      </c>
      <c r="K791">
        <v>13056303844</v>
      </c>
      <c r="L791" t="s">
        <v>123856</v>
      </c>
      <c r="M791">
        <v>4</v>
      </c>
      <c r="N791">
        <v>653</v>
      </c>
      <c r="O791" t="s">
        <v>123878</v>
      </c>
      <c r="P791" t="s">
        <v>130526</v>
      </c>
    </row>
    <row r="792" spans="1:16" x14ac:dyDescent="0.2">
      <c r="A792" t="s">
        <v>130527</v>
      </c>
      <c r="B792" t="s">
        <v>128288</v>
      </c>
      <c r="C792" t="s">
        <v>130528</v>
      </c>
      <c r="D792" t="s">
        <v>130529</v>
      </c>
      <c r="E792">
        <v>10593.6356654721</v>
      </c>
      <c r="F792" t="s">
        <v>130530</v>
      </c>
      <c r="G792" t="s">
        <v>130531</v>
      </c>
      <c r="H792" t="b">
        <v>0</v>
      </c>
      <c r="I792" t="s">
        <v>130532</v>
      </c>
      <c r="J792" t="s">
        <v>30700</v>
      </c>
      <c r="K792">
        <v>13053750666</v>
      </c>
      <c r="L792" t="s">
        <v>123856</v>
      </c>
      <c r="M792">
        <v>3</v>
      </c>
      <c r="N792">
        <v>175</v>
      </c>
      <c r="O792" t="s">
        <v>123878</v>
      </c>
      <c r="P792" t="s">
        <v>130533</v>
      </c>
    </row>
    <row r="793" spans="1:16" x14ac:dyDescent="0.2">
      <c r="A793" t="s">
        <v>130534</v>
      </c>
      <c r="B793" t="s">
        <v>130535</v>
      </c>
      <c r="C793" t="s">
        <v>130536</v>
      </c>
      <c r="D793" t="s">
        <v>29451</v>
      </c>
      <c r="E793">
        <v>8052.2942393019403</v>
      </c>
      <c r="F793" t="s">
        <v>130537</v>
      </c>
      <c r="G793" t="s">
        <v>130538</v>
      </c>
      <c r="H793" t="b">
        <v>0</v>
      </c>
      <c r="I793" t="s">
        <v>130539</v>
      </c>
      <c r="J793" t="s">
        <v>130540</v>
      </c>
      <c r="K793">
        <v>13052277002</v>
      </c>
      <c r="L793" t="s">
        <v>123867</v>
      </c>
      <c r="M793">
        <v>3.5</v>
      </c>
      <c r="N793">
        <v>91</v>
      </c>
      <c r="O793" t="s">
        <v>123878</v>
      </c>
      <c r="P793" t="s">
        <v>130541</v>
      </c>
    </row>
    <row r="794" spans="1:16" x14ac:dyDescent="0.2">
      <c r="A794" t="s">
        <v>130542</v>
      </c>
      <c r="B794" t="s">
        <v>130543</v>
      </c>
      <c r="C794" t="s">
        <v>130544</v>
      </c>
      <c r="D794" t="s">
        <v>130545</v>
      </c>
      <c r="E794">
        <v>9486.1996019466096</v>
      </c>
      <c r="F794" t="s">
        <v>130546</v>
      </c>
      <c r="G794" t="s">
        <v>130547</v>
      </c>
      <c r="H794" t="b">
        <v>0</v>
      </c>
      <c r="I794" t="s">
        <v>130548</v>
      </c>
      <c r="J794" t="s">
        <v>130549</v>
      </c>
      <c r="K794">
        <v>13053817770</v>
      </c>
      <c r="L794" t="s">
        <v>123856</v>
      </c>
      <c r="M794">
        <v>3.5</v>
      </c>
      <c r="N794">
        <v>146</v>
      </c>
      <c r="O794" t="s">
        <v>123932</v>
      </c>
      <c r="P794" t="s">
        <v>130550</v>
      </c>
    </row>
    <row r="795" spans="1:16" x14ac:dyDescent="0.2">
      <c r="A795" t="s">
        <v>130551</v>
      </c>
      <c r="B795" t="s">
        <v>130552</v>
      </c>
      <c r="C795" t="s">
        <v>130553</v>
      </c>
      <c r="D795" t="s">
        <v>130554</v>
      </c>
      <c r="E795">
        <v>5427.1493778522599</v>
      </c>
      <c r="F795" t="s">
        <v>130555</v>
      </c>
      <c r="G795" t="s">
        <v>130556</v>
      </c>
      <c r="H795" t="b">
        <v>0</v>
      </c>
      <c r="I795" t="s">
        <v>130557</v>
      </c>
      <c r="J795" t="s">
        <v>130558</v>
      </c>
      <c r="K795">
        <v>17865425213</v>
      </c>
      <c r="L795" t="s">
        <v>123856</v>
      </c>
      <c r="M795">
        <v>4</v>
      </c>
      <c r="N795">
        <v>58</v>
      </c>
      <c r="O795" t="s">
        <v>124118</v>
      </c>
      <c r="P795" t="s">
        <v>130559</v>
      </c>
    </row>
    <row r="796" spans="1:16" x14ac:dyDescent="0.2">
      <c r="A796" t="s">
        <v>130560</v>
      </c>
      <c r="B796" t="s">
        <v>124022</v>
      </c>
      <c r="C796" t="s">
        <v>130561</v>
      </c>
      <c r="D796" t="s">
        <v>130562</v>
      </c>
      <c r="E796">
        <v>3685.95275633953</v>
      </c>
      <c r="F796" t="s">
        <v>130563</v>
      </c>
      <c r="G796" t="s">
        <v>130564</v>
      </c>
      <c r="H796" t="b">
        <v>0</v>
      </c>
      <c r="I796" t="s">
        <v>130565</v>
      </c>
      <c r="J796" t="s">
        <v>6750</v>
      </c>
      <c r="K796">
        <v>13054478144</v>
      </c>
      <c r="L796" t="s">
        <v>123856</v>
      </c>
      <c r="M796">
        <v>3.5</v>
      </c>
      <c r="N796">
        <v>242</v>
      </c>
      <c r="O796" t="s">
        <v>123878</v>
      </c>
      <c r="P796" t="s">
        <v>130566</v>
      </c>
    </row>
    <row r="797" spans="1:16" x14ac:dyDescent="0.2">
      <c r="A797" t="s">
        <v>130567</v>
      </c>
      <c r="B797" t="s">
        <v>130568</v>
      </c>
      <c r="C797" t="s">
        <v>130569</v>
      </c>
      <c r="D797" t="s">
        <v>130570</v>
      </c>
      <c r="E797">
        <v>9639.7821800221991</v>
      </c>
      <c r="F797" t="s">
        <v>130571</v>
      </c>
      <c r="G797" t="s">
        <v>130572</v>
      </c>
      <c r="H797" t="b">
        <v>0</v>
      </c>
      <c r="I797" t="s">
        <v>130573</v>
      </c>
      <c r="J797" t="s">
        <v>130574</v>
      </c>
      <c r="K797">
        <v>13054009990</v>
      </c>
      <c r="L797" t="s">
        <v>123914</v>
      </c>
      <c r="M797">
        <v>3.5</v>
      </c>
      <c r="N797">
        <v>123</v>
      </c>
      <c r="O797" t="s">
        <v>123878</v>
      </c>
      <c r="P797" t="s">
        <v>130575</v>
      </c>
    </row>
    <row r="798" spans="1:16" x14ac:dyDescent="0.2">
      <c r="A798" t="s">
        <v>130576</v>
      </c>
      <c r="B798" t="s">
        <v>130577</v>
      </c>
      <c r="C798" t="s">
        <v>130578</v>
      </c>
      <c r="D798" t="s">
        <v>130579</v>
      </c>
      <c r="E798">
        <v>6002.5788088504296</v>
      </c>
      <c r="F798" t="s">
        <v>130580</v>
      </c>
      <c r="G798" t="s">
        <v>130581</v>
      </c>
      <c r="H798" t="b">
        <v>0</v>
      </c>
      <c r="I798" t="s">
        <v>130582</v>
      </c>
      <c r="J798" t="s">
        <v>130583</v>
      </c>
      <c r="K798">
        <v>13052216818</v>
      </c>
      <c r="L798" t="s">
        <v>123856</v>
      </c>
      <c r="M798">
        <v>4</v>
      </c>
      <c r="N798">
        <v>49</v>
      </c>
      <c r="O798" t="s">
        <v>123878</v>
      </c>
      <c r="P798" t="s">
        <v>130584</v>
      </c>
    </row>
    <row r="799" spans="1:16" x14ac:dyDescent="0.2">
      <c r="A799" t="s">
        <v>130585</v>
      </c>
      <c r="B799" t="s">
        <v>130586</v>
      </c>
      <c r="C799" t="s">
        <v>130587</v>
      </c>
      <c r="D799" t="s">
        <v>130588</v>
      </c>
      <c r="E799">
        <v>10595.4500167814</v>
      </c>
      <c r="F799" t="s">
        <v>130589</v>
      </c>
      <c r="G799" t="s">
        <v>130590</v>
      </c>
      <c r="H799" t="b">
        <v>0</v>
      </c>
      <c r="I799" t="s">
        <v>130591</v>
      </c>
      <c r="J799" t="s">
        <v>130592</v>
      </c>
      <c r="K799">
        <v>13054561677</v>
      </c>
      <c r="L799" t="s">
        <v>123856</v>
      </c>
      <c r="M799">
        <v>4</v>
      </c>
      <c r="N799">
        <v>63</v>
      </c>
      <c r="O799" t="s">
        <v>123878</v>
      </c>
      <c r="P799" t="s">
        <v>130593</v>
      </c>
    </row>
    <row r="800" spans="1:16" x14ac:dyDescent="0.2">
      <c r="A800" t="s">
        <v>130594</v>
      </c>
      <c r="B800" t="s">
        <v>124657</v>
      </c>
      <c r="C800" t="s">
        <v>130595</v>
      </c>
      <c r="D800" t="s">
        <v>130596</v>
      </c>
      <c r="E800">
        <v>9491.1139989113199</v>
      </c>
      <c r="F800" t="s">
        <v>130597</v>
      </c>
      <c r="G800" t="s">
        <v>130598</v>
      </c>
      <c r="H800" t="b">
        <v>0</v>
      </c>
      <c r="I800" t="s">
        <v>130599</v>
      </c>
      <c r="J800" t="s">
        <v>130600</v>
      </c>
      <c r="K800">
        <v>13058087888</v>
      </c>
      <c r="L800" t="s">
        <v>123856</v>
      </c>
      <c r="M800">
        <v>3</v>
      </c>
      <c r="N800">
        <v>166</v>
      </c>
      <c r="O800" t="s">
        <v>123878</v>
      </c>
      <c r="P800" t="s">
        <v>130601</v>
      </c>
    </row>
    <row r="801" spans="1:16" x14ac:dyDescent="0.2">
      <c r="A801" t="s">
        <v>130602</v>
      </c>
      <c r="B801" t="s">
        <v>125313</v>
      </c>
      <c r="C801" t="s">
        <v>130603</v>
      </c>
      <c r="D801" t="s">
        <v>130604</v>
      </c>
      <c r="E801">
        <v>9587.9377611847704</v>
      </c>
      <c r="F801" t="s">
        <v>130605</v>
      </c>
      <c r="G801" t="s">
        <v>130606</v>
      </c>
      <c r="H801" t="b">
        <v>0</v>
      </c>
      <c r="I801" t="s">
        <v>130607</v>
      </c>
      <c r="J801" t="s">
        <v>130608</v>
      </c>
      <c r="K801">
        <v>13058085833</v>
      </c>
      <c r="L801" t="s">
        <v>123856</v>
      </c>
      <c r="M801">
        <v>3.5</v>
      </c>
      <c r="N801">
        <v>155</v>
      </c>
      <c r="O801" t="s">
        <v>123932</v>
      </c>
      <c r="P801" t="s">
        <v>130609</v>
      </c>
    </row>
    <row r="802" spans="1:16" x14ac:dyDescent="0.2">
      <c r="A802" t="s">
        <v>130610</v>
      </c>
      <c r="B802" t="s">
        <v>129761</v>
      </c>
      <c r="C802" t="s">
        <v>130611</v>
      </c>
      <c r="D802" t="s">
        <v>130612</v>
      </c>
      <c r="E802">
        <v>11711.9999531063</v>
      </c>
      <c r="F802" t="s">
        <v>130613</v>
      </c>
      <c r="G802" t="s">
        <v>130614</v>
      </c>
      <c r="H802" t="b">
        <v>0</v>
      </c>
      <c r="I802" t="s">
        <v>130615</v>
      </c>
      <c r="J802" t="s">
        <v>130616</v>
      </c>
      <c r="K802">
        <v>17869537620</v>
      </c>
      <c r="L802" t="s">
        <v>123856</v>
      </c>
      <c r="M802">
        <v>3.5</v>
      </c>
      <c r="N802">
        <v>84</v>
      </c>
      <c r="O802" t="s">
        <v>123878</v>
      </c>
      <c r="P802" t="s">
        <v>130617</v>
      </c>
    </row>
    <row r="803" spans="1:16" x14ac:dyDescent="0.2">
      <c r="A803" t="s">
        <v>130618</v>
      </c>
      <c r="B803" t="s">
        <v>130619</v>
      </c>
      <c r="C803" t="s">
        <v>130620</v>
      </c>
      <c r="D803" t="s">
        <v>130621</v>
      </c>
      <c r="E803">
        <v>4262.8026025613499</v>
      </c>
      <c r="F803" t="s">
        <v>130622</v>
      </c>
      <c r="G803" t="s">
        <v>130623</v>
      </c>
      <c r="H803" t="b">
        <v>0</v>
      </c>
      <c r="I803" t="s">
        <v>130624</v>
      </c>
      <c r="J803" t="s">
        <v>130625</v>
      </c>
      <c r="K803">
        <v>13056635881</v>
      </c>
      <c r="L803" t="s">
        <v>123856</v>
      </c>
      <c r="M803">
        <v>4</v>
      </c>
      <c r="N803">
        <v>179</v>
      </c>
      <c r="O803" t="s">
        <v>123878</v>
      </c>
      <c r="P803" t="s">
        <v>130626</v>
      </c>
    </row>
    <row r="804" spans="1:16" x14ac:dyDescent="0.2">
      <c r="A804" t="s">
        <v>130627</v>
      </c>
      <c r="B804" t="s">
        <v>125305</v>
      </c>
      <c r="C804" t="s">
        <v>130628</v>
      </c>
      <c r="D804" t="s">
        <v>130629</v>
      </c>
      <c r="E804">
        <v>5284.5671167361097</v>
      </c>
      <c r="F804" t="s">
        <v>130630</v>
      </c>
      <c r="G804" t="s">
        <v>130631</v>
      </c>
      <c r="H804" t="b">
        <v>0</v>
      </c>
      <c r="I804" t="s">
        <v>130632</v>
      </c>
      <c r="J804" t="s">
        <v>130633</v>
      </c>
      <c r="K804">
        <v>13055299954</v>
      </c>
      <c r="L804" t="s">
        <v>123856</v>
      </c>
      <c r="M804">
        <v>3.5</v>
      </c>
      <c r="N804">
        <v>123</v>
      </c>
      <c r="O804" t="s">
        <v>123878</v>
      </c>
      <c r="P804" t="s">
        <v>130634</v>
      </c>
    </row>
    <row r="805" spans="1:16" x14ac:dyDescent="0.2">
      <c r="A805" t="s">
        <v>130635</v>
      </c>
      <c r="B805" t="s">
        <v>124482</v>
      </c>
      <c r="C805" t="s">
        <v>130636</v>
      </c>
      <c r="D805" t="s">
        <v>130637</v>
      </c>
      <c r="E805">
        <v>7002.7713927412797</v>
      </c>
      <c r="F805" t="s">
        <v>130638</v>
      </c>
      <c r="G805" t="s">
        <v>130639</v>
      </c>
      <c r="H805" t="b">
        <v>0</v>
      </c>
      <c r="I805" t="s">
        <v>130640</v>
      </c>
      <c r="J805" t="s">
        <v>130641</v>
      </c>
      <c r="K805">
        <v>13054774505</v>
      </c>
      <c r="L805" t="s">
        <v>123856</v>
      </c>
      <c r="M805">
        <v>4</v>
      </c>
      <c r="N805">
        <v>68</v>
      </c>
      <c r="O805" t="s">
        <v>123868</v>
      </c>
      <c r="P805" t="s">
        <v>130642</v>
      </c>
    </row>
    <row r="806" spans="1:16" x14ac:dyDescent="0.2">
      <c r="A806" t="s">
        <v>130643</v>
      </c>
      <c r="B806" t="s">
        <v>130644</v>
      </c>
      <c r="C806" t="s">
        <v>130645</v>
      </c>
      <c r="D806" t="s">
        <v>130646</v>
      </c>
      <c r="E806">
        <v>5320.0011479361001</v>
      </c>
      <c r="F806" t="s">
        <v>130647</v>
      </c>
      <c r="G806" t="s">
        <v>130648</v>
      </c>
      <c r="H806" t="b">
        <v>0</v>
      </c>
      <c r="I806" t="s">
        <v>130649</v>
      </c>
      <c r="J806" t="s">
        <v>130650</v>
      </c>
      <c r="K806">
        <v>13056659661</v>
      </c>
      <c r="L806" t="s">
        <v>123856</v>
      </c>
      <c r="M806">
        <v>4</v>
      </c>
      <c r="N806">
        <v>229</v>
      </c>
      <c r="O806" t="s">
        <v>124445</v>
      </c>
      <c r="P806" t="s">
        <v>130651</v>
      </c>
    </row>
    <row r="807" spans="1:16" x14ac:dyDescent="0.2">
      <c r="A807" t="s">
        <v>130652</v>
      </c>
      <c r="B807" t="s">
        <v>125408</v>
      </c>
      <c r="C807" t="s">
        <v>130653</v>
      </c>
      <c r="D807" t="s">
        <v>130654</v>
      </c>
      <c r="E807">
        <v>8415.9249967591004</v>
      </c>
      <c r="F807" t="s">
        <v>130655</v>
      </c>
      <c r="G807" t="s">
        <v>130656</v>
      </c>
      <c r="H807" t="b">
        <v>0</v>
      </c>
      <c r="I807" t="s">
        <v>130657</v>
      </c>
      <c r="J807" t="s">
        <v>130658</v>
      </c>
      <c r="K807">
        <v>13052289262</v>
      </c>
      <c r="L807" t="s">
        <v>123856</v>
      </c>
      <c r="M807">
        <v>4</v>
      </c>
      <c r="N807">
        <v>49</v>
      </c>
      <c r="O807" t="s">
        <v>123878</v>
      </c>
      <c r="P807" t="s">
        <v>130659</v>
      </c>
    </row>
    <row r="808" spans="1:16" x14ac:dyDescent="0.2">
      <c r="A808" t="s">
        <v>130660</v>
      </c>
      <c r="B808" t="s">
        <v>130661</v>
      </c>
      <c r="C808" t="s">
        <v>130662</v>
      </c>
      <c r="D808" t="s">
        <v>130663</v>
      </c>
      <c r="E808">
        <v>3019.5830912916899</v>
      </c>
      <c r="F808" t="s">
        <v>130664</v>
      </c>
      <c r="G808" t="s">
        <v>130665</v>
      </c>
      <c r="H808" t="b">
        <v>0</v>
      </c>
      <c r="I808" t="s">
        <v>130666</v>
      </c>
      <c r="J808" t="s">
        <v>130667</v>
      </c>
      <c r="K808">
        <v>13052005282</v>
      </c>
      <c r="L808" t="s">
        <v>123856</v>
      </c>
      <c r="M808">
        <v>4.5</v>
      </c>
      <c r="N808">
        <v>65</v>
      </c>
      <c r="O808" t="s">
        <v>124118</v>
      </c>
      <c r="P808" t="s">
        <v>130668</v>
      </c>
    </row>
    <row r="809" spans="1:16" x14ac:dyDescent="0.2">
      <c r="A809" t="s">
        <v>130669</v>
      </c>
      <c r="B809" t="s">
        <v>129139</v>
      </c>
      <c r="C809" t="s">
        <v>130670</v>
      </c>
      <c r="D809" t="s">
        <v>8540</v>
      </c>
      <c r="E809">
        <v>10058.354350027699</v>
      </c>
      <c r="F809" t="s">
        <v>130671</v>
      </c>
      <c r="G809" t="s">
        <v>130672</v>
      </c>
      <c r="H809" t="b">
        <v>0</v>
      </c>
      <c r="I809" t="s">
        <v>130673</v>
      </c>
      <c r="J809" t="s">
        <v>8542</v>
      </c>
      <c r="K809">
        <v>13056930303</v>
      </c>
      <c r="L809" t="s">
        <v>123867</v>
      </c>
      <c r="M809">
        <v>4.5</v>
      </c>
      <c r="N809">
        <v>32</v>
      </c>
      <c r="O809" t="s">
        <v>123878</v>
      </c>
      <c r="P809" t="s">
        <v>130674</v>
      </c>
    </row>
    <row r="810" spans="1:16" x14ac:dyDescent="0.2">
      <c r="A810" t="s">
        <v>130675</v>
      </c>
      <c r="B810" t="s">
        <v>130676</v>
      </c>
      <c r="C810" t="s">
        <v>130677</v>
      </c>
      <c r="D810" t="s">
        <v>130678</v>
      </c>
      <c r="E810">
        <v>9710.3006039822594</v>
      </c>
      <c r="F810" t="s">
        <v>130679</v>
      </c>
      <c r="G810" t="s">
        <v>130680</v>
      </c>
      <c r="H810" t="b">
        <v>0</v>
      </c>
      <c r="I810" t="s">
        <v>130681</v>
      </c>
      <c r="J810" t="s">
        <v>130682</v>
      </c>
      <c r="K810">
        <v>17867176015</v>
      </c>
      <c r="L810" t="s">
        <v>123856</v>
      </c>
      <c r="M810">
        <v>4.5</v>
      </c>
      <c r="N810">
        <v>45</v>
      </c>
      <c r="O810" t="s">
        <v>124118</v>
      </c>
      <c r="P810" t="s">
        <v>130683</v>
      </c>
    </row>
    <row r="811" spans="1:16" x14ac:dyDescent="0.2">
      <c r="A811" t="s">
        <v>130684</v>
      </c>
      <c r="B811" t="s">
        <v>125313</v>
      </c>
      <c r="C811" t="s">
        <v>130685</v>
      </c>
      <c r="D811" t="s">
        <v>130686</v>
      </c>
      <c r="E811">
        <v>3969.1111853689699</v>
      </c>
      <c r="F811" t="s">
        <v>130687</v>
      </c>
      <c r="G811" t="s">
        <v>130688</v>
      </c>
      <c r="H811" t="b">
        <v>0</v>
      </c>
      <c r="I811" t="s">
        <v>130689</v>
      </c>
      <c r="J811" t="s">
        <v>130690</v>
      </c>
      <c r="K811">
        <v>13056657020</v>
      </c>
      <c r="L811" t="s">
        <v>123856</v>
      </c>
      <c r="M811">
        <v>4</v>
      </c>
      <c r="N811">
        <v>144</v>
      </c>
      <c r="O811" t="s">
        <v>123878</v>
      </c>
      <c r="P811" t="s">
        <v>130691</v>
      </c>
    </row>
    <row r="812" spans="1:16" x14ac:dyDescent="0.2">
      <c r="A812" t="s">
        <v>130692</v>
      </c>
      <c r="B812" t="s">
        <v>130693</v>
      </c>
      <c r="C812" t="s">
        <v>130694</v>
      </c>
      <c r="D812" t="s">
        <v>130695</v>
      </c>
      <c r="E812">
        <v>4947.1002590407898</v>
      </c>
      <c r="F812" t="s">
        <v>130696</v>
      </c>
      <c r="G812" t="s">
        <v>130697</v>
      </c>
      <c r="H812" t="b">
        <v>0</v>
      </c>
      <c r="I812" t="s">
        <v>130698</v>
      </c>
      <c r="J812" t="s">
        <v>130699</v>
      </c>
      <c r="K812">
        <v>17863667235</v>
      </c>
      <c r="L812" t="s">
        <v>123856</v>
      </c>
      <c r="M812">
        <v>4.5</v>
      </c>
      <c r="N812">
        <v>32</v>
      </c>
      <c r="O812" t="s">
        <v>124330</v>
      </c>
      <c r="P812" t="s">
        <v>130700</v>
      </c>
    </row>
    <row r="813" spans="1:16" x14ac:dyDescent="0.2">
      <c r="A813" t="s">
        <v>130701</v>
      </c>
      <c r="B813" t="s">
        <v>124022</v>
      </c>
      <c r="C813" t="s">
        <v>130702</v>
      </c>
      <c r="D813" t="s">
        <v>130703</v>
      </c>
      <c r="E813">
        <v>11021.0759702588</v>
      </c>
      <c r="F813" t="s">
        <v>130704</v>
      </c>
      <c r="G813" t="s">
        <v>130705</v>
      </c>
      <c r="H813" t="b">
        <v>0</v>
      </c>
      <c r="I813" t="s">
        <v>130706</v>
      </c>
      <c r="J813" t="s">
        <v>130707</v>
      </c>
      <c r="K813">
        <v>13053719055</v>
      </c>
      <c r="L813" t="s">
        <v>123856</v>
      </c>
      <c r="M813">
        <v>3.5</v>
      </c>
      <c r="N813">
        <v>110</v>
      </c>
      <c r="O813" t="s">
        <v>123878</v>
      </c>
      <c r="P813" t="s">
        <v>130708</v>
      </c>
    </row>
    <row r="814" spans="1:16" x14ac:dyDescent="0.2">
      <c r="A814" t="s">
        <v>130709</v>
      </c>
      <c r="B814" t="s">
        <v>130710</v>
      </c>
      <c r="C814" t="s">
        <v>130711</v>
      </c>
      <c r="D814" t="s">
        <v>31636</v>
      </c>
      <c r="E814">
        <v>8788.9129627610891</v>
      </c>
      <c r="F814" t="s">
        <v>130712</v>
      </c>
      <c r="G814" t="s">
        <v>130713</v>
      </c>
      <c r="H814" t="b">
        <v>0</v>
      </c>
      <c r="I814" t="s">
        <v>130714</v>
      </c>
      <c r="J814" t="s">
        <v>130715</v>
      </c>
      <c r="K814">
        <v>13058568488</v>
      </c>
      <c r="L814" t="s">
        <v>123867</v>
      </c>
      <c r="M814">
        <v>4</v>
      </c>
      <c r="N814">
        <v>58</v>
      </c>
      <c r="O814" t="s">
        <v>124118</v>
      </c>
      <c r="P814" t="s">
        <v>130716</v>
      </c>
    </row>
    <row r="815" spans="1:16" x14ac:dyDescent="0.2">
      <c r="A815" t="s">
        <v>130717</v>
      </c>
      <c r="B815" t="s">
        <v>130718</v>
      </c>
      <c r="C815" t="s">
        <v>130719</v>
      </c>
      <c r="D815" t="s">
        <v>130720</v>
      </c>
      <c r="E815">
        <v>6117.0112070285004</v>
      </c>
      <c r="F815" t="s">
        <v>130721</v>
      </c>
      <c r="G815" t="s">
        <v>130722</v>
      </c>
      <c r="H815" t="b">
        <v>0</v>
      </c>
      <c r="I815" t="s">
        <v>130723</v>
      </c>
      <c r="J815" t="s">
        <v>10377</v>
      </c>
      <c r="K815">
        <v>13052269430</v>
      </c>
      <c r="L815" t="s">
        <v>123856</v>
      </c>
      <c r="M815">
        <v>3.5</v>
      </c>
      <c r="N815">
        <v>104</v>
      </c>
      <c r="O815" t="s">
        <v>123878</v>
      </c>
      <c r="P815" t="s">
        <v>130724</v>
      </c>
    </row>
    <row r="816" spans="1:16" x14ac:dyDescent="0.2">
      <c r="A816" t="s">
        <v>130725</v>
      </c>
      <c r="B816" t="s">
        <v>130726</v>
      </c>
      <c r="C816" t="s">
        <v>130727</v>
      </c>
      <c r="D816" t="s">
        <v>130728</v>
      </c>
      <c r="E816">
        <v>7947.7354375816503</v>
      </c>
      <c r="F816" t="s">
        <v>130729</v>
      </c>
      <c r="G816" t="s">
        <v>130730</v>
      </c>
      <c r="H816" t="b">
        <v>0</v>
      </c>
      <c r="I816" t="s">
        <v>130731</v>
      </c>
      <c r="J816" t="s">
        <v>130732</v>
      </c>
      <c r="K816">
        <v>13054128098</v>
      </c>
      <c r="L816" t="s">
        <v>123856</v>
      </c>
      <c r="M816">
        <v>3.5</v>
      </c>
      <c r="N816">
        <v>92</v>
      </c>
      <c r="O816" t="s">
        <v>124118</v>
      </c>
      <c r="P816" t="s">
        <v>130733</v>
      </c>
    </row>
    <row r="817" spans="1:16" x14ac:dyDescent="0.2">
      <c r="A817" t="s">
        <v>130734</v>
      </c>
      <c r="B817" t="s">
        <v>124022</v>
      </c>
      <c r="C817" t="s">
        <v>130735</v>
      </c>
      <c r="D817" t="s">
        <v>130736</v>
      </c>
      <c r="E817">
        <v>10121.7650171976</v>
      </c>
      <c r="F817" t="e">
        <f>-m9d_aXhlWleiI0K0tiWNg</f>
        <v>#NAME?</v>
      </c>
      <c r="G817" t="s">
        <v>130737</v>
      </c>
      <c r="H817" t="b">
        <v>0</v>
      </c>
      <c r="I817" t="s">
        <v>130738</v>
      </c>
      <c r="J817" t="s">
        <v>130739</v>
      </c>
      <c r="K817">
        <v>17863294090</v>
      </c>
      <c r="L817" t="s">
        <v>124011</v>
      </c>
      <c r="M817">
        <v>3</v>
      </c>
      <c r="N817">
        <v>183</v>
      </c>
      <c r="O817" t="s">
        <v>123878</v>
      </c>
      <c r="P817" t="s">
        <v>130740</v>
      </c>
    </row>
    <row r="818" spans="1:16" x14ac:dyDescent="0.2">
      <c r="A818" t="s">
        <v>130741</v>
      </c>
      <c r="B818" t="s">
        <v>130742</v>
      </c>
      <c r="C818" t="s">
        <v>130743</v>
      </c>
      <c r="D818" t="s">
        <v>130744</v>
      </c>
      <c r="E818">
        <v>4891.9484964802596</v>
      </c>
      <c r="F818" t="s">
        <v>130745</v>
      </c>
      <c r="G818" t="s">
        <v>130746</v>
      </c>
      <c r="H818" t="b">
        <v>0</v>
      </c>
      <c r="I818" t="s">
        <v>130747</v>
      </c>
      <c r="J818" t="s">
        <v>130748</v>
      </c>
      <c r="K818">
        <v>13055042704</v>
      </c>
      <c r="L818" t="s">
        <v>123856</v>
      </c>
      <c r="M818">
        <v>3.5</v>
      </c>
      <c r="N818">
        <v>388</v>
      </c>
      <c r="O818" t="s">
        <v>123878</v>
      </c>
      <c r="P818" t="s">
        <v>130749</v>
      </c>
    </row>
    <row r="819" spans="1:16" x14ac:dyDescent="0.2">
      <c r="A819" t="s">
        <v>130750</v>
      </c>
      <c r="B819" t="s">
        <v>128748</v>
      </c>
      <c r="C819" t="s">
        <v>130751</v>
      </c>
      <c r="D819" t="s">
        <v>130752</v>
      </c>
      <c r="E819">
        <v>8858.2357504283791</v>
      </c>
      <c r="F819" t="s">
        <v>130753</v>
      </c>
      <c r="G819" t="s">
        <v>130754</v>
      </c>
      <c r="H819" t="b">
        <v>0</v>
      </c>
      <c r="I819" t="s">
        <v>130755</v>
      </c>
      <c r="J819" t="s">
        <v>130756</v>
      </c>
      <c r="K819">
        <v>13052216311</v>
      </c>
      <c r="L819" t="s">
        <v>123856</v>
      </c>
      <c r="M819">
        <v>4</v>
      </c>
      <c r="N819">
        <v>57</v>
      </c>
      <c r="O819" t="s">
        <v>124118</v>
      </c>
      <c r="P819" t="s">
        <v>130757</v>
      </c>
    </row>
    <row r="820" spans="1:16" x14ac:dyDescent="0.2">
      <c r="A820" t="s">
        <v>130758</v>
      </c>
      <c r="B820" t="s">
        <v>130759</v>
      </c>
      <c r="C820" t="s">
        <v>130760</v>
      </c>
      <c r="D820" t="s">
        <v>130761</v>
      </c>
      <c r="E820">
        <v>2756.7728774571301</v>
      </c>
      <c r="F820" t="s">
        <v>130762</v>
      </c>
      <c r="G820" t="s">
        <v>130763</v>
      </c>
      <c r="H820" t="b">
        <v>0</v>
      </c>
      <c r="I820" t="s">
        <v>130764</v>
      </c>
      <c r="J820" t="s">
        <v>130765</v>
      </c>
      <c r="K820">
        <v>13057749940</v>
      </c>
      <c r="L820" t="s">
        <v>123856</v>
      </c>
      <c r="M820">
        <v>3.5</v>
      </c>
      <c r="N820">
        <v>205</v>
      </c>
      <c r="O820" t="s">
        <v>124118</v>
      </c>
      <c r="P820" t="s">
        <v>130766</v>
      </c>
    </row>
    <row r="821" spans="1:16" x14ac:dyDescent="0.2">
      <c r="A821" t="s">
        <v>130767</v>
      </c>
      <c r="B821" t="s">
        <v>130768</v>
      </c>
      <c r="C821" t="s">
        <v>130769</v>
      </c>
      <c r="D821" t="s">
        <v>130770</v>
      </c>
      <c r="E821">
        <v>11270.3139336187</v>
      </c>
      <c r="F821" t="s">
        <v>130771</v>
      </c>
      <c r="G821" t="s">
        <v>130772</v>
      </c>
      <c r="H821" t="b">
        <v>0</v>
      </c>
      <c r="I821" t="s">
        <v>130773</v>
      </c>
      <c r="J821" t="s">
        <v>130774</v>
      </c>
      <c r="K821">
        <v>13053613818</v>
      </c>
      <c r="L821" t="s">
        <v>123914</v>
      </c>
      <c r="M821">
        <v>3.5</v>
      </c>
      <c r="N821">
        <v>1051</v>
      </c>
      <c r="O821" t="s">
        <v>123857</v>
      </c>
      <c r="P821" t="s">
        <v>130775</v>
      </c>
    </row>
    <row r="822" spans="1:16" x14ac:dyDescent="0.2">
      <c r="A822" t="s">
        <v>130776</v>
      </c>
      <c r="B822" t="s">
        <v>130777</v>
      </c>
      <c r="C822" t="s">
        <v>130778</v>
      </c>
      <c r="D822" t="s">
        <v>130779</v>
      </c>
      <c r="E822">
        <v>3912.2932173425002</v>
      </c>
      <c r="F822" t="s">
        <v>130780</v>
      </c>
      <c r="G822" t="s">
        <v>130781</v>
      </c>
      <c r="H822" t="b">
        <v>0</v>
      </c>
      <c r="I822" t="s">
        <v>130782</v>
      </c>
      <c r="J822" t="s">
        <v>129523</v>
      </c>
      <c r="K822">
        <v>13056633200</v>
      </c>
      <c r="L822" t="s">
        <v>123867</v>
      </c>
      <c r="M822">
        <v>3.5</v>
      </c>
      <c r="N822">
        <v>262</v>
      </c>
      <c r="O822" t="s">
        <v>124118</v>
      </c>
      <c r="P822" t="s">
        <v>130783</v>
      </c>
    </row>
    <row r="823" spans="1:16" x14ac:dyDescent="0.2">
      <c r="A823" t="s">
        <v>130784</v>
      </c>
      <c r="B823" t="s">
        <v>128288</v>
      </c>
      <c r="C823" t="s">
        <v>130785</v>
      </c>
      <c r="D823" t="s">
        <v>130786</v>
      </c>
      <c r="E823">
        <v>8553.3959632108108</v>
      </c>
      <c r="F823" t="s">
        <v>130787</v>
      </c>
      <c r="G823" t="s">
        <v>130788</v>
      </c>
      <c r="H823" t="b">
        <v>0</v>
      </c>
      <c r="I823" t="s">
        <v>130789</v>
      </c>
      <c r="J823" t="s">
        <v>130790</v>
      </c>
      <c r="K823">
        <v>13055916606</v>
      </c>
      <c r="L823" t="s">
        <v>123914</v>
      </c>
      <c r="M823">
        <v>3.5</v>
      </c>
      <c r="N823">
        <v>72</v>
      </c>
      <c r="O823" t="s">
        <v>123868</v>
      </c>
      <c r="P823" t="s">
        <v>130791</v>
      </c>
    </row>
    <row r="824" spans="1:16" x14ac:dyDescent="0.2">
      <c r="A824" t="s">
        <v>130792</v>
      </c>
      <c r="B824" t="s">
        <v>130793</v>
      </c>
      <c r="C824" t="s">
        <v>130794</v>
      </c>
      <c r="D824" t="s">
        <v>130795</v>
      </c>
      <c r="E824">
        <v>9638.94122953238</v>
      </c>
      <c r="F824" t="s">
        <v>130796</v>
      </c>
      <c r="G824" t="s">
        <v>130797</v>
      </c>
      <c r="H824" t="b">
        <v>0</v>
      </c>
      <c r="I824" t="s">
        <v>130798</v>
      </c>
      <c r="J824" t="s">
        <v>36374</v>
      </c>
      <c r="K824">
        <v>13052273196</v>
      </c>
      <c r="L824" t="s">
        <v>123856</v>
      </c>
      <c r="M824">
        <v>3.5</v>
      </c>
      <c r="N824">
        <v>134</v>
      </c>
      <c r="O824" t="s">
        <v>123878</v>
      </c>
      <c r="P824" t="s">
        <v>130799</v>
      </c>
    </row>
    <row r="825" spans="1:16" x14ac:dyDescent="0.2">
      <c r="A825" t="s">
        <v>130800</v>
      </c>
      <c r="B825" t="s">
        <v>130801</v>
      </c>
      <c r="C825" t="s">
        <v>130802</v>
      </c>
      <c r="D825" t="s">
        <v>130803</v>
      </c>
      <c r="E825">
        <v>7891.8918096206398</v>
      </c>
      <c r="F825" t="s">
        <v>130804</v>
      </c>
      <c r="G825" t="s">
        <v>130805</v>
      </c>
      <c r="H825" t="b">
        <v>0</v>
      </c>
      <c r="I825" t="s">
        <v>130806</v>
      </c>
      <c r="J825" t="s">
        <v>130807</v>
      </c>
      <c r="K825">
        <v>13052748850</v>
      </c>
      <c r="L825" t="s">
        <v>123856</v>
      </c>
      <c r="M825">
        <v>3.5</v>
      </c>
      <c r="N825">
        <v>72</v>
      </c>
      <c r="O825" t="s">
        <v>123932</v>
      </c>
      <c r="P825" t="s">
        <v>130808</v>
      </c>
    </row>
    <row r="826" spans="1:16" x14ac:dyDescent="0.2">
      <c r="A826" t="s">
        <v>130809</v>
      </c>
      <c r="B826" t="s">
        <v>130810</v>
      </c>
      <c r="C826" t="s">
        <v>130811</v>
      </c>
      <c r="D826" t="s">
        <v>130812</v>
      </c>
      <c r="E826">
        <v>3546.7851377025399</v>
      </c>
      <c r="F826" t="s">
        <v>130813</v>
      </c>
      <c r="G826" t="s">
        <v>130814</v>
      </c>
      <c r="H826" t="b">
        <v>0</v>
      </c>
      <c r="I826" t="s">
        <v>130815</v>
      </c>
      <c r="J826" t="s">
        <v>130816</v>
      </c>
      <c r="K826">
        <v>13052636393</v>
      </c>
      <c r="L826" t="s">
        <v>123867</v>
      </c>
      <c r="M826">
        <v>4.5</v>
      </c>
      <c r="N826">
        <v>33</v>
      </c>
      <c r="O826" t="s">
        <v>123868</v>
      </c>
      <c r="P826" t="s">
        <v>130817</v>
      </c>
    </row>
    <row r="827" spans="1:16" x14ac:dyDescent="0.2">
      <c r="A827" t="s">
        <v>130818</v>
      </c>
      <c r="B827" t="s">
        <v>130819</v>
      </c>
      <c r="C827" t="s">
        <v>130820</v>
      </c>
      <c r="D827" t="s">
        <v>130821</v>
      </c>
      <c r="E827">
        <v>2614.2974992756699</v>
      </c>
      <c r="F827" t="s">
        <v>130822</v>
      </c>
      <c r="G827" t="s">
        <v>130823</v>
      </c>
      <c r="H827" t="b">
        <v>0</v>
      </c>
      <c r="I827" t="s">
        <v>130824</v>
      </c>
      <c r="J827" t="s">
        <v>130825</v>
      </c>
      <c r="K827">
        <v>13054428600</v>
      </c>
      <c r="L827" t="s">
        <v>123856</v>
      </c>
      <c r="M827">
        <v>4.5</v>
      </c>
      <c r="N827">
        <v>56</v>
      </c>
      <c r="O827" t="s">
        <v>123878</v>
      </c>
      <c r="P827" t="s">
        <v>130826</v>
      </c>
    </row>
    <row r="828" spans="1:16" x14ac:dyDescent="0.2">
      <c r="A828" t="s">
        <v>130827</v>
      </c>
      <c r="B828" t="s">
        <v>130828</v>
      </c>
      <c r="C828" t="s">
        <v>130829</v>
      </c>
      <c r="E828">
        <v>7715.4092454809197</v>
      </c>
      <c r="F828" t="s">
        <v>130830</v>
      </c>
      <c r="G828" t="s">
        <v>130831</v>
      </c>
      <c r="H828" t="b">
        <v>0</v>
      </c>
      <c r="I828" t="s">
        <v>130832</v>
      </c>
      <c r="J828" t="s">
        <v>127081</v>
      </c>
      <c r="L828" t="s">
        <v>123856</v>
      </c>
      <c r="M828">
        <v>3.5</v>
      </c>
      <c r="N828">
        <v>71</v>
      </c>
      <c r="O828" t="s">
        <v>123878</v>
      </c>
      <c r="P828" t="s">
        <v>130833</v>
      </c>
    </row>
    <row r="829" spans="1:16" x14ac:dyDescent="0.2">
      <c r="A829" t="s">
        <v>130834</v>
      </c>
      <c r="B829" t="s">
        <v>124022</v>
      </c>
      <c r="C829" t="s">
        <v>130835</v>
      </c>
      <c r="D829" t="s">
        <v>130836</v>
      </c>
      <c r="E829">
        <v>10308.8519872537</v>
      </c>
      <c r="F829" t="s">
        <v>130837</v>
      </c>
      <c r="G829" t="s">
        <v>130838</v>
      </c>
      <c r="H829" t="b">
        <v>0</v>
      </c>
      <c r="I829" t="s">
        <v>130839</v>
      </c>
      <c r="J829" t="s">
        <v>130840</v>
      </c>
      <c r="K829">
        <v>13054708038</v>
      </c>
      <c r="L829" t="s">
        <v>123856</v>
      </c>
      <c r="M829">
        <v>4</v>
      </c>
      <c r="N829">
        <v>415</v>
      </c>
      <c r="O829" t="s">
        <v>123932</v>
      </c>
      <c r="P829" t="s">
        <v>130841</v>
      </c>
    </row>
    <row r="830" spans="1:16" x14ac:dyDescent="0.2">
      <c r="A830" t="s">
        <v>130842</v>
      </c>
      <c r="B830" t="s">
        <v>124595</v>
      </c>
      <c r="C830" t="s">
        <v>130843</v>
      </c>
      <c r="D830" t="s">
        <v>130844</v>
      </c>
      <c r="E830">
        <v>14616.8128555392</v>
      </c>
      <c r="F830" t="s">
        <v>130845</v>
      </c>
      <c r="G830" t="s">
        <v>130846</v>
      </c>
      <c r="H830" t="b">
        <v>0</v>
      </c>
      <c r="I830" t="s">
        <v>130847</v>
      </c>
      <c r="J830" t="s">
        <v>130848</v>
      </c>
      <c r="K830">
        <v>13057627229</v>
      </c>
      <c r="L830" t="s">
        <v>123856</v>
      </c>
      <c r="M830">
        <v>4</v>
      </c>
      <c r="N830">
        <v>44</v>
      </c>
      <c r="O830" t="s">
        <v>124118</v>
      </c>
      <c r="P830" t="s">
        <v>130849</v>
      </c>
    </row>
    <row r="831" spans="1:16" x14ac:dyDescent="0.2">
      <c r="A831" t="s">
        <v>130850</v>
      </c>
      <c r="B831" t="s">
        <v>130851</v>
      </c>
      <c r="C831" t="s">
        <v>130852</v>
      </c>
      <c r="D831" t="s">
        <v>130853</v>
      </c>
      <c r="E831">
        <v>9595.4462539128108</v>
      </c>
      <c r="F831" t="s">
        <v>130854</v>
      </c>
      <c r="G831" t="s">
        <v>130855</v>
      </c>
      <c r="H831" t="b">
        <v>0</v>
      </c>
      <c r="I831" t="s">
        <v>130856</v>
      </c>
      <c r="J831" t="s">
        <v>130857</v>
      </c>
      <c r="K831">
        <v>17862773582</v>
      </c>
      <c r="L831" t="s">
        <v>123856</v>
      </c>
      <c r="M831">
        <v>4.5</v>
      </c>
      <c r="N831">
        <v>38</v>
      </c>
      <c r="O831" t="s">
        <v>123878</v>
      </c>
      <c r="P831" t="s">
        <v>130858</v>
      </c>
    </row>
    <row r="832" spans="1:16" x14ac:dyDescent="0.2">
      <c r="A832" t="s">
        <v>130859</v>
      </c>
      <c r="B832" t="s">
        <v>130860</v>
      </c>
      <c r="C832" t="s">
        <v>130861</v>
      </c>
      <c r="D832" t="s">
        <v>130862</v>
      </c>
      <c r="E832">
        <v>11639.2149677291</v>
      </c>
      <c r="F832" t="s">
        <v>130863</v>
      </c>
      <c r="G832" t="s">
        <v>130864</v>
      </c>
      <c r="H832" t="b">
        <v>0</v>
      </c>
      <c r="I832" t="s">
        <v>130865</v>
      </c>
      <c r="J832" t="s">
        <v>124707</v>
      </c>
      <c r="K832">
        <v>17866366122</v>
      </c>
      <c r="L832" t="s">
        <v>123856</v>
      </c>
      <c r="M832">
        <v>4</v>
      </c>
      <c r="N832">
        <v>69</v>
      </c>
      <c r="O832" t="s">
        <v>123878</v>
      </c>
      <c r="P832" t="s">
        <v>130866</v>
      </c>
    </row>
    <row r="833" spans="1:16" x14ac:dyDescent="0.2">
      <c r="A833" t="s">
        <v>130867</v>
      </c>
      <c r="B833" t="s">
        <v>130504</v>
      </c>
      <c r="C833" t="s">
        <v>130868</v>
      </c>
      <c r="D833" t="s">
        <v>130869</v>
      </c>
      <c r="E833">
        <v>3044.7699053501201</v>
      </c>
      <c r="F833" t="s">
        <v>130870</v>
      </c>
      <c r="G833" t="s">
        <v>130871</v>
      </c>
      <c r="H833" t="b">
        <v>0</v>
      </c>
      <c r="I833" t="s">
        <v>130872</v>
      </c>
      <c r="J833" t="s">
        <v>130510</v>
      </c>
      <c r="K833">
        <v>13054468006</v>
      </c>
      <c r="L833" t="s">
        <v>123856</v>
      </c>
      <c r="M833">
        <v>3.5</v>
      </c>
      <c r="N833">
        <v>201</v>
      </c>
      <c r="O833" t="s">
        <v>123878</v>
      </c>
      <c r="P833" t="s">
        <v>130873</v>
      </c>
    </row>
    <row r="834" spans="1:16" x14ac:dyDescent="0.2">
      <c r="A834" t="s">
        <v>130874</v>
      </c>
      <c r="B834" t="s">
        <v>130875</v>
      </c>
      <c r="C834" t="s">
        <v>125256</v>
      </c>
      <c r="D834" t="s">
        <v>125257</v>
      </c>
      <c r="E834">
        <v>14276.4990393956</v>
      </c>
      <c r="F834" t="s">
        <v>130876</v>
      </c>
      <c r="G834" t="s">
        <v>130877</v>
      </c>
      <c r="H834" t="b">
        <v>0</v>
      </c>
      <c r="I834" t="s">
        <v>130878</v>
      </c>
      <c r="J834" t="s">
        <v>130879</v>
      </c>
      <c r="K834">
        <v>13055315055</v>
      </c>
      <c r="L834" t="s">
        <v>123856</v>
      </c>
      <c r="M834">
        <v>4.5</v>
      </c>
      <c r="N834">
        <v>33</v>
      </c>
      <c r="O834" t="s">
        <v>123878</v>
      </c>
      <c r="P834" t="s">
        <v>130880</v>
      </c>
    </row>
    <row r="835" spans="1:16" x14ac:dyDescent="0.2">
      <c r="A835" t="s">
        <v>130881</v>
      </c>
      <c r="B835" t="s">
        <v>130882</v>
      </c>
      <c r="C835" t="s">
        <v>130883</v>
      </c>
      <c r="D835" t="s">
        <v>130884</v>
      </c>
      <c r="E835">
        <v>9866.9740529179198</v>
      </c>
      <c r="F835" t="s">
        <v>130885</v>
      </c>
      <c r="G835" t="s">
        <v>130886</v>
      </c>
      <c r="H835" t="b">
        <v>0</v>
      </c>
      <c r="I835" t="s">
        <v>130887</v>
      </c>
      <c r="J835" t="s">
        <v>130888</v>
      </c>
      <c r="K835">
        <v>13052713101</v>
      </c>
      <c r="L835" t="s">
        <v>123856</v>
      </c>
      <c r="M835">
        <v>3.5</v>
      </c>
      <c r="N835">
        <v>66</v>
      </c>
      <c r="O835" t="s">
        <v>124118</v>
      </c>
      <c r="P835" t="s">
        <v>130889</v>
      </c>
    </row>
    <row r="836" spans="1:16" x14ac:dyDescent="0.2">
      <c r="A836" t="s">
        <v>130890</v>
      </c>
      <c r="B836" t="s">
        <v>125559</v>
      </c>
      <c r="C836" t="s">
        <v>130891</v>
      </c>
      <c r="D836" t="s">
        <v>130892</v>
      </c>
      <c r="E836">
        <v>1246.0538306922199</v>
      </c>
      <c r="F836" t="s">
        <v>130893</v>
      </c>
      <c r="G836" t="s">
        <v>130894</v>
      </c>
      <c r="H836" t="b">
        <v>0</v>
      </c>
      <c r="I836" t="s">
        <v>130895</v>
      </c>
      <c r="J836" t="s">
        <v>130896</v>
      </c>
      <c r="K836">
        <v>17863470506</v>
      </c>
      <c r="L836" t="s">
        <v>123856</v>
      </c>
      <c r="M836">
        <v>4</v>
      </c>
      <c r="N836">
        <v>79</v>
      </c>
      <c r="O836" t="s">
        <v>124118</v>
      </c>
      <c r="P836" t="s">
        <v>130897</v>
      </c>
    </row>
    <row r="837" spans="1:16" x14ac:dyDescent="0.2">
      <c r="A837" t="s">
        <v>130898</v>
      </c>
      <c r="B837" t="s">
        <v>130899</v>
      </c>
      <c r="C837" t="s">
        <v>130900</v>
      </c>
      <c r="D837" t="s">
        <v>130901</v>
      </c>
      <c r="E837">
        <v>5327.8377244633903</v>
      </c>
      <c r="F837" t="s">
        <v>130902</v>
      </c>
      <c r="G837" t="s">
        <v>130903</v>
      </c>
      <c r="H837" t="b">
        <v>0</v>
      </c>
      <c r="I837" t="s">
        <v>130904</v>
      </c>
      <c r="J837" t="s">
        <v>130905</v>
      </c>
      <c r="K837">
        <v>13054566762</v>
      </c>
      <c r="L837" t="s">
        <v>123856</v>
      </c>
      <c r="M837">
        <v>4</v>
      </c>
      <c r="N837">
        <v>150</v>
      </c>
      <c r="O837" t="s">
        <v>123868</v>
      </c>
      <c r="P837" t="s">
        <v>130906</v>
      </c>
    </row>
    <row r="838" spans="1:16" x14ac:dyDescent="0.2">
      <c r="A838" t="s">
        <v>130907</v>
      </c>
      <c r="B838" t="s">
        <v>130908</v>
      </c>
      <c r="C838" t="s">
        <v>130909</v>
      </c>
      <c r="D838" t="s">
        <v>130910</v>
      </c>
      <c r="E838">
        <v>3344.3348184420402</v>
      </c>
      <c r="F838" t="s">
        <v>130911</v>
      </c>
      <c r="G838" t="s">
        <v>130912</v>
      </c>
      <c r="H838" t="b">
        <v>0</v>
      </c>
      <c r="I838" t="s">
        <v>130913</v>
      </c>
      <c r="J838" t="s">
        <v>130914</v>
      </c>
      <c r="K838">
        <v>17864125650</v>
      </c>
      <c r="L838" t="s">
        <v>123856</v>
      </c>
      <c r="M838">
        <v>4.5</v>
      </c>
      <c r="N838">
        <v>18</v>
      </c>
      <c r="O838" t="s">
        <v>123878</v>
      </c>
      <c r="P838" t="s">
        <v>130915</v>
      </c>
    </row>
    <row r="839" spans="1:16" x14ac:dyDescent="0.2">
      <c r="A839" t="s">
        <v>130916</v>
      </c>
      <c r="B839" t="s">
        <v>124022</v>
      </c>
      <c r="C839" t="s">
        <v>130917</v>
      </c>
      <c r="D839" t="s">
        <v>130918</v>
      </c>
      <c r="E839">
        <v>1655.9721719168101</v>
      </c>
      <c r="F839" t="s">
        <v>130919</v>
      </c>
      <c r="G839" t="s">
        <v>130920</v>
      </c>
      <c r="H839" t="b">
        <v>0</v>
      </c>
      <c r="I839" t="s">
        <v>130921</v>
      </c>
      <c r="J839" t="s">
        <v>130922</v>
      </c>
      <c r="K839">
        <v>13059133200</v>
      </c>
      <c r="L839" t="s">
        <v>123914</v>
      </c>
      <c r="M839">
        <v>3.5</v>
      </c>
      <c r="N839">
        <v>116</v>
      </c>
      <c r="O839" t="s">
        <v>123878</v>
      </c>
      <c r="P839" t="s">
        <v>130923</v>
      </c>
    </row>
    <row r="840" spans="1:16" x14ac:dyDescent="0.2">
      <c r="A840" t="s">
        <v>130924</v>
      </c>
      <c r="B840" t="s">
        <v>130925</v>
      </c>
      <c r="C840" t="s">
        <v>125792</v>
      </c>
      <c r="D840" t="s">
        <v>130926</v>
      </c>
      <c r="E840">
        <v>9566.0381945203208</v>
      </c>
      <c r="F840" t="s">
        <v>130927</v>
      </c>
      <c r="G840" t="s">
        <v>130928</v>
      </c>
      <c r="H840" t="b">
        <v>0</v>
      </c>
      <c r="I840" t="s">
        <v>130929</v>
      </c>
      <c r="J840" t="s">
        <v>130930</v>
      </c>
      <c r="K840">
        <v>17862358033</v>
      </c>
      <c r="L840" t="s">
        <v>123856</v>
      </c>
      <c r="M840">
        <v>4</v>
      </c>
      <c r="N840">
        <v>45</v>
      </c>
      <c r="O840" t="s">
        <v>123868</v>
      </c>
      <c r="P840" t="s">
        <v>130931</v>
      </c>
    </row>
    <row r="841" spans="1:16" x14ac:dyDescent="0.2">
      <c r="A841" t="s">
        <v>130932</v>
      </c>
      <c r="B841" t="s">
        <v>130933</v>
      </c>
      <c r="C841" t="s">
        <v>130934</v>
      </c>
      <c r="D841" t="s">
        <v>130935</v>
      </c>
      <c r="E841">
        <v>9902.2722104707791</v>
      </c>
      <c r="F841" t="s">
        <v>130936</v>
      </c>
      <c r="G841" t="s">
        <v>130937</v>
      </c>
      <c r="H841" t="b">
        <v>0</v>
      </c>
      <c r="I841" t="s">
        <v>130938</v>
      </c>
      <c r="J841" t="s">
        <v>130939</v>
      </c>
      <c r="K841">
        <v>13053815624</v>
      </c>
      <c r="L841" t="s">
        <v>123867</v>
      </c>
      <c r="M841">
        <v>4.5</v>
      </c>
      <c r="N841">
        <v>41</v>
      </c>
      <c r="O841" t="s">
        <v>123868</v>
      </c>
      <c r="P841" t="s">
        <v>130940</v>
      </c>
    </row>
    <row r="842" spans="1:16" x14ac:dyDescent="0.2">
      <c r="A842" t="s">
        <v>130941</v>
      </c>
      <c r="B842" t="s">
        <v>127298</v>
      </c>
      <c r="C842" t="s">
        <v>130942</v>
      </c>
      <c r="D842" t="s">
        <v>130943</v>
      </c>
      <c r="E842">
        <v>8260.2173167930596</v>
      </c>
      <c r="F842" t="s">
        <v>130944</v>
      </c>
      <c r="G842" t="s">
        <v>130945</v>
      </c>
      <c r="H842" t="b">
        <v>0</v>
      </c>
      <c r="I842" t="s">
        <v>130946</v>
      </c>
      <c r="J842" t="s">
        <v>130947</v>
      </c>
      <c r="K842">
        <v>13058548000</v>
      </c>
      <c r="L842" t="s">
        <v>123867</v>
      </c>
      <c r="M842">
        <v>4</v>
      </c>
      <c r="N842">
        <v>40</v>
      </c>
      <c r="O842" t="s">
        <v>123878</v>
      </c>
      <c r="P842" t="s">
        <v>130948</v>
      </c>
    </row>
    <row r="843" spans="1:16" x14ac:dyDescent="0.2">
      <c r="A843" t="s">
        <v>130949</v>
      </c>
      <c r="B843" t="s">
        <v>130950</v>
      </c>
      <c r="C843" t="s">
        <v>130951</v>
      </c>
      <c r="D843" t="s">
        <v>130952</v>
      </c>
      <c r="E843">
        <v>10091.4046873222</v>
      </c>
      <c r="F843" t="s">
        <v>130953</v>
      </c>
      <c r="G843" t="s">
        <v>130954</v>
      </c>
      <c r="H843" t="b">
        <v>0</v>
      </c>
      <c r="I843" t="s">
        <v>130955</v>
      </c>
      <c r="J843" t="s">
        <v>130956</v>
      </c>
      <c r="K843">
        <v>17867176711</v>
      </c>
      <c r="L843" t="s">
        <v>123856</v>
      </c>
      <c r="M843">
        <v>4</v>
      </c>
      <c r="N843">
        <v>39</v>
      </c>
      <c r="O843" t="s">
        <v>123878</v>
      </c>
      <c r="P843" t="s">
        <v>130957</v>
      </c>
    </row>
    <row r="844" spans="1:16" x14ac:dyDescent="0.2">
      <c r="A844" t="s">
        <v>130958</v>
      </c>
      <c r="B844" t="s">
        <v>130959</v>
      </c>
      <c r="C844" t="s">
        <v>130960</v>
      </c>
      <c r="D844" t="s">
        <v>130961</v>
      </c>
      <c r="E844">
        <v>10082.923381802801</v>
      </c>
      <c r="F844" t="s">
        <v>130962</v>
      </c>
      <c r="G844" t="s">
        <v>130963</v>
      </c>
      <c r="H844" t="b">
        <v>0</v>
      </c>
      <c r="I844" t="s">
        <v>130964</v>
      </c>
      <c r="J844" t="s">
        <v>130965</v>
      </c>
      <c r="K844">
        <v>13053746795</v>
      </c>
      <c r="L844" t="s">
        <v>123867</v>
      </c>
      <c r="M844">
        <v>3.5</v>
      </c>
      <c r="N844">
        <v>57</v>
      </c>
      <c r="O844" t="s">
        <v>124330</v>
      </c>
      <c r="P844" t="s">
        <v>130966</v>
      </c>
    </row>
    <row r="845" spans="1:16" x14ac:dyDescent="0.2">
      <c r="A845" t="s">
        <v>130967</v>
      </c>
      <c r="B845" t="s">
        <v>128288</v>
      </c>
      <c r="C845" t="s">
        <v>130968</v>
      </c>
      <c r="D845" t="s">
        <v>130969</v>
      </c>
      <c r="E845">
        <v>4637.7190101374099</v>
      </c>
      <c r="F845" t="s">
        <v>130970</v>
      </c>
      <c r="G845" t="s">
        <v>130971</v>
      </c>
      <c r="H845" t="b">
        <v>0</v>
      </c>
      <c r="I845" t="s">
        <v>130972</v>
      </c>
      <c r="J845" t="s">
        <v>11682</v>
      </c>
      <c r="K845">
        <v>13052629766</v>
      </c>
      <c r="L845" t="s">
        <v>123856</v>
      </c>
      <c r="M845">
        <v>3.5</v>
      </c>
      <c r="N845">
        <v>131</v>
      </c>
      <c r="O845" t="s">
        <v>123878</v>
      </c>
      <c r="P845" t="s">
        <v>130973</v>
      </c>
    </row>
    <row r="846" spans="1:16" x14ac:dyDescent="0.2">
      <c r="A846" t="s">
        <v>130974</v>
      </c>
      <c r="B846" t="s">
        <v>130975</v>
      </c>
      <c r="C846" t="s">
        <v>130976</v>
      </c>
      <c r="D846" t="s">
        <v>130977</v>
      </c>
      <c r="E846">
        <v>5460.0794373932704</v>
      </c>
      <c r="F846" t="s">
        <v>130978</v>
      </c>
      <c r="G846" t="s">
        <v>130979</v>
      </c>
      <c r="H846" t="b">
        <v>0</v>
      </c>
      <c r="I846" t="s">
        <v>130980</v>
      </c>
      <c r="J846" t="s">
        <v>130981</v>
      </c>
      <c r="K846">
        <v>13056650606</v>
      </c>
      <c r="L846" t="s">
        <v>123856</v>
      </c>
      <c r="M846">
        <v>3.5</v>
      </c>
      <c r="N846">
        <v>284</v>
      </c>
      <c r="O846" t="s">
        <v>124118</v>
      </c>
      <c r="P846" t="s">
        <v>130982</v>
      </c>
    </row>
    <row r="847" spans="1:16" x14ac:dyDescent="0.2">
      <c r="A847" t="s">
        <v>130983</v>
      </c>
      <c r="B847" t="s">
        <v>126151</v>
      </c>
      <c r="C847" t="s">
        <v>130984</v>
      </c>
      <c r="D847" t="s">
        <v>130985</v>
      </c>
      <c r="E847">
        <v>3040.1094653037198</v>
      </c>
      <c r="F847" t="s">
        <v>130986</v>
      </c>
      <c r="G847" t="s">
        <v>130987</v>
      </c>
      <c r="H847" t="b">
        <v>0</v>
      </c>
      <c r="I847" t="s">
        <v>130988</v>
      </c>
      <c r="J847" t="s">
        <v>130989</v>
      </c>
      <c r="K847">
        <v>13054457800</v>
      </c>
      <c r="L847" t="s">
        <v>123856</v>
      </c>
      <c r="M847">
        <v>3.5</v>
      </c>
      <c r="N847">
        <v>146</v>
      </c>
      <c r="O847" t="s">
        <v>123932</v>
      </c>
      <c r="P847" t="s">
        <v>130990</v>
      </c>
    </row>
    <row r="848" spans="1:16" x14ac:dyDescent="0.2">
      <c r="A848" t="s">
        <v>130991</v>
      </c>
      <c r="B848" t="s">
        <v>130992</v>
      </c>
      <c r="C848" t="s">
        <v>130993</v>
      </c>
      <c r="E848">
        <v>4941.1925527911599</v>
      </c>
      <c r="F848" t="s">
        <v>130994</v>
      </c>
      <c r="G848" t="s">
        <v>130995</v>
      </c>
      <c r="H848" t="b">
        <v>0</v>
      </c>
      <c r="I848" t="s">
        <v>130996</v>
      </c>
      <c r="J848" t="s">
        <v>12453</v>
      </c>
      <c r="L848" t="s">
        <v>123867</v>
      </c>
      <c r="M848">
        <v>4</v>
      </c>
      <c r="N848">
        <v>28</v>
      </c>
      <c r="O848" t="s">
        <v>123878</v>
      </c>
      <c r="P848" t="s">
        <v>130997</v>
      </c>
    </row>
    <row r="849" spans="1:16" x14ac:dyDescent="0.2">
      <c r="A849" t="s">
        <v>130998</v>
      </c>
      <c r="B849" t="s">
        <v>130999</v>
      </c>
      <c r="C849" t="s">
        <v>131000</v>
      </c>
      <c r="D849" t="s">
        <v>7895</v>
      </c>
      <c r="E849">
        <v>11284.8095796165</v>
      </c>
      <c r="F849" t="s">
        <v>131001</v>
      </c>
      <c r="G849" t="s">
        <v>131002</v>
      </c>
      <c r="H849" t="b">
        <v>0</v>
      </c>
      <c r="I849" t="s">
        <v>131003</v>
      </c>
      <c r="J849" t="s">
        <v>131004</v>
      </c>
      <c r="K849">
        <v>13052217899</v>
      </c>
      <c r="L849" t="s">
        <v>123867</v>
      </c>
      <c r="M849">
        <v>4.5</v>
      </c>
      <c r="N849">
        <v>23</v>
      </c>
      <c r="O849" t="s">
        <v>123878</v>
      </c>
      <c r="P849" t="s">
        <v>131005</v>
      </c>
    </row>
    <row r="850" spans="1:16" x14ac:dyDescent="0.2">
      <c r="A850" t="s">
        <v>131006</v>
      </c>
      <c r="B850" t="s">
        <v>131007</v>
      </c>
      <c r="C850" t="s">
        <v>131008</v>
      </c>
      <c r="D850" t="s">
        <v>131009</v>
      </c>
      <c r="E850">
        <v>4545.97526132249</v>
      </c>
      <c r="F850" t="s">
        <v>131010</v>
      </c>
      <c r="G850" t="s">
        <v>131011</v>
      </c>
      <c r="H850" t="b">
        <v>0</v>
      </c>
      <c r="I850" t="s">
        <v>131012</v>
      </c>
      <c r="J850" t="s">
        <v>6808</v>
      </c>
      <c r="K850">
        <v>13052665000</v>
      </c>
      <c r="L850" t="s">
        <v>123856</v>
      </c>
      <c r="M850">
        <v>3</v>
      </c>
      <c r="N850">
        <v>196</v>
      </c>
      <c r="O850" t="s">
        <v>123878</v>
      </c>
      <c r="P850" t="s">
        <v>131013</v>
      </c>
    </row>
    <row r="851" spans="1:16" x14ac:dyDescent="0.2">
      <c r="A851" t="s">
        <v>131014</v>
      </c>
      <c r="B851" t="s">
        <v>125247</v>
      </c>
      <c r="C851" t="s">
        <v>131015</v>
      </c>
      <c r="D851" t="s">
        <v>35566</v>
      </c>
      <c r="E851">
        <v>11520.684062943101</v>
      </c>
      <c r="F851" t="s">
        <v>131016</v>
      </c>
      <c r="G851" t="s">
        <v>131017</v>
      </c>
      <c r="H851" t="b">
        <v>0</v>
      </c>
      <c r="I851" t="s">
        <v>131018</v>
      </c>
      <c r="J851" t="s">
        <v>35568</v>
      </c>
      <c r="K851">
        <v>13052591550</v>
      </c>
      <c r="L851" t="s">
        <v>123856</v>
      </c>
      <c r="M851">
        <v>3</v>
      </c>
      <c r="N851">
        <v>215</v>
      </c>
      <c r="O851" t="s">
        <v>124118</v>
      </c>
      <c r="P851" t="s">
        <v>131019</v>
      </c>
    </row>
    <row r="852" spans="1:16" x14ac:dyDescent="0.2">
      <c r="A852" t="s">
        <v>131020</v>
      </c>
      <c r="B852" t="s">
        <v>131021</v>
      </c>
      <c r="C852" t="s">
        <v>129805</v>
      </c>
      <c r="D852" t="s">
        <v>131022</v>
      </c>
      <c r="E852">
        <v>10281.5311038583</v>
      </c>
      <c r="F852" t="s">
        <v>131023</v>
      </c>
      <c r="G852" t="s">
        <v>131024</v>
      </c>
      <c r="H852" t="b">
        <v>0</v>
      </c>
      <c r="I852" t="s">
        <v>131025</v>
      </c>
      <c r="J852" t="s">
        <v>131026</v>
      </c>
      <c r="K852">
        <v>17865770701</v>
      </c>
      <c r="L852" t="s">
        <v>123856</v>
      </c>
      <c r="M852">
        <v>4.5</v>
      </c>
      <c r="N852">
        <v>38</v>
      </c>
      <c r="O852" t="s">
        <v>124118</v>
      </c>
      <c r="P852" t="s">
        <v>131027</v>
      </c>
    </row>
    <row r="853" spans="1:16" x14ac:dyDescent="0.2">
      <c r="A853" t="s">
        <v>131028</v>
      </c>
      <c r="B853" t="s">
        <v>125662</v>
      </c>
      <c r="C853" t="s">
        <v>131029</v>
      </c>
      <c r="D853" t="s">
        <v>131030</v>
      </c>
      <c r="E853">
        <v>6237.61573829589</v>
      </c>
      <c r="F853" t="e">
        <f>-NKYlNaASizxqmNBgSfgeQ</f>
        <v>#NAME?</v>
      </c>
      <c r="G853" t="s">
        <v>131031</v>
      </c>
      <c r="H853" t="b">
        <v>0</v>
      </c>
      <c r="I853" t="s">
        <v>131032</v>
      </c>
      <c r="J853" t="s">
        <v>131033</v>
      </c>
      <c r="K853">
        <v>13058886022</v>
      </c>
      <c r="L853" t="s">
        <v>123856</v>
      </c>
      <c r="M853">
        <v>4</v>
      </c>
      <c r="N853">
        <v>201</v>
      </c>
      <c r="O853" t="s">
        <v>123878</v>
      </c>
      <c r="P853" t="s">
        <v>131034</v>
      </c>
    </row>
    <row r="854" spans="1:16" x14ac:dyDescent="0.2">
      <c r="A854" t="s">
        <v>131035</v>
      </c>
      <c r="B854" t="s">
        <v>131036</v>
      </c>
      <c r="C854" t="s">
        <v>131037</v>
      </c>
      <c r="D854" t="s">
        <v>131038</v>
      </c>
      <c r="E854">
        <v>10700.0801983908</v>
      </c>
      <c r="F854" t="s">
        <v>131039</v>
      </c>
      <c r="G854" t="s">
        <v>131040</v>
      </c>
      <c r="H854" t="b">
        <v>0</v>
      </c>
      <c r="I854" t="s">
        <v>131041</v>
      </c>
      <c r="J854" t="s">
        <v>131042</v>
      </c>
      <c r="K854">
        <v>17864937537</v>
      </c>
      <c r="M854">
        <v>4.5</v>
      </c>
      <c r="N854">
        <v>36</v>
      </c>
      <c r="O854" t="s">
        <v>123878</v>
      </c>
      <c r="P854" t="s">
        <v>131043</v>
      </c>
    </row>
    <row r="855" spans="1:16" x14ac:dyDescent="0.2">
      <c r="A855" t="s">
        <v>131044</v>
      </c>
      <c r="B855" t="s">
        <v>125550</v>
      </c>
      <c r="C855" t="s">
        <v>131045</v>
      </c>
      <c r="D855" t="s">
        <v>131046</v>
      </c>
      <c r="E855">
        <v>8771.6037562880792</v>
      </c>
      <c r="F855" t="s">
        <v>131047</v>
      </c>
      <c r="G855" t="s">
        <v>131048</v>
      </c>
      <c r="H855" t="b">
        <v>0</v>
      </c>
      <c r="I855" t="s">
        <v>131049</v>
      </c>
      <c r="J855" t="s">
        <v>131050</v>
      </c>
      <c r="K855">
        <v>13056688788</v>
      </c>
      <c r="L855" t="s">
        <v>123914</v>
      </c>
      <c r="M855">
        <v>4</v>
      </c>
      <c r="N855">
        <v>287</v>
      </c>
      <c r="O855" t="s">
        <v>123878</v>
      </c>
      <c r="P855" t="s">
        <v>131051</v>
      </c>
    </row>
    <row r="856" spans="1:16" x14ac:dyDescent="0.2">
      <c r="A856" t="s">
        <v>131052</v>
      </c>
      <c r="B856" t="s">
        <v>131053</v>
      </c>
      <c r="C856" t="s">
        <v>131054</v>
      </c>
      <c r="D856" t="s">
        <v>131055</v>
      </c>
      <c r="E856">
        <v>9672.4591133619306</v>
      </c>
      <c r="F856" t="s">
        <v>131056</v>
      </c>
      <c r="G856" t="s">
        <v>131057</v>
      </c>
      <c r="H856" t="b">
        <v>0</v>
      </c>
      <c r="I856" t="s">
        <v>131058</v>
      </c>
      <c r="J856" t="s">
        <v>12803</v>
      </c>
      <c r="K856">
        <v>17864093107</v>
      </c>
      <c r="L856" t="s">
        <v>123867</v>
      </c>
      <c r="M856">
        <v>3.5</v>
      </c>
      <c r="N856">
        <v>94</v>
      </c>
      <c r="O856" t="s">
        <v>124118</v>
      </c>
      <c r="P856" t="s">
        <v>131059</v>
      </c>
    </row>
    <row r="857" spans="1:16" x14ac:dyDescent="0.2">
      <c r="A857" t="s">
        <v>131060</v>
      </c>
      <c r="B857" t="s">
        <v>124875</v>
      </c>
      <c r="C857" t="s">
        <v>131061</v>
      </c>
      <c r="D857" t="s">
        <v>131062</v>
      </c>
      <c r="E857">
        <v>3504.03688895711</v>
      </c>
      <c r="F857" t="s">
        <v>131063</v>
      </c>
      <c r="G857" t="s">
        <v>131064</v>
      </c>
      <c r="H857" t="b">
        <v>0</v>
      </c>
      <c r="I857" t="s">
        <v>131065</v>
      </c>
      <c r="J857" t="s">
        <v>38116</v>
      </c>
      <c r="K857">
        <v>13054486660</v>
      </c>
      <c r="L857" t="s">
        <v>123856</v>
      </c>
      <c r="M857">
        <v>4</v>
      </c>
      <c r="N857">
        <v>41</v>
      </c>
      <c r="O857" t="s">
        <v>123878</v>
      </c>
      <c r="P857" t="s">
        <v>131066</v>
      </c>
    </row>
    <row r="858" spans="1:16" x14ac:dyDescent="0.2">
      <c r="A858" t="s">
        <v>131067</v>
      </c>
      <c r="B858" t="s">
        <v>130535</v>
      </c>
      <c r="C858" t="s">
        <v>131068</v>
      </c>
      <c r="D858" t="s">
        <v>131069</v>
      </c>
      <c r="E858">
        <v>3365.85869623196</v>
      </c>
      <c r="F858" t="s">
        <v>131070</v>
      </c>
      <c r="G858" t="s">
        <v>131071</v>
      </c>
      <c r="H858" t="b">
        <v>0</v>
      </c>
      <c r="I858" t="s">
        <v>131072</v>
      </c>
      <c r="J858" t="s">
        <v>38238</v>
      </c>
      <c r="K858">
        <v>13054488224</v>
      </c>
      <c r="L858" t="s">
        <v>123856</v>
      </c>
      <c r="M858">
        <v>4</v>
      </c>
      <c r="N858">
        <v>117</v>
      </c>
      <c r="O858" t="s">
        <v>123878</v>
      </c>
      <c r="P858" t="s">
        <v>131073</v>
      </c>
    </row>
    <row r="859" spans="1:16" x14ac:dyDescent="0.2">
      <c r="A859" t="s">
        <v>131074</v>
      </c>
      <c r="B859" t="s">
        <v>131075</v>
      </c>
      <c r="C859" t="s">
        <v>131076</v>
      </c>
      <c r="D859" t="s">
        <v>131077</v>
      </c>
      <c r="E859">
        <v>10970.1004533573</v>
      </c>
      <c r="F859" t="s">
        <v>131078</v>
      </c>
      <c r="G859" t="s">
        <v>131079</v>
      </c>
      <c r="H859" t="b">
        <v>0</v>
      </c>
      <c r="I859" t="s">
        <v>131080</v>
      </c>
      <c r="J859" t="s">
        <v>131081</v>
      </c>
      <c r="K859">
        <v>17864838270</v>
      </c>
      <c r="L859" t="s">
        <v>123856</v>
      </c>
      <c r="M859">
        <v>4</v>
      </c>
      <c r="N859">
        <v>45</v>
      </c>
      <c r="O859" t="s">
        <v>123878</v>
      </c>
      <c r="P859" t="s">
        <v>131082</v>
      </c>
    </row>
    <row r="860" spans="1:16" x14ac:dyDescent="0.2">
      <c r="A860" t="s">
        <v>131083</v>
      </c>
      <c r="B860" t="s">
        <v>131084</v>
      </c>
      <c r="C860" t="s">
        <v>131085</v>
      </c>
      <c r="D860" t="s">
        <v>131086</v>
      </c>
      <c r="E860">
        <v>8966.2592019382791</v>
      </c>
      <c r="F860" t="s">
        <v>131087</v>
      </c>
      <c r="G860" t="s">
        <v>131088</v>
      </c>
      <c r="H860" t="b">
        <v>0</v>
      </c>
      <c r="I860" t="s">
        <v>131089</v>
      </c>
      <c r="J860" t="s">
        <v>124583</v>
      </c>
      <c r="K860">
        <v>13052606543</v>
      </c>
      <c r="L860" t="s">
        <v>123856</v>
      </c>
      <c r="M860">
        <v>4</v>
      </c>
      <c r="N860">
        <v>331</v>
      </c>
      <c r="O860" t="s">
        <v>123878</v>
      </c>
      <c r="P860" t="s">
        <v>131090</v>
      </c>
    </row>
    <row r="861" spans="1:16" x14ac:dyDescent="0.2">
      <c r="A861" t="s">
        <v>131091</v>
      </c>
      <c r="B861" t="s">
        <v>131092</v>
      </c>
      <c r="C861" t="s">
        <v>131093</v>
      </c>
      <c r="D861" t="s">
        <v>131094</v>
      </c>
      <c r="E861">
        <v>2989.21829025331</v>
      </c>
      <c r="F861" t="s">
        <v>131095</v>
      </c>
      <c r="G861" t="s">
        <v>131096</v>
      </c>
      <c r="H861" t="b">
        <v>0</v>
      </c>
      <c r="I861" t="s">
        <v>131097</v>
      </c>
      <c r="J861" t="s">
        <v>131098</v>
      </c>
      <c r="K861">
        <v>13056037144</v>
      </c>
      <c r="L861" t="s">
        <v>123856</v>
      </c>
      <c r="M861">
        <v>4.5</v>
      </c>
      <c r="N861">
        <v>49</v>
      </c>
      <c r="O861" t="s">
        <v>123878</v>
      </c>
      <c r="P861" t="s">
        <v>131099</v>
      </c>
    </row>
    <row r="862" spans="1:16" x14ac:dyDescent="0.2">
      <c r="A862" t="s">
        <v>131100</v>
      </c>
      <c r="B862" t="s">
        <v>131101</v>
      </c>
      <c r="C862" t="s">
        <v>131102</v>
      </c>
      <c r="D862" t="s">
        <v>131103</v>
      </c>
      <c r="E862">
        <v>7563.44411327546</v>
      </c>
      <c r="F862" t="s">
        <v>131104</v>
      </c>
      <c r="G862" t="s">
        <v>131105</v>
      </c>
      <c r="H862" t="b">
        <v>0</v>
      </c>
      <c r="I862" t="s">
        <v>131106</v>
      </c>
      <c r="J862" t="s">
        <v>131107</v>
      </c>
      <c r="K862">
        <v>13054037919</v>
      </c>
      <c r="L862" t="s">
        <v>123856</v>
      </c>
      <c r="M862">
        <v>4</v>
      </c>
      <c r="N862">
        <v>301</v>
      </c>
      <c r="O862" t="s">
        <v>123932</v>
      </c>
      <c r="P862" t="s">
        <v>131108</v>
      </c>
    </row>
    <row r="863" spans="1:16" x14ac:dyDescent="0.2">
      <c r="A863" t="s">
        <v>131109</v>
      </c>
      <c r="B863" t="s">
        <v>124323</v>
      </c>
      <c r="C863" t="s">
        <v>131110</v>
      </c>
      <c r="D863" t="s">
        <v>131111</v>
      </c>
      <c r="E863">
        <v>6204.8012538554003</v>
      </c>
      <c r="F863" t="s">
        <v>131112</v>
      </c>
      <c r="G863" t="s">
        <v>131113</v>
      </c>
      <c r="H863" t="b">
        <v>0</v>
      </c>
      <c r="I863" t="s">
        <v>131114</v>
      </c>
      <c r="J863" t="s">
        <v>131115</v>
      </c>
      <c r="K863">
        <v>13056037406</v>
      </c>
      <c r="L863" t="s">
        <v>123856</v>
      </c>
      <c r="M863">
        <v>4</v>
      </c>
      <c r="N863">
        <v>43</v>
      </c>
      <c r="O863" t="s">
        <v>124118</v>
      </c>
      <c r="P863" t="s">
        <v>131116</v>
      </c>
    </row>
    <row r="864" spans="1:16" x14ac:dyDescent="0.2">
      <c r="A864" t="s">
        <v>131117</v>
      </c>
      <c r="B864" t="s">
        <v>124482</v>
      </c>
      <c r="C864" t="s">
        <v>131118</v>
      </c>
      <c r="D864" t="s">
        <v>131119</v>
      </c>
      <c r="E864">
        <v>11546.0855257845</v>
      </c>
      <c r="F864" t="s">
        <v>131120</v>
      </c>
      <c r="G864" t="s">
        <v>131121</v>
      </c>
      <c r="H864" t="b">
        <v>0</v>
      </c>
      <c r="I864" t="s">
        <v>131122</v>
      </c>
      <c r="J864" t="s">
        <v>131123</v>
      </c>
      <c r="K864">
        <v>17864315739</v>
      </c>
      <c r="L864" t="s">
        <v>123856</v>
      </c>
      <c r="M864">
        <v>3.5</v>
      </c>
      <c r="N864">
        <v>124</v>
      </c>
      <c r="O864" t="s">
        <v>123878</v>
      </c>
      <c r="P864" t="s">
        <v>131124</v>
      </c>
    </row>
    <row r="865" spans="1:16" x14ac:dyDescent="0.2">
      <c r="A865" t="s">
        <v>131125</v>
      </c>
      <c r="B865" t="s">
        <v>131126</v>
      </c>
      <c r="C865" t="s">
        <v>131127</v>
      </c>
      <c r="D865" t="s">
        <v>131128</v>
      </c>
      <c r="E865">
        <v>4972.9524868736298</v>
      </c>
      <c r="F865" t="s">
        <v>131129</v>
      </c>
      <c r="G865" t="s">
        <v>131130</v>
      </c>
      <c r="H865" t="b">
        <v>0</v>
      </c>
      <c r="I865" t="s">
        <v>131131</v>
      </c>
      <c r="J865" t="s">
        <v>131132</v>
      </c>
      <c r="K865">
        <v>13058760469</v>
      </c>
      <c r="L865" t="s">
        <v>123856</v>
      </c>
      <c r="M865">
        <v>3.5</v>
      </c>
      <c r="N865">
        <v>98</v>
      </c>
      <c r="O865" t="s">
        <v>123878</v>
      </c>
      <c r="P865" t="s">
        <v>131133</v>
      </c>
    </row>
    <row r="866" spans="1:16" x14ac:dyDescent="0.2">
      <c r="A866" t="s">
        <v>131134</v>
      </c>
      <c r="B866" t="s">
        <v>131135</v>
      </c>
      <c r="C866" t="s">
        <v>131136</v>
      </c>
      <c r="D866" t="s">
        <v>14813</v>
      </c>
      <c r="E866">
        <v>10259.2909584798</v>
      </c>
      <c r="F866" t="s">
        <v>131137</v>
      </c>
      <c r="G866" t="s">
        <v>131138</v>
      </c>
      <c r="H866" t="b">
        <v>0</v>
      </c>
      <c r="I866" t="s">
        <v>131139</v>
      </c>
      <c r="J866" t="s">
        <v>131140</v>
      </c>
      <c r="K866">
        <v>13052202221</v>
      </c>
      <c r="L866" t="s">
        <v>123856</v>
      </c>
      <c r="M866">
        <v>4</v>
      </c>
      <c r="N866">
        <v>54</v>
      </c>
      <c r="O866" t="s">
        <v>124118</v>
      </c>
      <c r="P866" t="s">
        <v>131141</v>
      </c>
    </row>
    <row r="867" spans="1:16" x14ac:dyDescent="0.2">
      <c r="A867" t="s">
        <v>131142</v>
      </c>
      <c r="B867" t="s">
        <v>131143</v>
      </c>
      <c r="C867" t="s">
        <v>131144</v>
      </c>
      <c r="D867" t="s">
        <v>34086</v>
      </c>
      <c r="E867">
        <v>4131.88090105834</v>
      </c>
      <c r="F867" t="s">
        <v>131145</v>
      </c>
      <c r="G867" t="s">
        <v>131146</v>
      </c>
      <c r="H867" t="b">
        <v>0</v>
      </c>
      <c r="I867" t="s">
        <v>131147</v>
      </c>
      <c r="J867" t="s">
        <v>34088</v>
      </c>
      <c r="K867">
        <v>13052668299</v>
      </c>
      <c r="L867" t="s">
        <v>123867</v>
      </c>
      <c r="M867">
        <v>5</v>
      </c>
      <c r="N867">
        <v>18</v>
      </c>
      <c r="O867" t="s">
        <v>123878</v>
      </c>
      <c r="P867" t="s">
        <v>131148</v>
      </c>
    </row>
    <row r="868" spans="1:16" x14ac:dyDescent="0.2">
      <c r="A868" t="s">
        <v>131149</v>
      </c>
      <c r="B868" t="s">
        <v>131150</v>
      </c>
      <c r="C868" t="s">
        <v>131151</v>
      </c>
      <c r="D868" t="s">
        <v>131152</v>
      </c>
      <c r="E868">
        <v>7749.4049727512802</v>
      </c>
      <c r="F868" t="s">
        <v>131153</v>
      </c>
      <c r="G868" t="s">
        <v>131154</v>
      </c>
      <c r="H868" t="b">
        <v>0</v>
      </c>
      <c r="I868" t="s">
        <v>131155</v>
      </c>
      <c r="J868" t="s">
        <v>131156</v>
      </c>
      <c r="K868">
        <v>13059607054</v>
      </c>
      <c r="L868" t="s">
        <v>123856</v>
      </c>
      <c r="M868">
        <v>4.5</v>
      </c>
      <c r="N868">
        <v>130</v>
      </c>
      <c r="O868" t="s">
        <v>123868</v>
      </c>
      <c r="P868" t="s">
        <v>131157</v>
      </c>
    </row>
    <row r="869" spans="1:16" x14ac:dyDescent="0.2">
      <c r="A869" t="s">
        <v>131158</v>
      </c>
      <c r="B869" t="s">
        <v>124022</v>
      </c>
      <c r="C869" t="s">
        <v>131159</v>
      </c>
      <c r="D869" t="s">
        <v>131160</v>
      </c>
      <c r="E869">
        <v>6148.2945353970699</v>
      </c>
      <c r="F869" t="s">
        <v>131161</v>
      </c>
      <c r="G869" t="s">
        <v>131162</v>
      </c>
      <c r="H869" t="b">
        <v>0</v>
      </c>
      <c r="I869" t="s">
        <v>131163</v>
      </c>
      <c r="J869" t="s">
        <v>131164</v>
      </c>
      <c r="K869">
        <v>13058713585</v>
      </c>
      <c r="L869" t="s">
        <v>123856</v>
      </c>
      <c r="M869">
        <v>4</v>
      </c>
      <c r="N869">
        <v>127</v>
      </c>
      <c r="O869" t="s">
        <v>123857</v>
      </c>
      <c r="P869" t="s">
        <v>131165</v>
      </c>
    </row>
    <row r="870" spans="1:16" x14ac:dyDescent="0.2">
      <c r="A870" t="s">
        <v>131166</v>
      </c>
      <c r="B870" t="s">
        <v>131167</v>
      </c>
      <c r="C870" t="s">
        <v>131168</v>
      </c>
      <c r="D870" t="s">
        <v>131169</v>
      </c>
      <c r="E870">
        <v>12067.8275217192</v>
      </c>
      <c r="F870" t="s">
        <v>131170</v>
      </c>
      <c r="G870" t="s">
        <v>131171</v>
      </c>
      <c r="H870" t="b">
        <v>0</v>
      </c>
      <c r="I870" t="s">
        <v>131172</v>
      </c>
      <c r="J870" t="s">
        <v>131173</v>
      </c>
      <c r="K870">
        <v>13057048224</v>
      </c>
      <c r="M870">
        <v>5</v>
      </c>
      <c r="N870">
        <v>16</v>
      </c>
      <c r="O870" t="s">
        <v>123878</v>
      </c>
      <c r="P870" t="s">
        <v>131174</v>
      </c>
    </row>
    <row r="871" spans="1:16" x14ac:dyDescent="0.2">
      <c r="A871" t="s">
        <v>131175</v>
      </c>
      <c r="B871" t="s">
        <v>127002</v>
      </c>
      <c r="C871" t="s">
        <v>131176</v>
      </c>
      <c r="D871" t="s">
        <v>31554</v>
      </c>
      <c r="E871">
        <v>8501.3298624912604</v>
      </c>
      <c r="F871" t="s">
        <v>131177</v>
      </c>
      <c r="G871" t="s">
        <v>131178</v>
      </c>
      <c r="H871" t="b">
        <v>0</v>
      </c>
      <c r="I871" t="s">
        <v>131179</v>
      </c>
      <c r="J871" t="s">
        <v>131180</v>
      </c>
      <c r="K871">
        <v>13056342581</v>
      </c>
      <c r="L871" t="s">
        <v>123856</v>
      </c>
      <c r="M871">
        <v>4</v>
      </c>
      <c r="N871">
        <v>38</v>
      </c>
      <c r="O871" t="s">
        <v>123878</v>
      </c>
      <c r="P871" t="s">
        <v>131181</v>
      </c>
    </row>
    <row r="872" spans="1:16" x14ac:dyDescent="0.2">
      <c r="A872" t="s">
        <v>131182</v>
      </c>
      <c r="B872" t="s">
        <v>125408</v>
      </c>
      <c r="C872" t="s">
        <v>131183</v>
      </c>
      <c r="D872" t="s">
        <v>131184</v>
      </c>
      <c r="E872">
        <v>5303.6919483418897</v>
      </c>
      <c r="F872" t="s">
        <v>131185</v>
      </c>
      <c r="G872" t="s">
        <v>131186</v>
      </c>
      <c r="H872" t="b">
        <v>0</v>
      </c>
      <c r="I872" t="s">
        <v>131187</v>
      </c>
      <c r="J872" t="s">
        <v>131188</v>
      </c>
      <c r="K872">
        <v>13056427070</v>
      </c>
      <c r="L872" t="s">
        <v>123856</v>
      </c>
      <c r="M872">
        <v>3.5</v>
      </c>
      <c r="N872">
        <v>53</v>
      </c>
      <c r="O872" t="s">
        <v>123878</v>
      </c>
      <c r="P872" t="s">
        <v>131189</v>
      </c>
    </row>
    <row r="873" spans="1:16" x14ac:dyDescent="0.2">
      <c r="A873" t="s">
        <v>131190</v>
      </c>
      <c r="B873" t="s">
        <v>128206</v>
      </c>
      <c r="C873" t="s">
        <v>131191</v>
      </c>
      <c r="D873" t="s">
        <v>9269</v>
      </c>
      <c r="E873">
        <v>4599.5295223006997</v>
      </c>
      <c r="F873" t="s">
        <v>131192</v>
      </c>
      <c r="G873" t="s">
        <v>131193</v>
      </c>
      <c r="H873" t="b">
        <v>0</v>
      </c>
      <c r="I873" t="s">
        <v>131194</v>
      </c>
      <c r="J873" t="s">
        <v>9271</v>
      </c>
      <c r="K873">
        <v>17864528266</v>
      </c>
      <c r="L873" t="s">
        <v>123856</v>
      </c>
      <c r="M873">
        <v>4</v>
      </c>
      <c r="N873">
        <v>56</v>
      </c>
      <c r="O873" t="s">
        <v>124330</v>
      </c>
      <c r="P873" t="s">
        <v>131195</v>
      </c>
    </row>
    <row r="874" spans="1:16" x14ac:dyDescent="0.2">
      <c r="A874" t="s">
        <v>131196</v>
      </c>
      <c r="B874" t="s">
        <v>131197</v>
      </c>
      <c r="C874" t="s">
        <v>131198</v>
      </c>
      <c r="D874" t="s">
        <v>131199</v>
      </c>
      <c r="E874">
        <v>7727.4223664215197</v>
      </c>
      <c r="F874" t="s">
        <v>131200</v>
      </c>
      <c r="G874" t="s">
        <v>131201</v>
      </c>
      <c r="H874" t="b">
        <v>0</v>
      </c>
      <c r="I874" t="s">
        <v>131202</v>
      </c>
      <c r="J874" t="s">
        <v>131203</v>
      </c>
      <c r="K874">
        <v>17868145909</v>
      </c>
      <c r="L874" t="s">
        <v>123856</v>
      </c>
      <c r="M874">
        <v>4</v>
      </c>
      <c r="N874">
        <v>239</v>
      </c>
      <c r="O874" t="s">
        <v>124330</v>
      </c>
      <c r="P874" t="s">
        <v>131204</v>
      </c>
    </row>
    <row r="875" spans="1:16" x14ac:dyDescent="0.2">
      <c r="A875" t="s">
        <v>131205</v>
      </c>
      <c r="B875" t="s">
        <v>124022</v>
      </c>
      <c r="C875" t="s">
        <v>131206</v>
      </c>
      <c r="D875" t="s">
        <v>131207</v>
      </c>
      <c r="E875">
        <v>9618.93118132364</v>
      </c>
      <c r="F875" t="s">
        <v>131208</v>
      </c>
      <c r="G875" t="s">
        <v>131209</v>
      </c>
      <c r="H875" t="b">
        <v>0</v>
      </c>
      <c r="I875" t="s">
        <v>131210</v>
      </c>
      <c r="J875" t="s">
        <v>131211</v>
      </c>
      <c r="K875">
        <v>13053734800</v>
      </c>
      <c r="L875" t="s">
        <v>123856</v>
      </c>
      <c r="M875">
        <v>3.5</v>
      </c>
      <c r="N875">
        <v>67</v>
      </c>
      <c r="O875" t="s">
        <v>124118</v>
      </c>
      <c r="P875" t="s">
        <v>131212</v>
      </c>
    </row>
    <row r="876" spans="1:16" x14ac:dyDescent="0.2">
      <c r="A876" t="s">
        <v>131213</v>
      </c>
      <c r="B876" t="s">
        <v>131214</v>
      </c>
      <c r="C876" t="s">
        <v>131215</v>
      </c>
      <c r="D876" t="s">
        <v>131216</v>
      </c>
      <c r="E876">
        <v>3289.6959744380001</v>
      </c>
      <c r="F876" t="s">
        <v>131217</v>
      </c>
      <c r="G876" t="s">
        <v>131218</v>
      </c>
      <c r="H876" t="b">
        <v>0</v>
      </c>
      <c r="I876" t="s">
        <v>131219</v>
      </c>
      <c r="J876" t="s">
        <v>131220</v>
      </c>
      <c r="K876">
        <v>13054443826</v>
      </c>
      <c r="L876" t="s">
        <v>123856</v>
      </c>
      <c r="M876">
        <v>4</v>
      </c>
      <c r="N876">
        <v>118</v>
      </c>
      <c r="O876" t="s">
        <v>123868</v>
      </c>
      <c r="P876" t="s">
        <v>131221</v>
      </c>
    </row>
    <row r="877" spans="1:16" x14ac:dyDescent="0.2">
      <c r="A877" t="s">
        <v>131222</v>
      </c>
      <c r="B877" t="s">
        <v>131223</v>
      </c>
      <c r="C877" t="s">
        <v>131224</v>
      </c>
      <c r="D877" t="s">
        <v>131225</v>
      </c>
      <c r="E877">
        <v>4288.7121408568701</v>
      </c>
      <c r="F877" t="s">
        <v>131226</v>
      </c>
      <c r="G877" t="s">
        <v>131227</v>
      </c>
      <c r="H877" t="b">
        <v>0</v>
      </c>
      <c r="I877" t="s">
        <v>131228</v>
      </c>
      <c r="J877" t="s">
        <v>131229</v>
      </c>
      <c r="K877">
        <v>13056426767</v>
      </c>
      <c r="L877" t="s">
        <v>123856</v>
      </c>
      <c r="M877">
        <v>3</v>
      </c>
      <c r="N877">
        <v>108</v>
      </c>
      <c r="O877" t="s">
        <v>123868</v>
      </c>
      <c r="P877" t="s">
        <v>131230</v>
      </c>
    </row>
    <row r="878" spans="1:16" x14ac:dyDescent="0.2">
      <c r="A878" t="s">
        <v>131231</v>
      </c>
      <c r="B878" t="s">
        <v>126472</v>
      </c>
      <c r="C878" t="s">
        <v>131232</v>
      </c>
      <c r="D878" t="s">
        <v>131233</v>
      </c>
      <c r="E878">
        <v>6537.3506644023701</v>
      </c>
      <c r="F878" t="s">
        <v>131234</v>
      </c>
      <c r="G878" t="s">
        <v>131235</v>
      </c>
      <c r="H878" t="b">
        <v>0</v>
      </c>
      <c r="I878" t="s">
        <v>131236</v>
      </c>
      <c r="J878" t="s">
        <v>131237</v>
      </c>
      <c r="K878">
        <v>17863988827</v>
      </c>
      <c r="L878" t="s">
        <v>123867</v>
      </c>
      <c r="M878">
        <v>4.5</v>
      </c>
      <c r="N878">
        <v>35</v>
      </c>
      <c r="O878" t="s">
        <v>123868</v>
      </c>
      <c r="P878" t="s">
        <v>131238</v>
      </c>
    </row>
    <row r="879" spans="1:16" x14ac:dyDescent="0.2">
      <c r="A879" t="s">
        <v>131239</v>
      </c>
      <c r="B879" t="s">
        <v>131240</v>
      </c>
      <c r="C879" t="s">
        <v>131241</v>
      </c>
      <c r="D879" t="s">
        <v>131242</v>
      </c>
      <c r="E879">
        <v>12113.857279672</v>
      </c>
      <c r="F879" t="s">
        <v>131243</v>
      </c>
      <c r="G879" t="s">
        <v>131244</v>
      </c>
      <c r="H879" t="b">
        <v>0</v>
      </c>
      <c r="I879" t="s">
        <v>131245</v>
      </c>
      <c r="J879" t="s">
        <v>131246</v>
      </c>
      <c r="K879">
        <v>17869537577</v>
      </c>
      <c r="L879" t="s">
        <v>123914</v>
      </c>
      <c r="M879">
        <v>5</v>
      </c>
      <c r="N879">
        <v>23</v>
      </c>
      <c r="O879" t="s">
        <v>123878</v>
      </c>
      <c r="P879" t="s">
        <v>131247</v>
      </c>
    </row>
    <row r="880" spans="1:16" x14ac:dyDescent="0.2">
      <c r="A880" t="s">
        <v>131248</v>
      </c>
      <c r="B880" t="s">
        <v>129508</v>
      </c>
      <c r="C880" t="s">
        <v>131249</v>
      </c>
      <c r="D880" t="s">
        <v>131250</v>
      </c>
      <c r="E880">
        <v>10777.366775439301</v>
      </c>
      <c r="F880" t="s">
        <v>131251</v>
      </c>
      <c r="G880" t="s">
        <v>131252</v>
      </c>
      <c r="H880" t="b">
        <v>0</v>
      </c>
      <c r="I880" t="s">
        <v>124373</v>
      </c>
      <c r="J880" t="s">
        <v>131253</v>
      </c>
      <c r="K880">
        <v>18148827224</v>
      </c>
      <c r="L880" t="s">
        <v>123867</v>
      </c>
      <c r="M880">
        <v>4.5</v>
      </c>
      <c r="N880">
        <v>32</v>
      </c>
      <c r="O880" t="s">
        <v>123878</v>
      </c>
      <c r="P880" t="s">
        <v>131254</v>
      </c>
    </row>
    <row r="881" spans="1:16" x14ac:dyDescent="0.2">
      <c r="A881" t="s">
        <v>131255</v>
      </c>
      <c r="B881" t="s">
        <v>125305</v>
      </c>
      <c r="C881" t="s">
        <v>131256</v>
      </c>
      <c r="D881" t="s">
        <v>28477</v>
      </c>
      <c r="E881">
        <v>11781.1850979963</v>
      </c>
      <c r="F881" t="s">
        <v>131257</v>
      </c>
      <c r="G881" t="s">
        <v>131258</v>
      </c>
      <c r="H881" t="b">
        <v>0</v>
      </c>
      <c r="I881" t="s">
        <v>131259</v>
      </c>
      <c r="J881" t="s">
        <v>7185</v>
      </c>
      <c r="K881">
        <v>13055952332</v>
      </c>
      <c r="L881" t="s">
        <v>123856</v>
      </c>
      <c r="M881">
        <v>3</v>
      </c>
      <c r="N881">
        <v>149</v>
      </c>
      <c r="O881" t="s">
        <v>124118</v>
      </c>
      <c r="P881" t="s">
        <v>131260</v>
      </c>
    </row>
    <row r="882" spans="1:16" x14ac:dyDescent="0.2">
      <c r="A882" t="s">
        <v>131261</v>
      </c>
      <c r="B882" t="s">
        <v>131262</v>
      </c>
      <c r="C882" t="s">
        <v>131263</v>
      </c>
      <c r="D882" t="s">
        <v>131264</v>
      </c>
      <c r="E882">
        <v>10760.921101731001</v>
      </c>
      <c r="F882" t="s">
        <v>131265</v>
      </c>
      <c r="G882" t="s">
        <v>131266</v>
      </c>
      <c r="H882" t="b">
        <v>0</v>
      </c>
      <c r="I882" t="s">
        <v>131267</v>
      </c>
      <c r="J882" t="s">
        <v>131268</v>
      </c>
      <c r="K882">
        <v>17866462998</v>
      </c>
      <c r="L882" t="s">
        <v>123914</v>
      </c>
      <c r="M882">
        <v>4</v>
      </c>
      <c r="N882">
        <v>42</v>
      </c>
      <c r="O882" t="s">
        <v>123878</v>
      </c>
      <c r="P882" t="s">
        <v>131269</v>
      </c>
    </row>
    <row r="883" spans="1:16" x14ac:dyDescent="0.2">
      <c r="A883" t="s">
        <v>131270</v>
      </c>
      <c r="B883" t="s">
        <v>131271</v>
      </c>
      <c r="C883" t="s">
        <v>131272</v>
      </c>
      <c r="D883" t="s">
        <v>131273</v>
      </c>
      <c r="E883">
        <v>2126.0320054097101</v>
      </c>
      <c r="F883" t="e">
        <f>-_qUwcjEwg_SHzrqaPP1Iw</f>
        <v>#NAME?</v>
      </c>
      <c r="G883" t="s">
        <v>131274</v>
      </c>
      <c r="H883" t="b">
        <v>0</v>
      </c>
      <c r="I883" t="s">
        <v>131275</v>
      </c>
      <c r="J883" t="s">
        <v>131276</v>
      </c>
      <c r="K883">
        <v>13056683838</v>
      </c>
      <c r="L883" t="s">
        <v>123856</v>
      </c>
      <c r="M883">
        <v>3.5</v>
      </c>
      <c r="N883">
        <v>78</v>
      </c>
      <c r="O883" t="s">
        <v>124118</v>
      </c>
      <c r="P883" t="s">
        <v>131277</v>
      </c>
    </row>
    <row r="884" spans="1:16" x14ac:dyDescent="0.2">
      <c r="A884" t="s">
        <v>131278</v>
      </c>
      <c r="B884" t="s">
        <v>126870</v>
      </c>
      <c r="C884" t="s">
        <v>131279</v>
      </c>
      <c r="D884" t="s">
        <v>11268</v>
      </c>
      <c r="E884">
        <v>8386.7886074984399</v>
      </c>
      <c r="F884" t="s">
        <v>131280</v>
      </c>
      <c r="G884" t="s">
        <v>131281</v>
      </c>
      <c r="H884" t="b">
        <v>0</v>
      </c>
      <c r="I884" t="s">
        <v>131282</v>
      </c>
      <c r="J884" t="s">
        <v>11270</v>
      </c>
      <c r="K884">
        <v>13055544484</v>
      </c>
      <c r="L884" t="s">
        <v>123856</v>
      </c>
      <c r="M884">
        <v>4</v>
      </c>
      <c r="N884">
        <v>50</v>
      </c>
      <c r="O884" t="s">
        <v>123868</v>
      </c>
      <c r="P884" t="s">
        <v>131283</v>
      </c>
    </row>
    <row r="885" spans="1:16" x14ac:dyDescent="0.2">
      <c r="A885" t="s">
        <v>131284</v>
      </c>
      <c r="B885" t="s">
        <v>131285</v>
      </c>
      <c r="C885" t="s">
        <v>131286</v>
      </c>
      <c r="D885" t="s">
        <v>131287</v>
      </c>
      <c r="E885">
        <v>9557.7121388154192</v>
      </c>
      <c r="F885" t="s">
        <v>131288</v>
      </c>
      <c r="G885" t="s">
        <v>131289</v>
      </c>
      <c r="H885" t="b">
        <v>0</v>
      </c>
      <c r="I885" t="s">
        <v>131290</v>
      </c>
      <c r="J885" t="s">
        <v>131291</v>
      </c>
      <c r="K885">
        <v>17862571198</v>
      </c>
      <c r="L885" t="s">
        <v>123856</v>
      </c>
      <c r="M885">
        <v>4.5</v>
      </c>
      <c r="N885">
        <v>40</v>
      </c>
      <c r="O885" t="s">
        <v>123878</v>
      </c>
      <c r="P885" t="s">
        <v>131292</v>
      </c>
    </row>
    <row r="886" spans="1:16" x14ac:dyDescent="0.2">
      <c r="A886" t="s">
        <v>131293</v>
      </c>
      <c r="B886" t="s">
        <v>125408</v>
      </c>
      <c r="C886" t="s">
        <v>131294</v>
      </c>
      <c r="D886" t="s">
        <v>131295</v>
      </c>
      <c r="E886">
        <v>8009.5952384526299</v>
      </c>
      <c r="F886" t="s">
        <v>131296</v>
      </c>
      <c r="G886" t="s">
        <v>131297</v>
      </c>
      <c r="H886" t="b">
        <v>0</v>
      </c>
      <c r="I886" t="s">
        <v>131298</v>
      </c>
      <c r="J886" t="s">
        <v>131299</v>
      </c>
      <c r="K886">
        <v>13052218104</v>
      </c>
      <c r="L886" t="s">
        <v>123856</v>
      </c>
      <c r="M886">
        <v>3.5</v>
      </c>
      <c r="N886">
        <v>62</v>
      </c>
      <c r="O886" t="s">
        <v>123878</v>
      </c>
      <c r="P886" t="s">
        <v>131300</v>
      </c>
    </row>
    <row r="887" spans="1:16" x14ac:dyDescent="0.2">
      <c r="A887" t="s">
        <v>131301</v>
      </c>
      <c r="B887" t="s">
        <v>131302</v>
      </c>
      <c r="C887" t="s">
        <v>131303</v>
      </c>
      <c r="D887" t="s">
        <v>131304</v>
      </c>
      <c r="E887">
        <v>10193.0668378632</v>
      </c>
      <c r="F887" t="s">
        <v>131305</v>
      </c>
      <c r="G887" t="s">
        <v>131306</v>
      </c>
      <c r="H887" t="b">
        <v>0</v>
      </c>
      <c r="I887" t="s">
        <v>131307</v>
      </c>
      <c r="J887" t="s">
        <v>131308</v>
      </c>
      <c r="K887">
        <v>17869011398</v>
      </c>
      <c r="L887" t="s">
        <v>123867</v>
      </c>
      <c r="M887">
        <v>4.5</v>
      </c>
      <c r="N887">
        <v>40</v>
      </c>
      <c r="O887" t="s">
        <v>124118</v>
      </c>
      <c r="P887" t="s">
        <v>131309</v>
      </c>
    </row>
    <row r="888" spans="1:16" x14ac:dyDescent="0.2">
      <c r="A888" t="s">
        <v>131310</v>
      </c>
      <c r="B888" t="s">
        <v>124323</v>
      </c>
      <c r="C888" t="s">
        <v>131311</v>
      </c>
      <c r="D888" t="s">
        <v>131312</v>
      </c>
      <c r="E888">
        <v>8473.5152988849804</v>
      </c>
      <c r="F888" t="s">
        <v>131313</v>
      </c>
      <c r="G888" t="s">
        <v>131314</v>
      </c>
      <c r="H888" t="b">
        <v>0</v>
      </c>
      <c r="I888" t="s">
        <v>131315</v>
      </c>
      <c r="J888" t="s">
        <v>8419</v>
      </c>
      <c r="K888">
        <v>17862774669</v>
      </c>
      <c r="L888" t="s">
        <v>123856</v>
      </c>
      <c r="M888">
        <v>4</v>
      </c>
      <c r="N888">
        <v>39</v>
      </c>
      <c r="O888" t="s">
        <v>124445</v>
      </c>
      <c r="P888" t="s">
        <v>131316</v>
      </c>
    </row>
    <row r="889" spans="1:16" x14ac:dyDescent="0.2">
      <c r="A889" t="s">
        <v>131317</v>
      </c>
      <c r="B889" t="s">
        <v>131318</v>
      </c>
      <c r="C889" t="s">
        <v>131319</v>
      </c>
      <c r="D889" t="s">
        <v>131320</v>
      </c>
      <c r="E889">
        <v>5937.9692291831498</v>
      </c>
      <c r="F889" t="s">
        <v>131321</v>
      </c>
      <c r="G889" t="s">
        <v>131322</v>
      </c>
      <c r="H889" t="b">
        <v>0</v>
      </c>
      <c r="I889" t="s">
        <v>131323</v>
      </c>
      <c r="J889" t="s">
        <v>129523</v>
      </c>
      <c r="K889">
        <v>17863314100</v>
      </c>
      <c r="L889" t="s">
        <v>123867</v>
      </c>
      <c r="M889">
        <v>4</v>
      </c>
      <c r="N889">
        <v>159</v>
      </c>
      <c r="O889" t="s">
        <v>124118</v>
      </c>
      <c r="P889" t="s">
        <v>131324</v>
      </c>
    </row>
    <row r="890" spans="1:16" x14ac:dyDescent="0.2">
      <c r="A890" t="s">
        <v>131325</v>
      </c>
      <c r="B890" t="s">
        <v>131326</v>
      </c>
      <c r="C890" t="s">
        <v>131327</v>
      </c>
      <c r="D890" t="s">
        <v>131328</v>
      </c>
      <c r="E890">
        <v>4387.6635460136304</v>
      </c>
      <c r="F890" t="s">
        <v>131329</v>
      </c>
      <c r="G890" t="s">
        <v>131330</v>
      </c>
      <c r="H890" t="b">
        <v>0</v>
      </c>
      <c r="I890" t="s">
        <v>131331</v>
      </c>
      <c r="J890" t="s">
        <v>131332</v>
      </c>
      <c r="K890">
        <v>17865529494</v>
      </c>
      <c r="L890" t="s">
        <v>123867</v>
      </c>
      <c r="M890">
        <v>3</v>
      </c>
      <c r="N890">
        <v>99</v>
      </c>
      <c r="O890" t="s">
        <v>123878</v>
      </c>
      <c r="P890" t="s">
        <v>131333</v>
      </c>
    </row>
    <row r="891" spans="1:16" x14ac:dyDescent="0.2">
      <c r="A891" t="s">
        <v>131334</v>
      </c>
      <c r="B891" t="s">
        <v>131335</v>
      </c>
      <c r="C891" t="s">
        <v>131336</v>
      </c>
      <c r="D891" t="s">
        <v>131337</v>
      </c>
      <c r="E891">
        <v>12107.5436909036</v>
      </c>
      <c r="F891" t="s">
        <v>131338</v>
      </c>
      <c r="G891" t="s">
        <v>131339</v>
      </c>
      <c r="H891" t="b">
        <v>0</v>
      </c>
      <c r="I891" t="s">
        <v>131340</v>
      </c>
      <c r="J891" t="s">
        <v>131341</v>
      </c>
      <c r="K891">
        <v>17868576906</v>
      </c>
      <c r="L891" t="s">
        <v>123867</v>
      </c>
      <c r="M891">
        <v>4</v>
      </c>
      <c r="N891">
        <v>54</v>
      </c>
      <c r="O891" t="s">
        <v>123878</v>
      </c>
      <c r="P891" t="s">
        <v>131342</v>
      </c>
    </row>
    <row r="892" spans="1:16" x14ac:dyDescent="0.2">
      <c r="A892" t="s">
        <v>131343</v>
      </c>
      <c r="B892" t="s">
        <v>131344</v>
      </c>
      <c r="C892" t="s">
        <v>131345</v>
      </c>
      <c r="D892" t="s">
        <v>131346</v>
      </c>
      <c r="E892">
        <v>5373.22779488166</v>
      </c>
      <c r="F892" t="s">
        <v>131347</v>
      </c>
      <c r="G892" t="s">
        <v>131348</v>
      </c>
      <c r="H892" t="b">
        <v>0</v>
      </c>
      <c r="I892" t="s">
        <v>131349</v>
      </c>
      <c r="J892" t="s">
        <v>131350</v>
      </c>
      <c r="K892">
        <v>13052849989</v>
      </c>
      <c r="L892" t="s">
        <v>123856</v>
      </c>
      <c r="M892">
        <v>3.5</v>
      </c>
      <c r="N892">
        <v>382</v>
      </c>
      <c r="O892" t="s">
        <v>123878</v>
      </c>
      <c r="P892" t="s">
        <v>131351</v>
      </c>
    </row>
    <row r="893" spans="1:16" x14ac:dyDescent="0.2">
      <c r="A893" t="s">
        <v>131352</v>
      </c>
      <c r="B893" t="s">
        <v>131353</v>
      </c>
      <c r="C893" t="s">
        <v>131354</v>
      </c>
      <c r="D893" t="s">
        <v>131355</v>
      </c>
      <c r="E893">
        <v>5353.4412311599499</v>
      </c>
      <c r="F893" t="s">
        <v>131356</v>
      </c>
      <c r="G893" t="s">
        <v>131357</v>
      </c>
      <c r="H893" t="b">
        <v>0</v>
      </c>
      <c r="I893" t="s">
        <v>131358</v>
      </c>
      <c r="J893" t="s">
        <v>131359</v>
      </c>
      <c r="K893">
        <v>17869534180</v>
      </c>
      <c r="L893" t="s">
        <v>123867</v>
      </c>
      <c r="M893">
        <v>4</v>
      </c>
      <c r="N893">
        <v>26</v>
      </c>
      <c r="O893" t="s">
        <v>123868</v>
      </c>
      <c r="P893" t="s">
        <v>131360</v>
      </c>
    </row>
    <row r="894" spans="1:16" x14ac:dyDescent="0.2">
      <c r="A894" t="s">
        <v>131361</v>
      </c>
      <c r="B894" t="s">
        <v>127788</v>
      </c>
      <c r="C894" t="s">
        <v>131362</v>
      </c>
      <c r="D894" t="s">
        <v>131363</v>
      </c>
      <c r="E894">
        <v>2537.9113361756599</v>
      </c>
      <c r="F894" t="s">
        <v>131364</v>
      </c>
      <c r="G894" t="s">
        <v>131365</v>
      </c>
      <c r="H894" t="b">
        <v>0</v>
      </c>
      <c r="I894" t="s">
        <v>131366</v>
      </c>
      <c r="J894" t="s">
        <v>131367</v>
      </c>
      <c r="K894">
        <v>13056613040</v>
      </c>
      <c r="L894" t="s">
        <v>123856</v>
      </c>
      <c r="M894">
        <v>4</v>
      </c>
      <c r="N894">
        <v>41</v>
      </c>
      <c r="O894" t="s">
        <v>123878</v>
      </c>
      <c r="P894" t="s">
        <v>131368</v>
      </c>
    </row>
    <row r="895" spans="1:16" x14ac:dyDescent="0.2">
      <c r="A895" t="s">
        <v>131369</v>
      </c>
      <c r="B895" t="s">
        <v>131370</v>
      </c>
      <c r="C895" t="s">
        <v>131371</v>
      </c>
      <c r="D895" t="s">
        <v>131372</v>
      </c>
      <c r="E895">
        <v>11619.8010306289</v>
      </c>
      <c r="F895" t="s">
        <v>131373</v>
      </c>
      <c r="G895" t="s">
        <v>131374</v>
      </c>
      <c r="H895" t="b">
        <v>0</v>
      </c>
      <c r="I895" t="s">
        <v>131375</v>
      </c>
      <c r="J895" t="s">
        <v>131376</v>
      </c>
      <c r="K895">
        <v>17863910122</v>
      </c>
      <c r="L895" t="s">
        <v>123856</v>
      </c>
      <c r="M895">
        <v>4</v>
      </c>
      <c r="N895">
        <v>69</v>
      </c>
      <c r="O895" t="s">
        <v>123878</v>
      </c>
      <c r="P895" t="s">
        <v>131377</v>
      </c>
    </row>
    <row r="896" spans="1:16" x14ac:dyDescent="0.2">
      <c r="A896" t="s">
        <v>131378</v>
      </c>
      <c r="B896" t="s">
        <v>131379</v>
      </c>
      <c r="C896" t="s">
        <v>131380</v>
      </c>
      <c r="D896" t="s">
        <v>131381</v>
      </c>
      <c r="E896">
        <v>10029.045292204701</v>
      </c>
      <c r="F896" t="s">
        <v>131382</v>
      </c>
      <c r="G896" t="s">
        <v>131383</v>
      </c>
      <c r="H896" t="b">
        <v>0</v>
      </c>
      <c r="I896" t="s">
        <v>131384</v>
      </c>
      <c r="J896" t="s">
        <v>131385</v>
      </c>
      <c r="K896">
        <v>13054008023</v>
      </c>
      <c r="L896" t="s">
        <v>123856</v>
      </c>
      <c r="M896">
        <v>4</v>
      </c>
      <c r="N896">
        <v>79</v>
      </c>
      <c r="O896" t="s">
        <v>123878</v>
      </c>
      <c r="P896" t="s">
        <v>131386</v>
      </c>
    </row>
    <row r="897" spans="1:16" x14ac:dyDescent="0.2">
      <c r="A897" t="s">
        <v>131387</v>
      </c>
      <c r="B897" t="s">
        <v>131388</v>
      </c>
      <c r="C897" t="s">
        <v>131389</v>
      </c>
      <c r="D897" t="s">
        <v>131390</v>
      </c>
      <c r="E897">
        <v>9486.8891300209798</v>
      </c>
      <c r="F897" t="s">
        <v>131391</v>
      </c>
      <c r="G897" t="s">
        <v>131392</v>
      </c>
      <c r="H897" t="b">
        <v>0</v>
      </c>
      <c r="I897" t="s">
        <v>131393</v>
      </c>
      <c r="J897" t="s">
        <v>131394</v>
      </c>
      <c r="K897">
        <v>13053718859</v>
      </c>
      <c r="L897" t="s">
        <v>123856</v>
      </c>
      <c r="M897">
        <v>3</v>
      </c>
      <c r="N897">
        <v>124</v>
      </c>
      <c r="O897" t="s">
        <v>124118</v>
      </c>
      <c r="P897" t="s">
        <v>131395</v>
      </c>
    </row>
    <row r="898" spans="1:16" x14ac:dyDescent="0.2">
      <c r="A898" t="s">
        <v>131396</v>
      </c>
      <c r="B898" t="s">
        <v>131397</v>
      </c>
      <c r="C898" t="s">
        <v>131398</v>
      </c>
      <c r="D898" t="s">
        <v>131399</v>
      </c>
      <c r="E898">
        <v>11618.320648917101</v>
      </c>
      <c r="F898" t="s">
        <v>131400</v>
      </c>
      <c r="G898" t="s">
        <v>131401</v>
      </c>
      <c r="H898" t="b">
        <v>0</v>
      </c>
      <c r="I898" t="s">
        <v>131402</v>
      </c>
      <c r="J898" t="s">
        <v>131403</v>
      </c>
      <c r="K898">
        <v>17865348177</v>
      </c>
      <c r="L898" t="s">
        <v>123856</v>
      </c>
      <c r="M898">
        <v>3.5</v>
      </c>
      <c r="N898">
        <v>62</v>
      </c>
      <c r="O898" t="s">
        <v>123878</v>
      </c>
      <c r="P898" t="s">
        <v>131404</v>
      </c>
    </row>
    <row r="899" spans="1:16" x14ac:dyDescent="0.2">
      <c r="A899" t="s">
        <v>131405</v>
      </c>
      <c r="B899" t="s">
        <v>131406</v>
      </c>
      <c r="C899" t="s">
        <v>131407</v>
      </c>
      <c r="D899" t="s">
        <v>131408</v>
      </c>
      <c r="E899">
        <v>10413.7084145597</v>
      </c>
      <c r="F899" t="s">
        <v>131409</v>
      </c>
      <c r="G899" t="s">
        <v>131410</v>
      </c>
      <c r="H899" t="b">
        <v>0</v>
      </c>
      <c r="I899" t="s">
        <v>131411</v>
      </c>
      <c r="J899" t="s">
        <v>131412</v>
      </c>
      <c r="K899">
        <v>13059828128</v>
      </c>
      <c r="L899" t="s">
        <v>123856</v>
      </c>
      <c r="M899">
        <v>4</v>
      </c>
      <c r="N899">
        <v>35</v>
      </c>
      <c r="O899" t="s">
        <v>123857</v>
      </c>
      <c r="P899" t="s">
        <v>131413</v>
      </c>
    </row>
    <row r="900" spans="1:16" x14ac:dyDescent="0.2">
      <c r="A900" t="s">
        <v>131414</v>
      </c>
      <c r="B900" t="s">
        <v>131415</v>
      </c>
      <c r="C900" t="s">
        <v>124989</v>
      </c>
      <c r="D900" t="s">
        <v>124990</v>
      </c>
      <c r="E900">
        <v>9548.3515249682005</v>
      </c>
      <c r="F900" t="s">
        <v>131416</v>
      </c>
      <c r="G900" t="s">
        <v>131417</v>
      </c>
      <c r="H900" t="b">
        <v>0</v>
      </c>
      <c r="I900" t="s">
        <v>131418</v>
      </c>
      <c r="J900" t="s">
        <v>131419</v>
      </c>
      <c r="K900">
        <v>13054033103</v>
      </c>
      <c r="L900" t="s">
        <v>123856</v>
      </c>
      <c r="M900">
        <v>4</v>
      </c>
      <c r="N900">
        <v>49</v>
      </c>
      <c r="O900" t="s">
        <v>123878</v>
      </c>
      <c r="P900" t="s">
        <v>131420</v>
      </c>
    </row>
    <row r="901" spans="1:16" x14ac:dyDescent="0.2">
      <c r="A901" t="s">
        <v>131421</v>
      </c>
      <c r="B901" t="s">
        <v>127958</v>
      </c>
      <c r="C901" t="s">
        <v>131422</v>
      </c>
      <c r="D901" t="s">
        <v>131423</v>
      </c>
      <c r="E901">
        <v>3240.7724417640702</v>
      </c>
      <c r="F901" t="s">
        <v>131424</v>
      </c>
      <c r="G901" t="s">
        <v>131425</v>
      </c>
      <c r="H901" t="b">
        <v>0</v>
      </c>
      <c r="I901" t="s">
        <v>131426</v>
      </c>
      <c r="J901" t="s">
        <v>131427</v>
      </c>
      <c r="K901">
        <v>17866313703</v>
      </c>
      <c r="L901" t="s">
        <v>123914</v>
      </c>
      <c r="M901">
        <v>4</v>
      </c>
      <c r="N901">
        <v>180</v>
      </c>
      <c r="O901" t="s">
        <v>123857</v>
      </c>
      <c r="P901" t="s">
        <v>131428</v>
      </c>
    </row>
    <row r="902" spans="1:16" x14ac:dyDescent="0.2">
      <c r="A902" t="s">
        <v>131429</v>
      </c>
      <c r="B902" t="s">
        <v>131430</v>
      </c>
      <c r="C902" t="s">
        <v>131431</v>
      </c>
      <c r="D902" t="s">
        <v>131432</v>
      </c>
      <c r="E902">
        <v>10331.323542306</v>
      </c>
      <c r="F902" t="s">
        <v>131433</v>
      </c>
      <c r="G902" t="s">
        <v>131434</v>
      </c>
      <c r="H902" t="b">
        <v>0</v>
      </c>
      <c r="I902" t="s">
        <v>131435</v>
      </c>
      <c r="J902" t="s">
        <v>13561</v>
      </c>
      <c r="K902">
        <v>13055937881</v>
      </c>
      <c r="L902" t="s">
        <v>123867</v>
      </c>
      <c r="M902">
        <v>4.5</v>
      </c>
      <c r="N902">
        <v>146</v>
      </c>
      <c r="O902" t="s">
        <v>123878</v>
      </c>
      <c r="P902" t="s">
        <v>131436</v>
      </c>
    </row>
    <row r="903" spans="1:16" x14ac:dyDescent="0.2">
      <c r="A903" t="s">
        <v>131437</v>
      </c>
      <c r="B903" t="s">
        <v>131438</v>
      </c>
      <c r="C903" t="s">
        <v>131439</v>
      </c>
      <c r="D903" t="s">
        <v>131440</v>
      </c>
      <c r="E903">
        <v>12056.958333037999</v>
      </c>
      <c r="F903" t="s">
        <v>131441</v>
      </c>
      <c r="G903" t="s">
        <v>131442</v>
      </c>
      <c r="H903" t="b">
        <v>0</v>
      </c>
      <c r="I903" t="s">
        <v>131443</v>
      </c>
      <c r="J903" t="s">
        <v>14478</v>
      </c>
      <c r="K903">
        <v>13052702843</v>
      </c>
      <c r="L903" t="s">
        <v>123867</v>
      </c>
      <c r="M903">
        <v>3</v>
      </c>
      <c r="N903">
        <v>166</v>
      </c>
      <c r="O903" t="s">
        <v>124330</v>
      </c>
      <c r="P903" t="s">
        <v>131444</v>
      </c>
    </row>
    <row r="904" spans="1:16" x14ac:dyDescent="0.2">
      <c r="A904" t="s">
        <v>131445</v>
      </c>
      <c r="B904" t="s">
        <v>131446</v>
      </c>
      <c r="C904" t="s">
        <v>131447</v>
      </c>
      <c r="D904" t="s">
        <v>131448</v>
      </c>
      <c r="E904">
        <v>10277.658294675401</v>
      </c>
      <c r="F904" t="s">
        <v>131449</v>
      </c>
      <c r="G904" t="s">
        <v>131450</v>
      </c>
      <c r="H904" t="b">
        <v>0</v>
      </c>
      <c r="I904" t="s">
        <v>131451</v>
      </c>
      <c r="J904" t="s">
        <v>131452</v>
      </c>
      <c r="K904">
        <v>13053584488</v>
      </c>
      <c r="L904" t="s">
        <v>123867</v>
      </c>
      <c r="M904">
        <v>3.5</v>
      </c>
      <c r="N904">
        <v>66</v>
      </c>
      <c r="O904" t="s">
        <v>123878</v>
      </c>
      <c r="P904" t="s">
        <v>131453</v>
      </c>
    </row>
    <row r="905" spans="1:16" x14ac:dyDescent="0.2">
      <c r="A905" t="s">
        <v>131454</v>
      </c>
      <c r="B905" t="s">
        <v>126151</v>
      </c>
      <c r="C905" t="s">
        <v>131455</v>
      </c>
      <c r="D905" t="s">
        <v>131456</v>
      </c>
      <c r="E905">
        <v>3429.60526699616</v>
      </c>
      <c r="F905" t="s">
        <v>131457</v>
      </c>
      <c r="G905" t="s">
        <v>131458</v>
      </c>
      <c r="H905" t="b">
        <v>0</v>
      </c>
      <c r="I905" t="s">
        <v>131459</v>
      </c>
      <c r="J905" t="s">
        <v>131460</v>
      </c>
      <c r="K905">
        <v>13054461237</v>
      </c>
      <c r="L905" t="s">
        <v>123856</v>
      </c>
      <c r="M905">
        <v>4.5</v>
      </c>
      <c r="N905">
        <v>21</v>
      </c>
      <c r="O905" t="s">
        <v>123878</v>
      </c>
      <c r="P905" t="s">
        <v>131461</v>
      </c>
    </row>
    <row r="906" spans="1:16" x14ac:dyDescent="0.2">
      <c r="A906" t="s">
        <v>131462</v>
      </c>
      <c r="B906" t="s">
        <v>124022</v>
      </c>
      <c r="C906" t="s">
        <v>131463</v>
      </c>
      <c r="D906" t="s">
        <v>131464</v>
      </c>
      <c r="E906">
        <v>9771.1402197530097</v>
      </c>
      <c r="F906" t="s">
        <v>131465</v>
      </c>
      <c r="G906" t="s">
        <v>131466</v>
      </c>
      <c r="H906" t="b">
        <v>0</v>
      </c>
      <c r="I906" t="s">
        <v>131467</v>
      </c>
      <c r="J906" t="s">
        <v>131468</v>
      </c>
      <c r="K906">
        <v>13052715441</v>
      </c>
      <c r="L906" t="s">
        <v>123856</v>
      </c>
      <c r="M906">
        <v>3.5</v>
      </c>
      <c r="N906">
        <v>106</v>
      </c>
      <c r="O906" t="s">
        <v>124118</v>
      </c>
      <c r="P906" t="s">
        <v>131469</v>
      </c>
    </row>
    <row r="907" spans="1:16" x14ac:dyDescent="0.2">
      <c r="A907" t="s">
        <v>131470</v>
      </c>
      <c r="B907" t="s">
        <v>129938</v>
      </c>
      <c r="C907" t="s">
        <v>131471</v>
      </c>
      <c r="D907" t="s">
        <v>131472</v>
      </c>
      <c r="E907">
        <v>8999.5062650261698</v>
      </c>
      <c r="F907" t="s">
        <v>131473</v>
      </c>
      <c r="G907" t="s">
        <v>131474</v>
      </c>
      <c r="H907" t="b">
        <v>0</v>
      </c>
      <c r="I907" t="s">
        <v>131475</v>
      </c>
      <c r="J907" t="s">
        <v>15770</v>
      </c>
      <c r="K907">
        <v>17863360138</v>
      </c>
      <c r="L907" t="s">
        <v>123867</v>
      </c>
      <c r="M907">
        <v>3.5</v>
      </c>
      <c r="N907">
        <v>79</v>
      </c>
      <c r="O907" t="s">
        <v>124445</v>
      </c>
      <c r="P907" t="s">
        <v>131476</v>
      </c>
    </row>
    <row r="908" spans="1:16" x14ac:dyDescent="0.2">
      <c r="A908" t="s">
        <v>131477</v>
      </c>
      <c r="B908" t="s">
        <v>123917</v>
      </c>
      <c r="C908" t="s">
        <v>131478</v>
      </c>
      <c r="D908" t="s">
        <v>131479</v>
      </c>
      <c r="E908">
        <v>5444.7500023894399</v>
      </c>
      <c r="F908" t="s">
        <v>131480</v>
      </c>
      <c r="G908" t="s">
        <v>131481</v>
      </c>
      <c r="H908" t="b">
        <v>0</v>
      </c>
      <c r="I908" t="s">
        <v>131482</v>
      </c>
      <c r="J908" t="s">
        <v>131483</v>
      </c>
      <c r="K908">
        <v>13057745817</v>
      </c>
      <c r="L908" t="s">
        <v>123856</v>
      </c>
      <c r="M908">
        <v>4.5</v>
      </c>
      <c r="N908">
        <v>36</v>
      </c>
      <c r="O908" t="s">
        <v>123878</v>
      </c>
      <c r="P908" t="s">
        <v>131484</v>
      </c>
    </row>
    <row r="909" spans="1:16" x14ac:dyDescent="0.2">
      <c r="A909" t="s">
        <v>131485</v>
      </c>
      <c r="B909" t="s">
        <v>131486</v>
      </c>
      <c r="C909" t="s">
        <v>131487</v>
      </c>
      <c r="D909" t="s">
        <v>131488</v>
      </c>
      <c r="E909">
        <v>10119.125803807699</v>
      </c>
      <c r="F909" t="s">
        <v>131489</v>
      </c>
      <c r="G909" t="s">
        <v>131490</v>
      </c>
      <c r="H909" t="b">
        <v>0</v>
      </c>
      <c r="I909" t="s">
        <v>128531</v>
      </c>
      <c r="J909" t="s">
        <v>131491</v>
      </c>
      <c r="K909">
        <v>13056298991</v>
      </c>
      <c r="L909" t="s">
        <v>123856</v>
      </c>
      <c r="M909">
        <v>3.5</v>
      </c>
      <c r="N909">
        <v>110</v>
      </c>
      <c r="O909" t="s">
        <v>124118</v>
      </c>
      <c r="P909" t="s">
        <v>131492</v>
      </c>
    </row>
    <row r="910" spans="1:16" x14ac:dyDescent="0.2">
      <c r="A910" t="s">
        <v>131493</v>
      </c>
      <c r="B910" t="s">
        <v>131494</v>
      </c>
      <c r="C910" t="s">
        <v>131495</v>
      </c>
      <c r="D910" t="s">
        <v>131496</v>
      </c>
      <c r="E910">
        <v>10414.2347662219</v>
      </c>
      <c r="F910" t="s">
        <v>131497</v>
      </c>
      <c r="G910" t="s">
        <v>131498</v>
      </c>
      <c r="H910" t="b">
        <v>0</v>
      </c>
      <c r="I910" t="s">
        <v>131499</v>
      </c>
      <c r="J910" t="s">
        <v>131500</v>
      </c>
      <c r="K910">
        <v>13057832041</v>
      </c>
      <c r="L910" t="s">
        <v>123856</v>
      </c>
      <c r="M910">
        <v>3.5</v>
      </c>
      <c r="N910">
        <v>99</v>
      </c>
      <c r="O910" t="s">
        <v>123878</v>
      </c>
      <c r="P910" t="s">
        <v>131501</v>
      </c>
    </row>
    <row r="911" spans="1:16" x14ac:dyDescent="0.2">
      <c r="A911" t="s">
        <v>131502</v>
      </c>
      <c r="B911" t="s">
        <v>124323</v>
      </c>
      <c r="C911" t="s">
        <v>131503</v>
      </c>
      <c r="D911" t="s">
        <v>131504</v>
      </c>
      <c r="E911">
        <v>7127.2147782588099</v>
      </c>
      <c r="F911" t="s">
        <v>131505</v>
      </c>
      <c r="G911" t="s">
        <v>131506</v>
      </c>
      <c r="H911" t="b">
        <v>0</v>
      </c>
      <c r="I911" t="s">
        <v>131507</v>
      </c>
      <c r="J911" t="s">
        <v>131508</v>
      </c>
      <c r="K911">
        <v>13058546279</v>
      </c>
      <c r="L911" t="s">
        <v>123867</v>
      </c>
      <c r="M911">
        <v>3.5</v>
      </c>
      <c r="N911">
        <v>81</v>
      </c>
      <c r="O911" t="s">
        <v>124118</v>
      </c>
      <c r="P911" t="s">
        <v>131509</v>
      </c>
    </row>
    <row r="912" spans="1:16" x14ac:dyDescent="0.2">
      <c r="A912" t="s">
        <v>131510</v>
      </c>
      <c r="B912" t="s">
        <v>131511</v>
      </c>
      <c r="C912" t="s">
        <v>131512</v>
      </c>
      <c r="D912" t="s">
        <v>131513</v>
      </c>
      <c r="E912">
        <v>1628.2785851598401</v>
      </c>
      <c r="F912" t="s">
        <v>131514</v>
      </c>
      <c r="G912" t="s">
        <v>131515</v>
      </c>
      <c r="H912" t="b">
        <v>0</v>
      </c>
      <c r="I912" t="s">
        <v>131516</v>
      </c>
      <c r="J912" t="s">
        <v>131517</v>
      </c>
      <c r="K912">
        <v>13052626667</v>
      </c>
      <c r="L912" t="s">
        <v>123856</v>
      </c>
      <c r="M912">
        <v>4</v>
      </c>
      <c r="N912">
        <v>58</v>
      </c>
      <c r="O912" t="s">
        <v>123868</v>
      </c>
      <c r="P912" t="s">
        <v>131518</v>
      </c>
    </row>
    <row r="913" spans="1:16" x14ac:dyDescent="0.2">
      <c r="A913" t="s">
        <v>131519</v>
      </c>
      <c r="B913" t="s">
        <v>131520</v>
      </c>
      <c r="C913" t="s">
        <v>131521</v>
      </c>
      <c r="D913" t="s">
        <v>131522</v>
      </c>
      <c r="E913">
        <v>7657.9455747110896</v>
      </c>
      <c r="F913" t="s">
        <v>131523</v>
      </c>
      <c r="G913" t="s">
        <v>131524</v>
      </c>
      <c r="H913" t="b">
        <v>0</v>
      </c>
      <c r="I913" t="s">
        <v>131525</v>
      </c>
      <c r="J913" t="s">
        <v>131526</v>
      </c>
      <c r="K913">
        <v>17864205517</v>
      </c>
      <c r="L913" t="s">
        <v>123856</v>
      </c>
      <c r="M913">
        <v>4.5</v>
      </c>
      <c r="N913">
        <v>68</v>
      </c>
      <c r="O913" t="s">
        <v>123868</v>
      </c>
      <c r="P913" t="s">
        <v>131527</v>
      </c>
    </row>
    <row r="914" spans="1:16" x14ac:dyDescent="0.2">
      <c r="A914" t="s">
        <v>131528</v>
      </c>
      <c r="B914" t="s">
        <v>124022</v>
      </c>
      <c r="C914" t="s">
        <v>131529</v>
      </c>
      <c r="D914" t="s">
        <v>131530</v>
      </c>
      <c r="E914">
        <v>2947.3403485887602</v>
      </c>
      <c r="F914" t="s">
        <v>131531</v>
      </c>
      <c r="G914" t="s">
        <v>131532</v>
      </c>
      <c r="H914" t="b">
        <v>0</v>
      </c>
      <c r="I914" t="s">
        <v>131533</v>
      </c>
      <c r="J914" t="s">
        <v>131534</v>
      </c>
      <c r="K914">
        <v>13052661355</v>
      </c>
      <c r="L914" t="s">
        <v>123856</v>
      </c>
      <c r="M914">
        <v>4</v>
      </c>
      <c r="N914">
        <v>28</v>
      </c>
      <c r="O914" t="s">
        <v>123878</v>
      </c>
      <c r="P914" t="s">
        <v>131535</v>
      </c>
    </row>
    <row r="915" spans="1:16" x14ac:dyDescent="0.2">
      <c r="A915" t="s">
        <v>131536</v>
      </c>
      <c r="B915" t="s">
        <v>131537</v>
      </c>
      <c r="C915" t="s">
        <v>131538</v>
      </c>
      <c r="D915" t="s">
        <v>131539</v>
      </c>
      <c r="E915">
        <v>6201.6824878876896</v>
      </c>
      <c r="F915" t="s">
        <v>131540</v>
      </c>
      <c r="G915" t="s">
        <v>131541</v>
      </c>
      <c r="H915" t="b">
        <v>0</v>
      </c>
      <c r="I915" t="s">
        <v>131542</v>
      </c>
      <c r="J915" t="s">
        <v>131543</v>
      </c>
      <c r="K915">
        <v>13055948688</v>
      </c>
      <c r="L915" t="s">
        <v>123856</v>
      </c>
      <c r="M915">
        <v>3.5</v>
      </c>
      <c r="N915">
        <v>307</v>
      </c>
      <c r="O915" t="s">
        <v>124118</v>
      </c>
      <c r="P915" t="s">
        <v>131544</v>
      </c>
    </row>
    <row r="916" spans="1:16" x14ac:dyDescent="0.2">
      <c r="A916" t="s">
        <v>131545</v>
      </c>
      <c r="B916" t="s">
        <v>124199</v>
      </c>
      <c r="C916" t="s">
        <v>131546</v>
      </c>
      <c r="D916" t="s">
        <v>131547</v>
      </c>
      <c r="E916">
        <v>7497.4242033684504</v>
      </c>
      <c r="F916" t="s">
        <v>131548</v>
      </c>
      <c r="G916" t="s">
        <v>131549</v>
      </c>
      <c r="H916" t="b">
        <v>0</v>
      </c>
      <c r="I916" t="s">
        <v>131550</v>
      </c>
      <c r="J916" t="s">
        <v>131551</v>
      </c>
      <c r="K916">
        <v>13052701020</v>
      </c>
      <c r="L916" t="s">
        <v>123856</v>
      </c>
      <c r="M916">
        <v>3.5</v>
      </c>
      <c r="N916">
        <v>73</v>
      </c>
      <c r="O916" t="s">
        <v>123932</v>
      </c>
      <c r="P916" t="s">
        <v>131552</v>
      </c>
    </row>
    <row r="917" spans="1:16" x14ac:dyDescent="0.2">
      <c r="A917" t="s">
        <v>131553</v>
      </c>
      <c r="B917" t="s">
        <v>129571</v>
      </c>
      <c r="C917" t="s">
        <v>131554</v>
      </c>
      <c r="D917" t="s">
        <v>131555</v>
      </c>
      <c r="E917">
        <v>9460.2949597316401</v>
      </c>
      <c r="F917" t="s">
        <v>131556</v>
      </c>
      <c r="G917" t="s">
        <v>131557</v>
      </c>
      <c r="H917" t="b">
        <v>0</v>
      </c>
      <c r="I917" t="s">
        <v>131558</v>
      </c>
      <c r="J917" t="s">
        <v>11140</v>
      </c>
      <c r="K917">
        <v>13053778338</v>
      </c>
      <c r="L917" t="s">
        <v>123856</v>
      </c>
      <c r="M917">
        <v>3</v>
      </c>
      <c r="N917">
        <v>141</v>
      </c>
      <c r="O917" t="s">
        <v>123932</v>
      </c>
      <c r="P917" t="s">
        <v>131559</v>
      </c>
    </row>
    <row r="918" spans="1:16" x14ac:dyDescent="0.2">
      <c r="A918" t="s">
        <v>131560</v>
      </c>
      <c r="B918" t="s">
        <v>131561</v>
      </c>
      <c r="C918" t="s">
        <v>131562</v>
      </c>
      <c r="D918" t="s">
        <v>131563</v>
      </c>
      <c r="E918">
        <v>6900.1283341327999</v>
      </c>
      <c r="F918" t="s">
        <v>131564</v>
      </c>
      <c r="G918" t="s">
        <v>131565</v>
      </c>
      <c r="H918" t="b">
        <v>0</v>
      </c>
      <c r="I918" t="s">
        <v>131566</v>
      </c>
      <c r="J918" t="s">
        <v>131567</v>
      </c>
      <c r="K918">
        <v>19546090576</v>
      </c>
      <c r="L918" t="s">
        <v>123867</v>
      </c>
      <c r="M918">
        <v>4</v>
      </c>
      <c r="N918">
        <v>52</v>
      </c>
      <c r="O918" t="s">
        <v>124118</v>
      </c>
      <c r="P918" t="s">
        <v>131568</v>
      </c>
    </row>
    <row r="919" spans="1:16" x14ac:dyDescent="0.2">
      <c r="A919" t="s">
        <v>131569</v>
      </c>
      <c r="B919" t="s">
        <v>131570</v>
      </c>
      <c r="C919" t="s">
        <v>131571</v>
      </c>
      <c r="D919" t="s">
        <v>131572</v>
      </c>
      <c r="E919">
        <v>9560.1631268421406</v>
      </c>
      <c r="F919" t="s">
        <v>131573</v>
      </c>
      <c r="G919" t="s">
        <v>131574</v>
      </c>
      <c r="H919" t="b">
        <v>0</v>
      </c>
      <c r="I919" t="s">
        <v>131575</v>
      </c>
      <c r="J919" t="s">
        <v>131576</v>
      </c>
      <c r="K919">
        <v>13055138518</v>
      </c>
      <c r="L919" t="s">
        <v>123856</v>
      </c>
      <c r="M919">
        <v>4</v>
      </c>
      <c r="N919">
        <v>349</v>
      </c>
      <c r="O919" t="s">
        <v>123932</v>
      </c>
      <c r="P919" t="s">
        <v>131577</v>
      </c>
    </row>
    <row r="920" spans="1:16" x14ac:dyDescent="0.2">
      <c r="A920" t="s">
        <v>131578</v>
      </c>
      <c r="B920" t="s">
        <v>131579</v>
      </c>
      <c r="C920" t="s">
        <v>131580</v>
      </c>
      <c r="D920" t="s">
        <v>131581</v>
      </c>
      <c r="E920">
        <v>8920.4338062392908</v>
      </c>
      <c r="F920" t="s">
        <v>131582</v>
      </c>
      <c r="G920" t="s">
        <v>131583</v>
      </c>
      <c r="H920" t="b">
        <v>0</v>
      </c>
      <c r="I920" t="s">
        <v>131584</v>
      </c>
      <c r="J920" t="s">
        <v>131585</v>
      </c>
      <c r="K920">
        <v>13059828273</v>
      </c>
      <c r="L920" t="s">
        <v>123867</v>
      </c>
      <c r="M920">
        <v>4.5</v>
      </c>
      <c r="N920">
        <v>23</v>
      </c>
      <c r="O920" t="s">
        <v>123878</v>
      </c>
      <c r="P920" t="s">
        <v>131586</v>
      </c>
    </row>
    <row r="921" spans="1:16" x14ac:dyDescent="0.2">
      <c r="A921" t="s">
        <v>131587</v>
      </c>
      <c r="B921" t="s">
        <v>131588</v>
      </c>
      <c r="C921" t="s">
        <v>131589</v>
      </c>
      <c r="D921" t="s">
        <v>131590</v>
      </c>
      <c r="E921">
        <v>5067.0197598513096</v>
      </c>
      <c r="F921" t="s">
        <v>131591</v>
      </c>
      <c r="G921" t="s">
        <v>131592</v>
      </c>
      <c r="H921" t="b">
        <v>0</v>
      </c>
      <c r="I921" t="s">
        <v>131593</v>
      </c>
      <c r="J921" t="s">
        <v>131594</v>
      </c>
      <c r="K921">
        <v>13058691961</v>
      </c>
      <c r="L921" t="s">
        <v>123856</v>
      </c>
      <c r="M921">
        <v>4</v>
      </c>
      <c r="N921">
        <v>36</v>
      </c>
      <c r="O921" t="s">
        <v>123878</v>
      </c>
      <c r="P921" t="s">
        <v>131595</v>
      </c>
    </row>
    <row r="922" spans="1:16" x14ac:dyDescent="0.2">
      <c r="A922" t="s">
        <v>131596</v>
      </c>
      <c r="B922" t="s">
        <v>124323</v>
      </c>
      <c r="C922" t="s">
        <v>131597</v>
      </c>
      <c r="D922" t="s">
        <v>131598</v>
      </c>
      <c r="E922">
        <v>8502.7757242579792</v>
      </c>
      <c r="F922" t="s">
        <v>131599</v>
      </c>
      <c r="G922" t="s">
        <v>131600</v>
      </c>
      <c r="H922" t="b">
        <v>0</v>
      </c>
      <c r="I922" t="s">
        <v>131601</v>
      </c>
      <c r="J922" t="s">
        <v>125019</v>
      </c>
      <c r="K922">
        <v>13056153831</v>
      </c>
      <c r="L922" t="s">
        <v>123867</v>
      </c>
      <c r="M922">
        <v>4</v>
      </c>
      <c r="N922">
        <v>64</v>
      </c>
      <c r="O922" t="s">
        <v>123878</v>
      </c>
      <c r="P922" t="s">
        <v>131602</v>
      </c>
    </row>
    <row r="923" spans="1:16" x14ac:dyDescent="0.2">
      <c r="A923" t="s">
        <v>131603</v>
      </c>
      <c r="B923" t="s">
        <v>126870</v>
      </c>
      <c r="C923" t="s">
        <v>131604</v>
      </c>
      <c r="D923" t="s">
        <v>131605</v>
      </c>
      <c r="E923">
        <v>3204.3838188734899</v>
      </c>
      <c r="F923" t="s">
        <v>131606</v>
      </c>
      <c r="G923" t="s">
        <v>131607</v>
      </c>
      <c r="H923" t="b">
        <v>0</v>
      </c>
      <c r="I923" t="s">
        <v>131608</v>
      </c>
      <c r="J923" t="s">
        <v>128712</v>
      </c>
      <c r="K923">
        <v>13054419391</v>
      </c>
      <c r="L923" t="s">
        <v>123867</v>
      </c>
      <c r="M923">
        <v>4.5</v>
      </c>
      <c r="N923">
        <v>22</v>
      </c>
      <c r="O923" t="s">
        <v>123878</v>
      </c>
      <c r="P923" t="s">
        <v>131609</v>
      </c>
    </row>
    <row r="924" spans="1:16" x14ac:dyDescent="0.2">
      <c r="A924" t="s">
        <v>131610</v>
      </c>
      <c r="B924" t="s">
        <v>131611</v>
      </c>
      <c r="C924" t="s">
        <v>131612</v>
      </c>
      <c r="D924" t="s">
        <v>131613</v>
      </c>
      <c r="E924">
        <v>5370.2105232270096</v>
      </c>
      <c r="F924" t="s">
        <v>131614</v>
      </c>
      <c r="G924" t="s">
        <v>131615</v>
      </c>
      <c r="H924" t="b">
        <v>0</v>
      </c>
      <c r="I924" t="s">
        <v>131616</v>
      </c>
      <c r="J924" t="s">
        <v>131617</v>
      </c>
      <c r="K924">
        <v>13056680396</v>
      </c>
      <c r="L924" t="s">
        <v>123856</v>
      </c>
      <c r="M924">
        <v>4</v>
      </c>
      <c r="N924">
        <v>160</v>
      </c>
      <c r="O924" t="s">
        <v>124445</v>
      </c>
      <c r="P924" t="s">
        <v>131618</v>
      </c>
    </row>
    <row r="925" spans="1:16" x14ac:dyDescent="0.2">
      <c r="A925" t="s">
        <v>131619</v>
      </c>
      <c r="B925" t="s">
        <v>131620</v>
      </c>
      <c r="C925" t="s">
        <v>131621</v>
      </c>
      <c r="D925" t="s">
        <v>131622</v>
      </c>
      <c r="E925">
        <v>4584.9658635210499</v>
      </c>
      <c r="F925" t="s">
        <v>131623</v>
      </c>
      <c r="G925" t="s">
        <v>131624</v>
      </c>
      <c r="H925" t="b">
        <v>0</v>
      </c>
      <c r="I925" t="s">
        <v>131625</v>
      </c>
      <c r="J925" t="s">
        <v>131626</v>
      </c>
      <c r="K925">
        <v>17865428926</v>
      </c>
      <c r="L925" t="s">
        <v>123867</v>
      </c>
      <c r="M925">
        <v>4.5</v>
      </c>
      <c r="N925">
        <v>38</v>
      </c>
      <c r="O925" t="s">
        <v>124330</v>
      </c>
      <c r="P925" t="s">
        <v>131627</v>
      </c>
    </row>
    <row r="926" spans="1:16" x14ac:dyDescent="0.2">
      <c r="A926" t="s">
        <v>131628</v>
      </c>
      <c r="B926" t="s">
        <v>131629</v>
      </c>
      <c r="C926" t="s">
        <v>131630</v>
      </c>
      <c r="D926" t="s">
        <v>131631</v>
      </c>
      <c r="E926">
        <v>6925.1049995964404</v>
      </c>
      <c r="F926" t="s">
        <v>131632</v>
      </c>
      <c r="G926" t="s">
        <v>131633</v>
      </c>
      <c r="H926" t="b">
        <v>0</v>
      </c>
      <c r="I926" t="s">
        <v>131634</v>
      </c>
      <c r="J926" t="s">
        <v>131635</v>
      </c>
      <c r="K926">
        <v>13054681392</v>
      </c>
      <c r="L926" t="s">
        <v>123856</v>
      </c>
      <c r="M926">
        <v>4.5</v>
      </c>
      <c r="N926">
        <v>75</v>
      </c>
      <c r="O926" t="s">
        <v>123878</v>
      </c>
      <c r="P926" t="s">
        <v>131636</v>
      </c>
    </row>
    <row r="927" spans="1:16" x14ac:dyDescent="0.2">
      <c r="A927" t="s">
        <v>131637</v>
      </c>
      <c r="B927" t="s">
        <v>131638</v>
      </c>
      <c r="C927" t="s">
        <v>131639</v>
      </c>
      <c r="D927" t="s">
        <v>131640</v>
      </c>
      <c r="E927">
        <v>10049.4192097864</v>
      </c>
      <c r="F927" t="s">
        <v>131641</v>
      </c>
      <c r="G927" t="s">
        <v>131642</v>
      </c>
      <c r="H927" t="b">
        <v>0</v>
      </c>
      <c r="I927" t="s">
        <v>131643</v>
      </c>
      <c r="J927" t="s">
        <v>131644</v>
      </c>
      <c r="K927">
        <v>13054681555</v>
      </c>
      <c r="L927" t="s">
        <v>123856</v>
      </c>
      <c r="M927">
        <v>3</v>
      </c>
      <c r="N927">
        <v>179</v>
      </c>
      <c r="O927" t="s">
        <v>123878</v>
      </c>
      <c r="P927" t="s">
        <v>131645</v>
      </c>
    </row>
    <row r="928" spans="1:16" x14ac:dyDescent="0.2">
      <c r="A928" t="s">
        <v>131646</v>
      </c>
      <c r="B928" t="s">
        <v>131647</v>
      </c>
      <c r="C928" t="s">
        <v>131648</v>
      </c>
      <c r="D928" t="s">
        <v>131649</v>
      </c>
      <c r="E928">
        <v>3743.3076695367099</v>
      </c>
      <c r="F928" t="s">
        <v>131650</v>
      </c>
      <c r="G928" t="s">
        <v>131651</v>
      </c>
      <c r="H928" t="b">
        <v>0</v>
      </c>
      <c r="I928" t="s">
        <v>131652</v>
      </c>
      <c r="J928" t="s">
        <v>6400</v>
      </c>
      <c r="K928">
        <v>13052003675</v>
      </c>
      <c r="L928" t="s">
        <v>123867</v>
      </c>
      <c r="M928">
        <v>4.5</v>
      </c>
      <c r="N928">
        <v>23</v>
      </c>
      <c r="O928" t="s">
        <v>123878</v>
      </c>
      <c r="P928" t="s">
        <v>131653</v>
      </c>
    </row>
    <row r="929" spans="1:16" x14ac:dyDescent="0.2">
      <c r="A929" t="s">
        <v>131654</v>
      </c>
      <c r="B929" t="s">
        <v>131655</v>
      </c>
      <c r="C929" t="s">
        <v>131656</v>
      </c>
      <c r="D929" t="s">
        <v>131657</v>
      </c>
      <c r="E929">
        <v>9409.8718356126901</v>
      </c>
      <c r="F929" t="s">
        <v>131658</v>
      </c>
      <c r="G929" t="s">
        <v>131659</v>
      </c>
      <c r="H929" t="b">
        <v>0</v>
      </c>
      <c r="I929" t="s">
        <v>131660</v>
      </c>
      <c r="J929" t="s">
        <v>131661</v>
      </c>
      <c r="K929">
        <v>13053075889</v>
      </c>
      <c r="L929" t="s">
        <v>123856</v>
      </c>
      <c r="M929">
        <v>4</v>
      </c>
      <c r="N929">
        <v>47</v>
      </c>
      <c r="O929" t="s">
        <v>124118</v>
      </c>
      <c r="P929" t="s">
        <v>131662</v>
      </c>
    </row>
    <row r="930" spans="1:16" x14ac:dyDescent="0.2">
      <c r="A930" t="s">
        <v>131663</v>
      </c>
      <c r="B930" t="s">
        <v>126935</v>
      </c>
      <c r="C930" t="s">
        <v>131664</v>
      </c>
      <c r="D930" t="s">
        <v>131665</v>
      </c>
      <c r="E930">
        <v>5567.86437332473</v>
      </c>
      <c r="F930" t="s">
        <v>131666</v>
      </c>
      <c r="G930" t="s">
        <v>131667</v>
      </c>
      <c r="H930" t="b">
        <v>0</v>
      </c>
      <c r="I930" t="s">
        <v>131668</v>
      </c>
      <c r="J930" t="s">
        <v>131669</v>
      </c>
      <c r="K930">
        <v>13055547633</v>
      </c>
      <c r="L930" t="s">
        <v>123856</v>
      </c>
      <c r="M930">
        <v>3.5</v>
      </c>
      <c r="N930">
        <v>59</v>
      </c>
      <c r="O930" t="s">
        <v>123878</v>
      </c>
      <c r="P930" t="s">
        <v>131670</v>
      </c>
    </row>
    <row r="931" spans="1:16" x14ac:dyDescent="0.2">
      <c r="A931" t="s">
        <v>131671</v>
      </c>
      <c r="B931" t="s">
        <v>131672</v>
      </c>
      <c r="C931" t="s">
        <v>131673</v>
      </c>
      <c r="D931" t="s">
        <v>131674</v>
      </c>
      <c r="E931">
        <v>9486.8487168512092</v>
      </c>
      <c r="F931" t="s">
        <v>131675</v>
      </c>
      <c r="G931" t="s">
        <v>131676</v>
      </c>
      <c r="H931" t="b">
        <v>0</v>
      </c>
      <c r="I931" t="s">
        <v>131677</v>
      </c>
      <c r="J931" t="s">
        <v>131678</v>
      </c>
      <c r="K931">
        <v>17863605569</v>
      </c>
      <c r="L931" t="s">
        <v>123856</v>
      </c>
      <c r="M931">
        <v>3.5</v>
      </c>
      <c r="N931">
        <v>87</v>
      </c>
      <c r="O931" t="s">
        <v>124118</v>
      </c>
      <c r="P931" t="s">
        <v>131679</v>
      </c>
    </row>
    <row r="932" spans="1:16" x14ac:dyDescent="0.2">
      <c r="A932" t="s">
        <v>131680</v>
      </c>
      <c r="B932" t="s">
        <v>131681</v>
      </c>
      <c r="C932" t="s">
        <v>131682</v>
      </c>
      <c r="D932" t="s">
        <v>131683</v>
      </c>
      <c r="E932">
        <v>6021.0378098893898</v>
      </c>
      <c r="F932" t="s">
        <v>131684</v>
      </c>
      <c r="G932" t="s">
        <v>131685</v>
      </c>
      <c r="H932" t="b">
        <v>0</v>
      </c>
      <c r="I932" t="s">
        <v>131686</v>
      </c>
      <c r="J932" t="s">
        <v>131687</v>
      </c>
      <c r="K932">
        <v>13058568525</v>
      </c>
      <c r="L932" t="s">
        <v>123856</v>
      </c>
      <c r="M932">
        <v>3.5</v>
      </c>
      <c r="N932">
        <v>107</v>
      </c>
      <c r="O932" t="s">
        <v>124118</v>
      </c>
      <c r="P932" t="s">
        <v>131688</v>
      </c>
    </row>
    <row r="933" spans="1:16" x14ac:dyDescent="0.2">
      <c r="A933" t="s">
        <v>131689</v>
      </c>
      <c r="B933" t="s">
        <v>131690</v>
      </c>
      <c r="C933" t="s">
        <v>131691</v>
      </c>
      <c r="D933" t="s">
        <v>131692</v>
      </c>
      <c r="E933">
        <v>5364.2697381253001</v>
      </c>
      <c r="F933" t="s">
        <v>131693</v>
      </c>
      <c r="G933" t="s">
        <v>131694</v>
      </c>
      <c r="H933" t="b">
        <v>0</v>
      </c>
      <c r="I933" t="s">
        <v>131695</v>
      </c>
      <c r="J933" t="s">
        <v>131696</v>
      </c>
      <c r="K933">
        <v>13056627435</v>
      </c>
      <c r="L933" t="s">
        <v>123856</v>
      </c>
      <c r="M933">
        <v>4</v>
      </c>
      <c r="N933">
        <v>113</v>
      </c>
      <c r="O933" t="s">
        <v>124118</v>
      </c>
      <c r="P933" t="s">
        <v>131697</v>
      </c>
    </row>
    <row r="934" spans="1:16" x14ac:dyDescent="0.2">
      <c r="A934" t="s">
        <v>131698</v>
      </c>
      <c r="B934" t="s">
        <v>131699</v>
      </c>
      <c r="C934" t="s">
        <v>131700</v>
      </c>
      <c r="D934" t="s">
        <v>17316</v>
      </c>
      <c r="E934">
        <v>9900.2539208898106</v>
      </c>
      <c r="F934" t="s">
        <v>131701</v>
      </c>
      <c r="G934" t="s">
        <v>131702</v>
      </c>
      <c r="H934" t="b">
        <v>0</v>
      </c>
      <c r="I934" t="s">
        <v>131703</v>
      </c>
      <c r="J934" t="s">
        <v>17318</v>
      </c>
      <c r="K934">
        <v>17863295632</v>
      </c>
      <c r="L934" t="s">
        <v>123856</v>
      </c>
      <c r="M934">
        <v>3.5</v>
      </c>
      <c r="N934">
        <v>100</v>
      </c>
      <c r="O934" t="s">
        <v>124118</v>
      </c>
      <c r="P934" t="s">
        <v>131704</v>
      </c>
    </row>
    <row r="935" spans="1:16" x14ac:dyDescent="0.2">
      <c r="A935" t="s">
        <v>131705</v>
      </c>
      <c r="B935" t="s">
        <v>128288</v>
      </c>
      <c r="C935" t="s">
        <v>131706</v>
      </c>
      <c r="D935" t="s">
        <v>131707</v>
      </c>
      <c r="E935">
        <v>3155.1218625418501</v>
      </c>
      <c r="F935" t="s">
        <v>131708</v>
      </c>
      <c r="G935" t="s">
        <v>131709</v>
      </c>
      <c r="H935" t="b">
        <v>0</v>
      </c>
      <c r="I935" t="s">
        <v>131710</v>
      </c>
      <c r="J935" t="s">
        <v>131711</v>
      </c>
      <c r="K935">
        <v>13054461400</v>
      </c>
      <c r="L935" t="s">
        <v>123914</v>
      </c>
      <c r="M935">
        <v>3.5</v>
      </c>
      <c r="N935">
        <v>147</v>
      </c>
      <c r="O935" t="s">
        <v>123878</v>
      </c>
      <c r="P935" t="s">
        <v>131712</v>
      </c>
    </row>
    <row r="936" spans="1:16" x14ac:dyDescent="0.2">
      <c r="A936" t="s">
        <v>131713</v>
      </c>
      <c r="B936" t="s">
        <v>123917</v>
      </c>
      <c r="C936" t="s">
        <v>131714</v>
      </c>
      <c r="D936" t="s">
        <v>131715</v>
      </c>
      <c r="E936">
        <v>5616.7274910925098</v>
      </c>
      <c r="F936" t="s">
        <v>131716</v>
      </c>
      <c r="G936" t="s">
        <v>131717</v>
      </c>
      <c r="H936" t="b">
        <v>0</v>
      </c>
      <c r="I936" t="s">
        <v>131718</v>
      </c>
      <c r="J936" t="s">
        <v>131719</v>
      </c>
      <c r="K936">
        <v>13057638185</v>
      </c>
      <c r="L936" t="s">
        <v>123867</v>
      </c>
      <c r="M936">
        <v>4</v>
      </c>
      <c r="N936">
        <v>161</v>
      </c>
      <c r="O936" t="s">
        <v>124118</v>
      </c>
      <c r="P936" t="s">
        <v>131720</v>
      </c>
    </row>
    <row r="937" spans="1:16" x14ac:dyDescent="0.2">
      <c r="A937" t="s">
        <v>131721</v>
      </c>
      <c r="B937" t="s">
        <v>130535</v>
      </c>
      <c r="C937" t="s">
        <v>131722</v>
      </c>
      <c r="D937" t="s">
        <v>131723</v>
      </c>
      <c r="E937">
        <v>2546.90593789081</v>
      </c>
      <c r="F937" t="e">
        <f>-aPDbxAc_8u7uCRXmw0ZNw</f>
        <v>#NAME?</v>
      </c>
      <c r="G937" t="s">
        <v>131724</v>
      </c>
      <c r="H937" t="b">
        <v>0</v>
      </c>
      <c r="I937" t="s">
        <v>131725</v>
      </c>
      <c r="J937" t="s">
        <v>131726</v>
      </c>
      <c r="K937">
        <v>17867732940</v>
      </c>
      <c r="L937" t="s">
        <v>123856</v>
      </c>
      <c r="M937">
        <v>4.5</v>
      </c>
      <c r="N937">
        <v>20</v>
      </c>
      <c r="O937" t="s">
        <v>123878</v>
      </c>
      <c r="P937" t="s">
        <v>131727</v>
      </c>
    </row>
    <row r="938" spans="1:16" x14ac:dyDescent="0.2">
      <c r="A938" t="s">
        <v>131728</v>
      </c>
      <c r="B938" t="s">
        <v>131729</v>
      </c>
      <c r="C938" t="s">
        <v>131730</v>
      </c>
      <c r="D938" t="s">
        <v>131731</v>
      </c>
      <c r="E938">
        <v>9465.2706056387105</v>
      </c>
      <c r="F938" t="s">
        <v>131732</v>
      </c>
      <c r="G938" t="s">
        <v>131733</v>
      </c>
      <c r="H938" t="b">
        <v>0</v>
      </c>
      <c r="I938" t="s">
        <v>131734</v>
      </c>
      <c r="J938" t="s">
        <v>131735</v>
      </c>
      <c r="K938">
        <v>17865585517</v>
      </c>
      <c r="L938" t="s">
        <v>123856</v>
      </c>
      <c r="M938">
        <v>4</v>
      </c>
      <c r="N938">
        <v>47</v>
      </c>
      <c r="O938" t="s">
        <v>124118</v>
      </c>
      <c r="P938" t="s">
        <v>131736</v>
      </c>
    </row>
    <row r="939" spans="1:16" x14ac:dyDescent="0.2">
      <c r="A939" t="s">
        <v>131737</v>
      </c>
      <c r="B939" t="s">
        <v>124005</v>
      </c>
      <c r="C939" t="s">
        <v>131738</v>
      </c>
      <c r="D939" t="s">
        <v>131739</v>
      </c>
      <c r="E939">
        <v>10471.3084633342</v>
      </c>
      <c r="F939" t="s">
        <v>131740</v>
      </c>
      <c r="G939" t="s">
        <v>131741</v>
      </c>
      <c r="H939" t="b">
        <v>0</v>
      </c>
      <c r="I939" t="s">
        <v>131742</v>
      </c>
      <c r="J939" t="s">
        <v>131743</v>
      </c>
      <c r="K939">
        <v>13055924002</v>
      </c>
      <c r="L939" t="s">
        <v>123856</v>
      </c>
      <c r="M939">
        <v>4.5</v>
      </c>
      <c r="N939">
        <v>214</v>
      </c>
      <c r="O939" t="s">
        <v>123878</v>
      </c>
      <c r="P939" t="s">
        <v>131744</v>
      </c>
    </row>
    <row r="940" spans="1:16" x14ac:dyDescent="0.2">
      <c r="A940" t="s">
        <v>131745</v>
      </c>
      <c r="B940" t="s">
        <v>131746</v>
      </c>
      <c r="C940" t="s">
        <v>131747</v>
      </c>
      <c r="D940" t="s">
        <v>131748</v>
      </c>
      <c r="E940">
        <v>8707.7282447376601</v>
      </c>
      <c r="F940" t="s">
        <v>131749</v>
      </c>
      <c r="G940" t="s">
        <v>131750</v>
      </c>
      <c r="H940" t="b">
        <v>0</v>
      </c>
      <c r="I940" t="s">
        <v>131751</v>
      </c>
      <c r="J940" t="s">
        <v>131752</v>
      </c>
      <c r="K940">
        <v>17865428656</v>
      </c>
      <c r="L940" t="s">
        <v>123867</v>
      </c>
      <c r="M940">
        <v>5</v>
      </c>
      <c r="N940">
        <v>17</v>
      </c>
      <c r="O940" t="s">
        <v>123878</v>
      </c>
      <c r="P940" t="s">
        <v>131753</v>
      </c>
    </row>
    <row r="941" spans="1:16" x14ac:dyDescent="0.2">
      <c r="A941" t="s">
        <v>131754</v>
      </c>
      <c r="B941" t="s">
        <v>131755</v>
      </c>
      <c r="C941" t="s">
        <v>131756</v>
      </c>
      <c r="D941" t="s">
        <v>131757</v>
      </c>
      <c r="E941">
        <v>10790.364099246</v>
      </c>
      <c r="F941" t="s">
        <v>131758</v>
      </c>
      <c r="G941" t="s">
        <v>131759</v>
      </c>
      <c r="H941" t="b">
        <v>0</v>
      </c>
      <c r="I941" t="s">
        <v>124373</v>
      </c>
      <c r="J941" t="s">
        <v>131760</v>
      </c>
      <c r="K941">
        <v>17542088050</v>
      </c>
      <c r="L941" t="s">
        <v>123856</v>
      </c>
      <c r="M941">
        <v>4.5</v>
      </c>
      <c r="N941">
        <v>24</v>
      </c>
      <c r="O941" t="s">
        <v>123878</v>
      </c>
      <c r="P941" t="s">
        <v>131761</v>
      </c>
    </row>
    <row r="942" spans="1:16" x14ac:dyDescent="0.2">
      <c r="A942" t="s">
        <v>131762</v>
      </c>
      <c r="B942" t="s">
        <v>129508</v>
      </c>
      <c r="C942" t="s">
        <v>131763</v>
      </c>
      <c r="D942" t="s">
        <v>131764</v>
      </c>
      <c r="E942">
        <v>10232.7306038432</v>
      </c>
      <c r="F942" t="s">
        <v>131765</v>
      </c>
      <c r="G942" t="s">
        <v>131766</v>
      </c>
      <c r="H942" t="b">
        <v>0</v>
      </c>
      <c r="I942" t="s">
        <v>131767</v>
      </c>
      <c r="J942" t="s">
        <v>131768</v>
      </c>
      <c r="K942">
        <v>13057760079</v>
      </c>
      <c r="L942" t="s">
        <v>123856</v>
      </c>
      <c r="M942">
        <v>4.5</v>
      </c>
      <c r="N942">
        <v>22</v>
      </c>
      <c r="O942" t="s">
        <v>124118</v>
      </c>
      <c r="P942" t="s">
        <v>131769</v>
      </c>
    </row>
    <row r="943" spans="1:16" x14ac:dyDescent="0.2">
      <c r="A943" t="s">
        <v>131770</v>
      </c>
      <c r="B943" t="s">
        <v>131771</v>
      </c>
      <c r="C943" t="s">
        <v>131772</v>
      </c>
      <c r="D943" t="s">
        <v>131773</v>
      </c>
      <c r="E943">
        <v>5336.3315550422303</v>
      </c>
      <c r="F943" t="s">
        <v>131774</v>
      </c>
      <c r="G943" t="s">
        <v>131775</v>
      </c>
      <c r="H943" t="b">
        <v>0</v>
      </c>
      <c r="I943" t="s">
        <v>131776</v>
      </c>
      <c r="J943" t="s">
        <v>131777</v>
      </c>
      <c r="K943">
        <v>17868054743</v>
      </c>
      <c r="L943" t="s">
        <v>123856</v>
      </c>
      <c r="M943">
        <v>4</v>
      </c>
      <c r="N943">
        <v>57</v>
      </c>
      <c r="O943" t="s">
        <v>123878</v>
      </c>
      <c r="P943" t="s">
        <v>131778</v>
      </c>
    </row>
    <row r="944" spans="1:16" x14ac:dyDescent="0.2">
      <c r="A944" t="s">
        <v>131779</v>
      </c>
      <c r="B944" t="s">
        <v>131780</v>
      </c>
      <c r="C944" t="s">
        <v>131781</v>
      </c>
      <c r="D944" t="s">
        <v>131782</v>
      </c>
      <c r="E944">
        <v>6032.1188282018702</v>
      </c>
      <c r="F944" t="s">
        <v>131783</v>
      </c>
      <c r="G944" t="s">
        <v>131784</v>
      </c>
      <c r="H944" t="b">
        <v>0</v>
      </c>
      <c r="I944" t="s">
        <v>131785</v>
      </c>
      <c r="J944" t="s">
        <v>7185</v>
      </c>
      <c r="K944">
        <v>17864336922</v>
      </c>
      <c r="L944" t="s">
        <v>123856</v>
      </c>
      <c r="M944">
        <v>4</v>
      </c>
      <c r="N944">
        <v>70</v>
      </c>
      <c r="O944" t="s">
        <v>124118</v>
      </c>
      <c r="P944" t="s">
        <v>131786</v>
      </c>
    </row>
    <row r="945" spans="1:16" x14ac:dyDescent="0.2">
      <c r="A945" t="s">
        <v>131787</v>
      </c>
      <c r="B945" t="s">
        <v>125313</v>
      </c>
      <c r="C945" t="s">
        <v>131788</v>
      </c>
      <c r="D945" t="s">
        <v>131789</v>
      </c>
      <c r="E945">
        <v>11503.6589877978</v>
      </c>
      <c r="F945" t="s">
        <v>131790</v>
      </c>
      <c r="G945" t="s">
        <v>131791</v>
      </c>
      <c r="H945" t="b">
        <v>0</v>
      </c>
      <c r="I945" t="s">
        <v>131792</v>
      </c>
      <c r="J945" t="s">
        <v>131793</v>
      </c>
      <c r="K945">
        <v>13052388462</v>
      </c>
      <c r="L945" t="s">
        <v>123856</v>
      </c>
      <c r="M945">
        <v>4</v>
      </c>
      <c r="N945">
        <v>63</v>
      </c>
      <c r="O945" t="s">
        <v>123878</v>
      </c>
      <c r="P945" t="s">
        <v>131794</v>
      </c>
    </row>
    <row r="946" spans="1:16" x14ac:dyDescent="0.2">
      <c r="A946" t="s">
        <v>131795</v>
      </c>
      <c r="B946" t="s">
        <v>126151</v>
      </c>
      <c r="C946" t="s">
        <v>131796</v>
      </c>
      <c r="D946" t="s">
        <v>131797</v>
      </c>
      <c r="E946">
        <v>2928.19139011791</v>
      </c>
      <c r="F946" t="e">
        <f>-Deu17zwREKsW2iiXNaR0A</f>
        <v>#NAME?</v>
      </c>
      <c r="G946" t="s">
        <v>131798</v>
      </c>
      <c r="H946" t="b">
        <v>0</v>
      </c>
      <c r="I946" t="s">
        <v>131799</v>
      </c>
      <c r="J946" t="s">
        <v>7185</v>
      </c>
      <c r="K946">
        <v>13054431884</v>
      </c>
      <c r="L946" t="s">
        <v>123856</v>
      </c>
      <c r="M946">
        <v>3</v>
      </c>
      <c r="N946">
        <v>206</v>
      </c>
      <c r="O946" t="s">
        <v>123878</v>
      </c>
      <c r="P946" t="s">
        <v>131800</v>
      </c>
    </row>
    <row r="947" spans="1:16" x14ac:dyDescent="0.2">
      <c r="A947" t="s">
        <v>131801</v>
      </c>
      <c r="B947" t="s">
        <v>131802</v>
      </c>
      <c r="C947" t="s">
        <v>131803</v>
      </c>
      <c r="D947" t="s">
        <v>131804</v>
      </c>
      <c r="E947">
        <v>10730.6653320472</v>
      </c>
      <c r="F947" t="s">
        <v>131805</v>
      </c>
      <c r="G947" t="s">
        <v>131806</v>
      </c>
      <c r="H947" t="b">
        <v>0</v>
      </c>
      <c r="I947" t="s">
        <v>131807</v>
      </c>
      <c r="J947" t="s">
        <v>9</v>
      </c>
      <c r="K947">
        <v>13053773110</v>
      </c>
      <c r="L947" t="s">
        <v>123856</v>
      </c>
      <c r="M947">
        <v>3</v>
      </c>
      <c r="N947">
        <v>174</v>
      </c>
      <c r="O947" t="s">
        <v>123878</v>
      </c>
      <c r="P947" t="s">
        <v>131808</v>
      </c>
    </row>
    <row r="948" spans="1:16" x14ac:dyDescent="0.2">
      <c r="A948" t="s">
        <v>131809</v>
      </c>
      <c r="B948" t="s">
        <v>124491</v>
      </c>
      <c r="C948" t="s">
        <v>131810</v>
      </c>
      <c r="D948" t="s">
        <v>131811</v>
      </c>
      <c r="E948">
        <v>5005.44953438422</v>
      </c>
      <c r="F948" t="s">
        <v>131812</v>
      </c>
      <c r="G948" t="s">
        <v>131813</v>
      </c>
      <c r="H948" t="b">
        <v>0</v>
      </c>
      <c r="I948" t="s">
        <v>131814</v>
      </c>
      <c r="J948" t="s">
        <v>131815</v>
      </c>
      <c r="K948">
        <v>13058760882</v>
      </c>
      <c r="L948" t="s">
        <v>123856</v>
      </c>
      <c r="M948">
        <v>2.5</v>
      </c>
      <c r="N948">
        <v>225</v>
      </c>
      <c r="O948" t="s">
        <v>123878</v>
      </c>
      <c r="P948" t="s">
        <v>131816</v>
      </c>
    </row>
    <row r="949" spans="1:16" x14ac:dyDescent="0.2">
      <c r="A949" t="s">
        <v>131817</v>
      </c>
      <c r="B949" t="s">
        <v>131818</v>
      </c>
      <c r="C949" t="s">
        <v>131819</v>
      </c>
      <c r="D949" t="s">
        <v>131820</v>
      </c>
      <c r="E949">
        <v>11380.7495079129</v>
      </c>
      <c r="F949" t="s">
        <v>131821</v>
      </c>
      <c r="G949" t="s">
        <v>131822</v>
      </c>
      <c r="H949" t="b">
        <v>0</v>
      </c>
      <c r="I949" t="s">
        <v>131823</v>
      </c>
      <c r="J949" t="s">
        <v>131824</v>
      </c>
      <c r="K949">
        <v>13054568876</v>
      </c>
      <c r="L949" t="s">
        <v>123856</v>
      </c>
      <c r="M949">
        <v>4</v>
      </c>
      <c r="N949">
        <v>41</v>
      </c>
      <c r="O949" t="s">
        <v>123878</v>
      </c>
      <c r="P949" t="s">
        <v>131825</v>
      </c>
    </row>
    <row r="950" spans="1:16" x14ac:dyDescent="0.2">
      <c r="A950" t="s">
        <v>131826</v>
      </c>
      <c r="B950" t="s">
        <v>131827</v>
      </c>
      <c r="C950" t="s">
        <v>131828</v>
      </c>
      <c r="D950" t="s">
        <v>131829</v>
      </c>
      <c r="E950">
        <v>3886.1681385758102</v>
      </c>
      <c r="F950" t="s">
        <v>131830</v>
      </c>
      <c r="G950" t="s">
        <v>131831</v>
      </c>
      <c r="H950" t="b">
        <v>0</v>
      </c>
      <c r="I950" t="s">
        <v>131832</v>
      </c>
      <c r="J950" t="s">
        <v>131833</v>
      </c>
      <c r="K950">
        <v>13058736166</v>
      </c>
      <c r="L950" t="s">
        <v>123856</v>
      </c>
      <c r="M950">
        <v>3</v>
      </c>
      <c r="N950">
        <v>109</v>
      </c>
      <c r="O950" t="s">
        <v>123878</v>
      </c>
      <c r="P950" t="s">
        <v>131834</v>
      </c>
    </row>
    <row r="951" spans="1:16" x14ac:dyDescent="0.2">
      <c r="A951" t="s">
        <v>131835</v>
      </c>
      <c r="B951" t="s">
        <v>131836</v>
      </c>
      <c r="C951" t="s">
        <v>131837</v>
      </c>
      <c r="D951" t="s">
        <v>131838</v>
      </c>
      <c r="E951">
        <v>15221.724971337901</v>
      </c>
      <c r="F951" t="s">
        <v>131839</v>
      </c>
      <c r="G951" t="s">
        <v>131840</v>
      </c>
      <c r="H951" t="b">
        <v>0</v>
      </c>
      <c r="I951" t="s">
        <v>131841</v>
      </c>
      <c r="J951" t="s">
        <v>131842</v>
      </c>
      <c r="K951">
        <v>13058907228</v>
      </c>
      <c r="L951" t="s">
        <v>123856</v>
      </c>
      <c r="M951">
        <v>5</v>
      </c>
      <c r="N951">
        <v>21</v>
      </c>
      <c r="O951" t="s">
        <v>124118</v>
      </c>
      <c r="P951" t="s">
        <v>131843</v>
      </c>
    </row>
    <row r="952" spans="1:16" x14ac:dyDescent="0.2">
      <c r="A952" t="s">
        <v>131844</v>
      </c>
      <c r="B952" t="s">
        <v>131845</v>
      </c>
      <c r="C952" t="s">
        <v>131846</v>
      </c>
      <c r="D952" t="s">
        <v>131847</v>
      </c>
      <c r="E952">
        <v>9450.2622740605693</v>
      </c>
      <c r="F952" t="s">
        <v>131848</v>
      </c>
      <c r="G952" t="s">
        <v>131849</v>
      </c>
      <c r="H952" t="b">
        <v>0</v>
      </c>
      <c r="I952" t="s">
        <v>131850</v>
      </c>
      <c r="J952" t="s">
        <v>131851</v>
      </c>
      <c r="K952">
        <v>13056159804</v>
      </c>
      <c r="L952" t="s">
        <v>123867</v>
      </c>
      <c r="M952">
        <v>5</v>
      </c>
      <c r="N952">
        <v>21</v>
      </c>
      <c r="O952" t="s">
        <v>123868</v>
      </c>
      <c r="P952" t="s">
        <v>131852</v>
      </c>
    </row>
    <row r="953" spans="1:16" x14ac:dyDescent="0.2">
      <c r="A953" t="s">
        <v>131853</v>
      </c>
      <c r="B953" t="s">
        <v>131854</v>
      </c>
      <c r="C953" t="s">
        <v>131855</v>
      </c>
      <c r="D953" t="s">
        <v>9432</v>
      </c>
      <c r="E953">
        <v>9784.5749803241506</v>
      </c>
      <c r="F953" t="s">
        <v>131856</v>
      </c>
      <c r="G953" t="s">
        <v>131857</v>
      </c>
      <c r="H953" t="b">
        <v>0</v>
      </c>
      <c r="I953" t="s">
        <v>131858</v>
      </c>
      <c r="J953" t="s">
        <v>9434</v>
      </c>
      <c r="K953">
        <v>13058086666</v>
      </c>
      <c r="L953" t="s">
        <v>123856</v>
      </c>
      <c r="M953">
        <v>4</v>
      </c>
      <c r="N953">
        <v>58</v>
      </c>
      <c r="O953" t="s">
        <v>124118</v>
      </c>
      <c r="P953" t="s">
        <v>131859</v>
      </c>
    </row>
    <row r="954" spans="1:16" x14ac:dyDescent="0.2">
      <c r="A954" t="s">
        <v>131860</v>
      </c>
      <c r="B954" t="s">
        <v>131861</v>
      </c>
      <c r="C954" t="s">
        <v>131862</v>
      </c>
      <c r="D954" t="s">
        <v>131863</v>
      </c>
      <c r="E954">
        <v>3949.5159510501298</v>
      </c>
      <c r="F954" t="s">
        <v>131864</v>
      </c>
      <c r="G954" t="s">
        <v>131865</v>
      </c>
      <c r="H954" t="b">
        <v>0</v>
      </c>
      <c r="I954" t="s">
        <v>131866</v>
      </c>
      <c r="J954" t="s">
        <v>131867</v>
      </c>
      <c r="K954">
        <v>13056658405</v>
      </c>
      <c r="L954" t="s">
        <v>123867</v>
      </c>
      <c r="M954">
        <v>4.5</v>
      </c>
      <c r="N954">
        <v>37</v>
      </c>
      <c r="O954" t="s">
        <v>123878</v>
      </c>
      <c r="P954" t="s">
        <v>131868</v>
      </c>
    </row>
    <row r="955" spans="1:16" x14ac:dyDescent="0.2">
      <c r="A955" t="s">
        <v>131869</v>
      </c>
      <c r="B955" t="s">
        <v>131870</v>
      </c>
      <c r="C955" t="s">
        <v>131871</v>
      </c>
      <c r="D955" t="s">
        <v>131872</v>
      </c>
      <c r="E955">
        <v>11847.0644025079</v>
      </c>
      <c r="F955" t="s">
        <v>131873</v>
      </c>
      <c r="G955" t="s">
        <v>131874</v>
      </c>
      <c r="H955" t="b">
        <v>0</v>
      </c>
      <c r="I955" t="s">
        <v>131875</v>
      </c>
      <c r="J955" t="s">
        <v>131876</v>
      </c>
      <c r="K955">
        <v>13057025528</v>
      </c>
      <c r="L955" t="s">
        <v>123856</v>
      </c>
      <c r="M955">
        <v>4</v>
      </c>
      <c r="N955">
        <v>64</v>
      </c>
      <c r="O955" t="s">
        <v>123878</v>
      </c>
      <c r="P955" t="s">
        <v>131877</v>
      </c>
    </row>
    <row r="956" spans="1:16" x14ac:dyDescent="0.2">
      <c r="A956" t="s">
        <v>131878</v>
      </c>
      <c r="B956" t="s">
        <v>131879</v>
      </c>
      <c r="C956" t="s">
        <v>131880</v>
      </c>
      <c r="D956" t="s">
        <v>131881</v>
      </c>
      <c r="E956">
        <v>5507.0311052997804</v>
      </c>
      <c r="F956" t="s">
        <v>131882</v>
      </c>
      <c r="G956" t="s">
        <v>131883</v>
      </c>
      <c r="H956" t="b">
        <v>0</v>
      </c>
      <c r="I956" t="s">
        <v>131884</v>
      </c>
      <c r="J956" t="s">
        <v>131885</v>
      </c>
      <c r="K956">
        <v>13054432855</v>
      </c>
      <c r="L956" t="s">
        <v>123867</v>
      </c>
      <c r="M956">
        <v>4</v>
      </c>
      <c r="N956">
        <v>25</v>
      </c>
      <c r="O956" t="s">
        <v>123878</v>
      </c>
      <c r="P956" t="s">
        <v>131886</v>
      </c>
    </row>
    <row r="957" spans="1:16" x14ac:dyDescent="0.2">
      <c r="A957" t="s">
        <v>131887</v>
      </c>
      <c r="B957" t="s">
        <v>126761</v>
      </c>
      <c r="C957" t="s">
        <v>131888</v>
      </c>
      <c r="D957" t="s">
        <v>131889</v>
      </c>
      <c r="E957">
        <v>4963.9197735438902</v>
      </c>
      <c r="F957" t="s">
        <v>131890</v>
      </c>
      <c r="G957" t="s">
        <v>131891</v>
      </c>
      <c r="H957" t="b">
        <v>0</v>
      </c>
      <c r="I957" t="s">
        <v>131892</v>
      </c>
      <c r="J957" t="s">
        <v>131893</v>
      </c>
      <c r="K957">
        <v>17864828585</v>
      </c>
      <c r="L957" t="s">
        <v>123856</v>
      </c>
      <c r="M957">
        <v>4.5</v>
      </c>
      <c r="N957">
        <v>90</v>
      </c>
      <c r="O957" t="s">
        <v>124118</v>
      </c>
      <c r="P957" t="s">
        <v>131894</v>
      </c>
    </row>
    <row r="958" spans="1:16" x14ac:dyDescent="0.2">
      <c r="A958" t="s">
        <v>131895</v>
      </c>
      <c r="B958" t="s">
        <v>124005</v>
      </c>
      <c r="C958" t="s">
        <v>131896</v>
      </c>
      <c r="D958" t="s">
        <v>131897</v>
      </c>
      <c r="E958">
        <v>7313.1686956153198</v>
      </c>
      <c r="F958" t="s">
        <v>131898</v>
      </c>
      <c r="G958" t="s">
        <v>131899</v>
      </c>
      <c r="H958" t="b">
        <v>0</v>
      </c>
      <c r="I958" t="s">
        <v>131900</v>
      </c>
      <c r="J958" t="s">
        <v>131901</v>
      </c>
      <c r="K958">
        <v>13055961551</v>
      </c>
      <c r="L958" t="s">
        <v>123856</v>
      </c>
      <c r="M958">
        <v>4</v>
      </c>
      <c r="N958">
        <v>184</v>
      </c>
      <c r="O958" t="s">
        <v>123878</v>
      </c>
      <c r="P958" t="s">
        <v>131902</v>
      </c>
    </row>
    <row r="959" spans="1:16" x14ac:dyDescent="0.2">
      <c r="A959" t="s">
        <v>131903</v>
      </c>
      <c r="B959" t="s">
        <v>131904</v>
      </c>
      <c r="C959" t="s">
        <v>131905</v>
      </c>
      <c r="D959" t="s">
        <v>131906</v>
      </c>
      <c r="E959">
        <v>11475.9586748483</v>
      </c>
      <c r="F959" t="s">
        <v>131907</v>
      </c>
      <c r="G959" t="s">
        <v>131908</v>
      </c>
      <c r="H959" t="b">
        <v>0</v>
      </c>
      <c r="I959" t="s">
        <v>131909</v>
      </c>
      <c r="J959" t="s">
        <v>131910</v>
      </c>
      <c r="K959">
        <v>13054772430</v>
      </c>
      <c r="L959" t="s">
        <v>123867</v>
      </c>
      <c r="M959">
        <v>3.5</v>
      </c>
      <c r="N959">
        <v>102</v>
      </c>
      <c r="O959" t="s">
        <v>123932</v>
      </c>
      <c r="P959" t="s">
        <v>131911</v>
      </c>
    </row>
    <row r="960" spans="1:16" x14ac:dyDescent="0.2">
      <c r="A960" t="s">
        <v>131912</v>
      </c>
      <c r="B960" t="s">
        <v>131913</v>
      </c>
      <c r="C960" t="s">
        <v>131914</v>
      </c>
      <c r="D960" t="s">
        <v>16890</v>
      </c>
      <c r="E960">
        <v>8319.3385631166693</v>
      </c>
      <c r="F960" t="s">
        <v>131915</v>
      </c>
      <c r="G960" t="s">
        <v>131916</v>
      </c>
      <c r="H960" t="b">
        <v>0</v>
      </c>
      <c r="I960" t="s">
        <v>131917</v>
      </c>
      <c r="J960" t="s">
        <v>16892</v>
      </c>
      <c r="K960">
        <v>13053246702</v>
      </c>
      <c r="L960" t="s">
        <v>123856</v>
      </c>
      <c r="M960">
        <v>4.5</v>
      </c>
      <c r="N960">
        <v>21</v>
      </c>
      <c r="O960" t="s">
        <v>123857</v>
      </c>
      <c r="P960" t="s">
        <v>131918</v>
      </c>
    </row>
    <row r="961" spans="1:16" x14ac:dyDescent="0.2">
      <c r="A961" t="s">
        <v>131919</v>
      </c>
      <c r="B961" t="s">
        <v>131920</v>
      </c>
      <c r="C961" t="s">
        <v>131921</v>
      </c>
      <c r="D961" t="s">
        <v>131922</v>
      </c>
      <c r="E961">
        <v>8331.0368005296405</v>
      </c>
      <c r="F961" t="e">
        <f>-yMelx4rWviNXQyVOljQmQ</f>
        <v>#NAME?</v>
      </c>
      <c r="G961" t="s">
        <v>131923</v>
      </c>
      <c r="H961" t="b">
        <v>0</v>
      </c>
      <c r="I961" t="s">
        <v>131924</v>
      </c>
      <c r="J961" t="s">
        <v>131925</v>
      </c>
      <c r="K961">
        <v>13055455657</v>
      </c>
      <c r="L961" t="s">
        <v>123867</v>
      </c>
      <c r="M961">
        <v>4.5</v>
      </c>
      <c r="N961">
        <v>22</v>
      </c>
      <c r="O961" t="s">
        <v>123878</v>
      </c>
      <c r="P961" t="s">
        <v>131926</v>
      </c>
    </row>
    <row r="962" spans="1:16" x14ac:dyDescent="0.2">
      <c r="A962" t="s">
        <v>131927</v>
      </c>
      <c r="B962" t="s">
        <v>123889</v>
      </c>
      <c r="C962" t="s">
        <v>131928</v>
      </c>
      <c r="D962" t="s">
        <v>131929</v>
      </c>
      <c r="E962">
        <v>10835.339544123601</v>
      </c>
      <c r="F962" t="s">
        <v>131930</v>
      </c>
      <c r="G962" t="s">
        <v>131931</v>
      </c>
      <c r="H962" t="b">
        <v>0</v>
      </c>
      <c r="I962" t="s">
        <v>131932</v>
      </c>
      <c r="J962" t="s">
        <v>131933</v>
      </c>
      <c r="K962">
        <v>13052550331</v>
      </c>
      <c r="L962" t="s">
        <v>123856</v>
      </c>
      <c r="M962">
        <v>3</v>
      </c>
      <c r="N962">
        <v>127</v>
      </c>
      <c r="O962" t="s">
        <v>124118</v>
      </c>
      <c r="P962" t="s">
        <v>131934</v>
      </c>
    </row>
    <row r="963" spans="1:16" x14ac:dyDescent="0.2">
      <c r="A963" t="s">
        <v>131935</v>
      </c>
      <c r="B963" t="s">
        <v>131936</v>
      </c>
      <c r="C963" t="s">
        <v>131937</v>
      </c>
      <c r="D963" t="s">
        <v>131938</v>
      </c>
      <c r="E963">
        <v>2091.7524687569198</v>
      </c>
      <c r="F963" t="s">
        <v>131939</v>
      </c>
      <c r="G963" t="s">
        <v>131940</v>
      </c>
      <c r="H963" t="b">
        <v>0</v>
      </c>
      <c r="I963" t="s">
        <v>131941</v>
      </c>
      <c r="J963" t="s">
        <v>131942</v>
      </c>
      <c r="K963">
        <v>13056650101</v>
      </c>
      <c r="L963" t="s">
        <v>123867</v>
      </c>
      <c r="M963">
        <v>4</v>
      </c>
      <c r="N963">
        <v>48</v>
      </c>
      <c r="O963" t="s">
        <v>123878</v>
      </c>
      <c r="P963" t="s">
        <v>131943</v>
      </c>
    </row>
    <row r="964" spans="1:16" x14ac:dyDescent="0.2">
      <c r="A964" t="s">
        <v>131944</v>
      </c>
      <c r="B964" t="s">
        <v>131945</v>
      </c>
      <c r="C964" t="s">
        <v>131946</v>
      </c>
      <c r="D964" t="s">
        <v>131947</v>
      </c>
      <c r="E964">
        <v>9686.6208763502309</v>
      </c>
      <c r="F964" t="s">
        <v>131948</v>
      </c>
      <c r="G964" t="s">
        <v>131949</v>
      </c>
      <c r="H964" t="b">
        <v>0</v>
      </c>
      <c r="I964" t="s">
        <v>131950</v>
      </c>
      <c r="J964" t="s">
        <v>131951</v>
      </c>
      <c r="K964">
        <v>13053187144</v>
      </c>
      <c r="L964" t="s">
        <v>123867</v>
      </c>
      <c r="M964">
        <v>5</v>
      </c>
      <c r="N964">
        <v>16</v>
      </c>
      <c r="O964" t="s">
        <v>123878</v>
      </c>
      <c r="P964" t="s">
        <v>131952</v>
      </c>
    </row>
    <row r="965" spans="1:16" x14ac:dyDescent="0.2">
      <c r="A965" t="s">
        <v>131953</v>
      </c>
      <c r="B965" t="s">
        <v>131954</v>
      </c>
      <c r="C965" t="s">
        <v>131955</v>
      </c>
      <c r="D965" t="s">
        <v>131956</v>
      </c>
      <c r="E965">
        <v>10450.189030346401</v>
      </c>
      <c r="F965" t="s">
        <v>131957</v>
      </c>
      <c r="G965" t="s">
        <v>131958</v>
      </c>
      <c r="H965" t="b">
        <v>0</v>
      </c>
      <c r="I965" t="s">
        <v>131959</v>
      </c>
      <c r="J965" t="s">
        <v>131960</v>
      </c>
      <c r="K965">
        <v>13058780088</v>
      </c>
      <c r="L965" t="s">
        <v>123856</v>
      </c>
      <c r="M965">
        <v>4</v>
      </c>
      <c r="N965">
        <v>38</v>
      </c>
      <c r="O965" t="s">
        <v>123878</v>
      </c>
      <c r="P965" t="s">
        <v>131961</v>
      </c>
    </row>
    <row r="966" spans="1:16" x14ac:dyDescent="0.2">
      <c r="A966" t="s">
        <v>131962</v>
      </c>
      <c r="B966" t="s">
        <v>131963</v>
      </c>
      <c r="C966" t="s">
        <v>131964</v>
      </c>
      <c r="D966" t="s">
        <v>131965</v>
      </c>
      <c r="E966">
        <v>6235.7539240169999</v>
      </c>
      <c r="F966" t="s">
        <v>131966</v>
      </c>
      <c r="G966" t="s">
        <v>131967</v>
      </c>
      <c r="H966" t="b">
        <v>0</v>
      </c>
      <c r="I966" t="s">
        <v>131968</v>
      </c>
      <c r="J966" t="s">
        <v>131969</v>
      </c>
      <c r="K966">
        <v>17866153845</v>
      </c>
      <c r="L966" t="s">
        <v>123856</v>
      </c>
      <c r="M966">
        <v>4</v>
      </c>
      <c r="N966">
        <v>113</v>
      </c>
      <c r="O966" t="s">
        <v>123857</v>
      </c>
      <c r="P966" t="s">
        <v>131970</v>
      </c>
    </row>
    <row r="967" spans="1:16" x14ac:dyDescent="0.2">
      <c r="A967" t="s">
        <v>131971</v>
      </c>
      <c r="B967" t="s">
        <v>131972</v>
      </c>
      <c r="C967" t="s">
        <v>131973</v>
      </c>
      <c r="D967" t="s">
        <v>131974</v>
      </c>
      <c r="E967">
        <v>2996.9441966500899</v>
      </c>
      <c r="F967" t="s">
        <v>131975</v>
      </c>
      <c r="G967" t="s">
        <v>131976</v>
      </c>
      <c r="H967" t="b">
        <v>0</v>
      </c>
      <c r="I967" t="s">
        <v>131977</v>
      </c>
      <c r="J967" t="s">
        <v>130574</v>
      </c>
      <c r="K967">
        <v>13054421662</v>
      </c>
      <c r="L967" t="s">
        <v>123914</v>
      </c>
      <c r="M967">
        <v>3</v>
      </c>
      <c r="N967">
        <v>222</v>
      </c>
      <c r="O967" t="s">
        <v>123878</v>
      </c>
      <c r="P967" t="s">
        <v>131978</v>
      </c>
    </row>
    <row r="968" spans="1:16" x14ac:dyDescent="0.2">
      <c r="A968" t="s">
        <v>131979</v>
      </c>
      <c r="B968" t="s">
        <v>124657</v>
      </c>
      <c r="C968" t="s">
        <v>131980</v>
      </c>
      <c r="D968" t="s">
        <v>131981</v>
      </c>
      <c r="E968">
        <v>7174.5571199841197</v>
      </c>
      <c r="F968" t="s">
        <v>131982</v>
      </c>
      <c r="G968" t="s">
        <v>131983</v>
      </c>
      <c r="H968" t="b">
        <v>0</v>
      </c>
      <c r="I968" t="s">
        <v>131984</v>
      </c>
      <c r="J968" t="s">
        <v>126664</v>
      </c>
      <c r="K968">
        <v>13057188499</v>
      </c>
      <c r="L968" t="s">
        <v>123856</v>
      </c>
      <c r="M968">
        <v>4</v>
      </c>
      <c r="N968">
        <v>226</v>
      </c>
      <c r="O968" t="s">
        <v>123878</v>
      </c>
      <c r="P968" t="s">
        <v>131985</v>
      </c>
    </row>
    <row r="969" spans="1:16" x14ac:dyDescent="0.2">
      <c r="A969" t="s">
        <v>131986</v>
      </c>
      <c r="B969" t="s">
        <v>125313</v>
      </c>
      <c r="C969" t="s">
        <v>131987</v>
      </c>
      <c r="D969" t="s">
        <v>131988</v>
      </c>
      <c r="E969">
        <v>7322.3641228483102</v>
      </c>
      <c r="F969" t="s">
        <v>131989</v>
      </c>
      <c r="G969" t="s">
        <v>131990</v>
      </c>
      <c r="H969" t="b">
        <v>0</v>
      </c>
      <c r="I969" t="s">
        <v>131991</v>
      </c>
      <c r="J969" t="s">
        <v>131992</v>
      </c>
      <c r="K969">
        <v>13054772588</v>
      </c>
      <c r="L969" t="s">
        <v>123856</v>
      </c>
      <c r="M969">
        <v>4.5</v>
      </c>
      <c r="N969">
        <v>116</v>
      </c>
      <c r="O969" t="s">
        <v>123932</v>
      </c>
      <c r="P969" t="s">
        <v>131993</v>
      </c>
    </row>
    <row r="970" spans="1:16" x14ac:dyDescent="0.2">
      <c r="A970" t="s">
        <v>131994</v>
      </c>
      <c r="B970" t="s">
        <v>126118</v>
      </c>
      <c r="C970" t="s">
        <v>131995</v>
      </c>
      <c r="D970" t="s">
        <v>131996</v>
      </c>
      <c r="E970">
        <v>4673.9386260439496</v>
      </c>
      <c r="F970" t="s">
        <v>131997</v>
      </c>
      <c r="G970" t="s">
        <v>131998</v>
      </c>
      <c r="H970" t="b">
        <v>0</v>
      </c>
      <c r="I970" t="s">
        <v>131999</v>
      </c>
      <c r="J970" t="s">
        <v>132000</v>
      </c>
      <c r="K970">
        <v>13052646108</v>
      </c>
      <c r="L970" t="s">
        <v>123867</v>
      </c>
      <c r="M970">
        <v>5</v>
      </c>
      <c r="N970">
        <v>15</v>
      </c>
      <c r="O970" t="s">
        <v>123868</v>
      </c>
      <c r="P970" t="s">
        <v>132001</v>
      </c>
    </row>
    <row r="971" spans="1:16" x14ac:dyDescent="0.2">
      <c r="A971" t="s">
        <v>132002</v>
      </c>
      <c r="B971" t="s">
        <v>124657</v>
      </c>
      <c r="C971" t="s">
        <v>132003</v>
      </c>
      <c r="D971" t="s">
        <v>132004</v>
      </c>
      <c r="E971">
        <v>10157.450116846299</v>
      </c>
      <c r="F971" t="s">
        <v>132005</v>
      </c>
      <c r="G971" t="s">
        <v>132006</v>
      </c>
      <c r="H971" t="b">
        <v>0</v>
      </c>
      <c r="I971" t="s">
        <v>127226</v>
      </c>
      <c r="J971" t="s">
        <v>132007</v>
      </c>
      <c r="K971">
        <v>13054854433</v>
      </c>
      <c r="L971" t="s">
        <v>123867</v>
      </c>
      <c r="M971">
        <v>4</v>
      </c>
      <c r="N971">
        <v>40</v>
      </c>
      <c r="O971" t="s">
        <v>123878</v>
      </c>
      <c r="P971" t="s">
        <v>132008</v>
      </c>
    </row>
    <row r="972" spans="1:16" x14ac:dyDescent="0.2">
      <c r="A972" t="s">
        <v>132009</v>
      </c>
      <c r="B972" t="s">
        <v>128739</v>
      </c>
      <c r="C972" t="s">
        <v>130521</v>
      </c>
      <c r="D972" t="s">
        <v>132010</v>
      </c>
      <c r="E972">
        <v>12101.355200489101</v>
      </c>
      <c r="F972" t="s">
        <v>132011</v>
      </c>
      <c r="G972" t="s">
        <v>132012</v>
      </c>
      <c r="H972" t="b">
        <v>0</v>
      </c>
      <c r="I972" t="s">
        <v>132013</v>
      </c>
      <c r="J972" t="s">
        <v>128745</v>
      </c>
      <c r="K972">
        <v>13057262566</v>
      </c>
      <c r="L972" t="s">
        <v>123856</v>
      </c>
      <c r="M972">
        <v>3</v>
      </c>
      <c r="N972">
        <v>179</v>
      </c>
      <c r="O972" t="s">
        <v>123878</v>
      </c>
      <c r="P972" t="s">
        <v>132014</v>
      </c>
    </row>
    <row r="973" spans="1:16" x14ac:dyDescent="0.2">
      <c r="A973" t="s">
        <v>132015</v>
      </c>
      <c r="B973" t="s">
        <v>123917</v>
      </c>
      <c r="C973" t="s">
        <v>132016</v>
      </c>
      <c r="D973" t="s">
        <v>132017</v>
      </c>
      <c r="E973">
        <v>10112.584011283099</v>
      </c>
      <c r="F973" t="s">
        <v>132018</v>
      </c>
      <c r="G973" t="s">
        <v>132019</v>
      </c>
      <c r="H973" t="b">
        <v>0</v>
      </c>
      <c r="I973" t="s">
        <v>132020</v>
      </c>
      <c r="J973" t="s">
        <v>132021</v>
      </c>
      <c r="K973">
        <v>13055399551</v>
      </c>
      <c r="L973" t="s">
        <v>123867</v>
      </c>
      <c r="M973">
        <v>3</v>
      </c>
      <c r="N973">
        <v>113</v>
      </c>
      <c r="O973" t="s">
        <v>123878</v>
      </c>
      <c r="P973" t="s">
        <v>132022</v>
      </c>
    </row>
    <row r="974" spans="1:16" x14ac:dyDescent="0.2">
      <c r="A974" t="s">
        <v>132023</v>
      </c>
      <c r="B974" t="s">
        <v>132024</v>
      </c>
      <c r="C974" t="s">
        <v>132025</v>
      </c>
      <c r="D974" t="s">
        <v>132026</v>
      </c>
      <c r="E974">
        <v>9967.3496912201699</v>
      </c>
      <c r="F974" t="s">
        <v>132027</v>
      </c>
      <c r="G974" t="s">
        <v>132028</v>
      </c>
      <c r="H974" t="b">
        <v>0</v>
      </c>
      <c r="I974" t="s">
        <v>132029</v>
      </c>
      <c r="J974" t="s">
        <v>132030</v>
      </c>
      <c r="K974">
        <v>13056038009</v>
      </c>
      <c r="L974" t="s">
        <v>123867</v>
      </c>
      <c r="M974">
        <v>4.5</v>
      </c>
      <c r="N974">
        <v>43</v>
      </c>
      <c r="O974" t="s">
        <v>124118</v>
      </c>
      <c r="P974" t="s">
        <v>132031</v>
      </c>
    </row>
    <row r="975" spans="1:16" x14ac:dyDescent="0.2">
      <c r="A975" t="s">
        <v>132032</v>
      </c>
      <c r="B975" t="s">
        <v>132033</v>
      </c>
      <c r="C975" t="s">
        <v>132034</v>
      </c>
      <c r="D975" t="s">
        <v>132035</v>
      </c>
      <c r="E975">
        <v>7310.4267108290196</v>
      </c>
      <c r="F975" t="s">
        <v>132036</v>
      </c>
      <c r="G975" t="s">
        <v>132037</v>
      </c>
      <c r="H975" t="b">
        <v>0</v>
      </c>
      <c r="I975" t="s">
        <v>132038</v>
      </c>
      <c r="J975" t="s">
        <v>16758</v>
      </c>
      <c r="K975">
        <v>13056713554</v>
      </c>
      <c r="L975" t="s">
        <v>123856</v>
      </c>
      <c r="M975">
        <v>3.5</v>
      </c>
      <c r="N975">
        <v>67</v>
      </c>
      <c r="O975" t="s">
        <v>124330</v>
      </c>
      <c r="P975" t="s">
        <v>132039</v>
      </c>
    </row>
    <row r="976" spans="1:16" x14ac:dyDescent="0.2">
      <c r="A976" t="s">
        <v>132040</v>
      </c>
      <c r="B976" t="s">
        <v>132041</v>
      </c>
      <c r="C976" t="s">
        <v>132042</v>
      </c>
      <c r="D976" t="s">
        <v>132043</v>
      </c>
      <c r="E976">
        <v>2629.1472199985701</v>
      </c>
      <c r="F976" t="s">
        <v>132044</v>
      </c>
      <c r="G976" t="s">
        <v>132045</v>
      </c>
      <c r="H976" t="b">
        <v>0</v>
      </c>
      <c r="I976" t="s">
        <v>132046</v>
      </c>
      <c r="J976" t="s">
        <v>132047</v>
      </c>
      <c r="K976">
        <v>17863888989</v>
      </c>
      <c r="L976" t="s">
        <v>123856</v>
      </c>
      <c r="M976">
        <v>4.5</v>
      </c>
      <c r="N976">
        <v>15</v>
      </c>
      <c r="O976" t="s">
        <v>124118</v>
      </c>
      <c r="P976" t="s">
        <v>132048</v>
      </c>
    </row>
    <row r="977" spans="1:16" x14ac:dyDescent="0.2">
      <c r="A977" t="s">
        <v>132049</v>
      </c>
      <c r="B977" t="s">
        <v>124482</v>
      </c>
      <c r="C977" t="s">
        <v>132050</v>
      </c>
      <c r="D977" t="s">
        <v>132051</v>
      </c>
      <c r="E977">
        <v>8046.9332071173103</v>
      </c>
      <c r="F977" t="s">
        <v>132052</v>
      </c>
      <c r="G977" t="s">
        <v>132053</v>
      </c>
      <c r="H977" t="b">
        <v>0</v>
      </c>
      <c r="I977" t="s">
        <v>132054</v>
      </c>
      <c r="J977" t="s">
        <v>132055</v>
      </c>
      <c r="K977">
        <v>13056299383</v>
      </c>
      <c r="L977" t="s">
        <v>123856</v>
      </c>
      <c r="M977">
        <v>4</v>
      </c>
      <c r="N977">
        <v>33</v>
      </c>
      <c r="O977" t="s">
        <v>123868</v>
      </c>
      <c r="P977" t="s">
        <v>132056</v>
      </c>
    </row>
    <row r="978" spans="1:16" x14ac:dyDescent="0.2">
      <c r="A978" t="s">
        <v>132057</v>
      </c>
      <c r="B978" t="s">
        <v>128288</v>
      </c>
      <c r="C978" t="s">
        <v>132058</v>
      </c>
      <c r="D978" t="s">
        <v>132059</v>
      </c>
      <c r="E978">
        <v>4900.6693900095097</v>
      </c>
      <c r="F978" t="s">
        <v>132060</v>
      </c>
      <c r="G978" t="s">
        <v>132061</v>
      </c>
      <c r="H978" t="b">
        <v>0</v>
      </c>
      <c r="I978" t="s">
        <v>132062</v>
      </c>
      <c r="J978" t="s">
        <v>132063</v>
      </c>
      <c r="K978">
        <v>13055911222</v>
      </c>
      <c r="L978" t="s">
        <v>123856</v>
      </c>
      <c r="M978">
        <v>3</v>
      </c>
      <c r="N978">
        <v>84</v>
      </c>
      <c r="O978" t="s">
        <v>123878</v>
      </c>
      <c r="P978" t="s">
        <v>132064</v>
      </c>
    </row>
    <row r="979" spans="1:16" x14ac:dyDescent="0.2">
      <c r="A979" t="s">
        <v>132065</v>
      </c>
      <c r="B979" t="s">
        <v>132066</v>
      </c>
      <c r="C979" t="s">
        <v>132067</v>
      </c>
      <c r="D979" t="s">
        <v>132068</v>
      </c>
      <c r="E979">
        <v>9565.1919588133405</v>
      </c>
      <c r="F979" t="s">
        <v>132069</v>
      </c>
      <c r="G979" t="s">
        <v>132070</v>
      </c>
      <c r="H979" t="b">
        <v>0</v>
      </c>
      <c r="I979" t="s">
        <v>132071</v>
      </c>
      <c r="J979" t="s">
        <v>132072</v>
      </c>
      <c r="K979">
        <v>13056403041</v>
      </c>
      <c r="L979" t="s">
        <v>123856</v>
      </c>
      <c r="M979">
        <v>4</v>
      </c>
      <c r="N979">
        <v>235</v>
      </c>
      <c r="O979" t="s">
        <v>124118</v>
      </c>
      <c r="P979" t="s">
        <v>132073</v>
      </c>
    </row>
    <row r="980" spans="1:16" x14ac:dyDescent="0.2">
      <c r="A980" t="s">
        <v>132074</v>
      </c>
      <c r="B980" t="s">
        <v>132075</v>
      </c>
      <c r="C980" t="s">
        <v>132076</v>
      </c>
      <c r="D980" t="s">
        <v>132077</v>
      </c>
      <c r="E980">
        <v>12696.165999827999</v>
      </c>
      <c r="F980" t="s">
        <v>132078</v>
      </c>
      <c r="G980" t="s">
        <v>132079</v>
      </c>
      <c r="H980" t="b">
        <v>0</v>
      </c>
      <c r="I980" t="s">
        <v>132080</v>
      </c>
      <c r="J980" t="s">
        <v>132081</v>
      </c>
      <c r="K980">
        <v>17863911563</v>
      </c>
      <c r="L980" t="s">
        <v>123867</v>
      </c>
      <c r="M980">
        <v>4.5</v>
      </c>
      <c r="N980">
        <v>35</v>
      </c>
      <c r="O980" t="s">
        <v>123868</v>
      </c>
      <c r="P980" t="s">
        <v>132082</v>
      </c>
    </row>
    <row r="981" spans="1:16" x14ac:dyDescent="0.2">
      <c r="A981" t="s">
        <v>132083</v>
      </c>
      <c r="B981" t="s">
        <v>124875</v>
      </c>
      <c r="C981" t="s">
        <v>132084</v>
      </c>
      <c r="D981" t="s">
        <v>132085</v>
      </c>
      <c r="E981">
        <v>1374.1599617305301</v>
      </c>
      <c r="F981" t="s">
        <v>132086</v>
      </c>
      <c r="G981" t="s">
        <v>132087</v>
      </c>
      <c r="H981" t="b">
        <v>0</v>
      </c>
      <c r="I981" t="s">
        <v>132088</v>
      </c>
      <c r="J981" t="s">
        <v>132089</v>
      </c>
      <c r="K981">
        <v>13052611113</v>
      </c>
      <c r="L981" t="s">
        <v>123867</v>
      </c>
      <c r="M981">
        <v>3</v>
      </c>
      <c r="N981">
        <v>114</v>
      </c>
      <c r="O981" t="s">
        <v>123878</v>
      </c>
      <c r="P981" t="s">
        <v>132090</v>
      </c>
    </row>
    <row r="982" spans="1:16" x14ac:dyDescent="0.2">
      <c r="A982" t="s">
        <v>132091</v>
      </c>
      <c r="B982" t="s">
        <v>132092</v>
      </c>
      <c r="C982" t="s">
        <v>132093</v>
      </c>
      <c r="D982" t="s">
        <v>132094</v>
      </c>
      <c r="E982">
        <v>10241.003833417801</v>
      </c>
      <c r="F982" t="s">
        <v>132095</v>
      </c>
      <c r="G982" t="s">
        <v>132096</v>
      </c>
      <c r="H982" t="b">
        <v>0</v>
      </c>
      <c r="I982" t="s">
        <v>132097</v>
      </c>
      <c r="J982" t="s">
        <v>132098</v>
      </c>
      <c r="K982">
        <v>17865421559</v>
      </c>
      <c r="L982" t="s">
        <v>123867</v>
      </c>
      <c r="M982">
        <v>4</v>
      </c>
      <c r="N982">
        <v>356</v>
      </c>
      <c r="O982" t="s">
        <v>124118</v>
      </c>
      <c r="P982" t="s">
        <v>132099</v>
      </c>
    </row>
    <row r="983" spans="1:16" x14ac:dyDescent="0.2">
      <c r="A983" t="s">
        <v>132100</v>
      </c>
      <c r="B983" t="s">
        <v>131397</v>
      </c>
      <c r="C983" t="s">
        <v>132101</v>
      </c>
      <c r="D983" t="s">
        <v>132102</v>
      </c>
      <c r="E983">
        <v>1363.20006909725</v>
      </c>
      <c r="F983" t="s">
        <v>132103</v>
      </c>
      <c r="G983" t="s">
        <v>132104</v>
      </c>
      <c r="H983" t="b">
        <v>0</v>
      </c>
      <c r="I983" t="s">
        <v>132105</v>
      </c>
      <c r="J983" t="s">
        <v>132106</v>
      </c>
      <c r="K983">
        <v>13053921211</v>
      </c>
      <c r="L983" t="s">
        <v>123856</v>
      </c>
      <c r="M983">
        <v>3.5</v>
      </c>
      <c r="N983">
        <v>72</v>
      </c>
      <c r="O983" t="s">
        <v>124118</v>
      </c>
      <c r="P983" t="s">
        <v>132107</v>
      </c>
    </row>
    <row r="984" spans="1:16" x14ac:dyDescent="0.2">
      <c r="A984" t="s">
        <v>132108</v>
      </c>
      <c r="B984" t="s">
        <v>124323</v>
      </c>
      <c r="C984" t="s">
        <v>132109</v>
      </c>
      <c r="D984" t="s">
        <v>132110</v>
      </c>
      <c r="E984">
        <v>10209.842395556199</v>
      </c>
      <c r="F984" t="s">
        <v>132111</v>
      </c>
      <c r="G984" t="s">
        <v>132112</v>
      </c>
      <c r="H984" t="b">
        <v>0</v>
      </c>
      <c r="I984" t="s">
        <v>132113</v>
      </c>
      <c r="J984" t="s">
        <v>132114</v>
      </c>
      <c r="K984">
        <v>13053511911</v>
      </c>
      <c r="L984" t="s">
        <v>123856</v>
      </c>
      <c r="M984">
        <v>2.5</v>
      </c>
      <c r="N984">
        <v>226</v>
      </c>
      <c r="O984" t="s">
        <v>123878</v>
      </c>
      <c r="P984" t="s">
        <v>132115</v>
      </c>
    </row>
    <row r="985" spans="1:16" x14ac:dyDescent="0.2">
      <c r="A985" t="s">
        <v>132116</v>
      </c>
      <c r="B985" t="s">
        <v>132117</v>
      </c>
      <c r="C985" t="s">
        <v>132118</v>
      </c>
      <c r="D985" t="s">
        <v>132119</v>
      </c>
      <c r="E985">
        <v>10012.438523565899</v>
      </c>
      <c r="F985" t="s">
        <v>132120</v>
      </c>
      <c r="G985" t="s">
        <v>132121</v>
      </c>
      <c r="H985" t="b">
        <v>0</v>
      </c>
      <c r="I985" t="s">
        <v>132122</v>
      </c>
      <c r="J985" t="s">
        <v>25143</v>
      </c>
      <c r="K985">
        <v>13055132660</v>
      </c>
      <c r="L985" t="s">
        <v>123856</v>
      </c>
      <c r="M985">
        <v>2.5</v>
      </c>
      <c r="N985">
        <v>243</v>
      </c>
      <c r="O985" t="s">
        <v>124445</v>
      </c>
      <c r="P985" t="s">
        <v>132123</v>
      </c>
    </row>
    <row r="986" spans="1:16" x14ac:dyDescent="0.2">
      <c r="A986" t="s">
        <v>132124</v>
      </c>
      <c r="B986" t="s">
        <v>132125</v>
      </c>
      <c r="C986" t="s">
        <v>132126</v>
      </c>
      <c r="D986" t="s">
        <v>132127</v>
      </c>
      <c r="E986">
        <v>10048.3110224664</v>
      </c>
      <c r="F986" t="s">
        <v>132128</v>
      </c>
      <c r="G986" t="s">
        <v>132129</v>
      </c>
      <c r="H986" t="b">
        <v>0</v>
      </c>
      <c r="I986" t="s">
        <v>132130</v>
      </c>
      <c r="J986" t="s">
        <v>132131</v>
      </c>
      <c r="K986">
        <v>13052995004</v>
      </c>
      <c r="L986" t="s">
        <v>123856</v>
      </c>
      <c r="M986">
        <v>4</v>
      </c>
      <c r="N986">
        <v>65</v>
      </c>
      <c r="O986" t="s">
        <v>124320</v>
      </c>
      <c r="P986" t="s">
        <v>132132</v>
      </c>
    </row>
    <row r="987" spans="1:16" x14ac:dyDescent="0.2">
      <c r="A987" t="s">
        <v>132133</v>
      </c>
      <c r="B987" t="s">
        <v>130908</v>
      </c>
      <c r="C987" t="s">
        <v>132134</v>
      </c>
      <c r="D987" t="s">
        <v>132135</v>
      </c>
      <c r="E987">
        <v>9946.7367950419193</v>
      </c>
      <c r="F987" t="s">
        <v>132136</v>
      </c>
      <c r="G987" t="s">
        <v>132137</v>
      </c>
      <c r="H987" t="b">
        <v>0</v>
      </c>
      <c r="I987" t="s">
        <v>132138</v>
      </c>
      <c r="J987" t="s">
        <v>132139</v>
      </c>
      <c r="K987">
        <v>13053939694</v>
      </c>
      <c r="L987" t="s">
        <v>123867</v>
      </c>
      <c r="M987">
        <v>4.5</v>
      </c>
      <c r="N987">
        <v>19</v>
      </c>
      <c r="O987" t="s">
        <v>123868</v>
      </c>
      <c r="P987" t="s">
        <v>132140</v>
      </c>
    </row>
    <row r="988" spans="1:16" x14ac:dyDescent="0.2">
      <c r="A988" t="s">
        <v>132141</v>
      </c>
      <c r="B988" t="s">
        <v>124929</v>
      </c>
      <c r="C988" t="s">
        <v>132142</v>
      </c>
      <c r="D988" t="s">
        <v>132143</v>
      </c>
      <c r="E988">
        <v>5274.8951795830799</v>
      </c>
      <c r="F988" t="s">
        <v>132144</v>
      </c>
      <c r="G988" t="s">
        <v>132145</v>
      </c>
      <c r="H988" t="b">
        <v>0</v>
      </c>
      <c r="I988" t="s">
        <v>132146</v>
      </c>
      <c r="J988" t="s">
        <v>130667</v>
      </c>
      <c r="K988">
        <v>13056654370</v>
      </c>
      <c r="L988" t="s">
        <v>123856</v>
      </c>
      <c r="M988">
        <v>4</v>
      </c>
      <c r="N988">
        <v>178</v>
      </c>
      <c r="O988" t="s">
        <v>124118</v>
      </c>
      <c r="P988" t="s">
        <v>132147</v>
      </c>
    </row>
    <row r="989" spans="1:16" x14ac:dyDescent="0.2">
      <c r="A989" t="s">
        <v>132148</v>
      </c>
      <c r="B989" t="s">
        <v>124224</v>
      </c>
      <c r="C989" t="s">
        <v>132149</v>
      </c>
      <c r="D989" t="s">
        <v>32952</v>
      </c>
      <c r="E989">
        <v>10221.317577744499</v>
      </c>
      <c r="F989" t="s">
        <v>132150</v>
      </c>
      <c r="G989" t="s">
        <v>132151</v>
      </c>
      <c r="H989" t="b">
        <v>0</v>
      </c>
      <c r="I989" t="s">
        <v>132152</v>
      </c>
      <c r="J989" t="s">
        <v>132153</v>
      </c>
      <c r="K989">
        <v>13055776001</v>
      </c>
      <c r="L989" t="s">
        <v>123856</v>
      </c>
      <c r="M989">
        <v>4</v>
      </c>
      <c r="N989">
        <v>40</v>
      </c>
      <c r="O989" t="s">
        <v>123932</v>
      </c>
      <c r="P989" t="s">
        <v>132154</v>
      </c>
    </row>
    <row r="990" spans="1:16" x14ac:dyDescent="0.2">
      <c r="A990" t="s">
        <v>132155</v>
      </c>
      <c r="B990" t="s">
        <v>132156</v>
      </c>
      <c r="C990" t="s">
        <v>132157</v>
      </c>
      <c r="D990" t="s">
        <v>132158</v>
      </c>
      <c r="E990">
        <v>10096.700768462601</v>
      </c>
      <c r="F990" t="s">
        <v>132159</v>
      </c>
      <c r="G990" t="s">
        <v>132160</v>
      </c>
      <c r="H990" t="b">
        <v>0</v>
      </c>
      <c r="I990" t="s">
        <v>132161</v>
      </c>
      <c r="J990" t="s">
        <v>132162</v>
      </c>
      <c r="K990">
        <v>17865342686</v>
      </c>
      <c r="L990" t="s">
        <v>123856</v>
      </c>
      <c r="M990">
        <v>4.5</v>
      </c>
      <c r="N990">
        <v>29</v>
      </c>
      <c r="O990" t="s">
        <v>123932</v>
      </c>
      <c r="P990" t="s">
        <v>132163</v>
      </c>
    </row>
    <row r="991" spans="1:16" x14ac:dyDescent="0.2">
      <c r="A991" t="s">
        <v>132164</v>
      </c>
      <c r="B991" t="s">
        <v>132165</v>
      </c>
      <c r="C991" t="s">
        <v>132166</v>
      </c>
      <c r="D991" t="s">
        <v>132167</v>
      </c>
      <c r="E991">
        <v>5033.7403780018003</v>
      </c>
      <c r="F991" t="s">
        <v>132168</v>
      </c>
      <c r="G991" t="s">
        <v>132169</v>
      </c>
      <c r="H991" t="b">
        <v>0</v>
      </c>
      <c r="I991" t="s">
        <v>132170</v>
      </c>
      <c r="J991" t="s">
        <v>132171</v>
      </c>
      <c r="K991">
        <v>13056617658</v>
      </c>
      <c r="L991" t="s">
        <v>123856</v>
      </c>
      <c r="M991">
        <v>3.5</v>
      </c>
      <c r="N991">
        <v>206</v>
      </c>
      <c r="O991" t="s">
        <v>124330</v>
      </c>
      <c r="P991" t="s">
        <v>132172</v>
      </c>
    </row>
    <row r="992" spans="1:16" x14ac:dyDescent="0.2">
      <c r="A992" t="s">
        <v>132173</v>
      </c>
      <c r="B992" t="s">
        <v>132174</v>
      </c>
      <c r="C992" t="s">
        <v>132175</v>
      </c>
      <c r="D992" t="s">
        <v>132176</v>
      </c>
      <c r="E992">
        <v>11254.4879582421</v>
      </c>
      <c r="F992" t="s">
        <v>132177</v>
      </c>
      <c r="G992" t="s">
        <v>132178</v>
      </c>
      <c r="H992" t="b">
        <v>0</v>
      </c>
      <c r="I992" t="s">
        <v>132179</v>
      </c>
      <c r="J992" t="s">
        <v>132180</v>
      </c>
      <c r="K992">
        <v>17867474617</v>
      </c>
      <c r="L992" t="s">
        <v>123856</v>
      </c>
      <c r="M992">
        <v>3.5</v>
      </c>
      <c r="N992">
        <v>64</v>
      </c>
      <c r="O992" t="s">
        <v>124118</v>
      </c>
      <c r="P992" t="s">
        <v>132181</v>
      </c>
    </row>
    <row r="993" spans="1:16" x14ac:dyDescent="0.2">
      <c r="A993" t="s">
        <v>132182</v>
      </c>
      <c r="B993" t="s">
        <v>132183</v>
      </c>
      <c r="C993" t="s">
        <v>132184</v>
      </c>
      <c r="D993" t="s">
        <v>132185</v>
      </c>
      <c r="E993">
        <v>11124.0546569942</v>
      </c>
      <c r="F993" t="s">
        <v>132186</v>
      </c>
      <c r="G993" t="s">
        <v>132187</v>
      </c>
      <c r="H993" t="b">
        <v>0</v>
      </c>
      <c r="I993" t="s">
        <v>132188</v>
      </c>
      <c r="J993" t="s">
        <v>132189</v>
      </c>
      <c r="K993">
        <v>17865852750</v>
      </c>
      <c r="L993" t="s">
        <v>123867</v>
      </c>
      <c r="M993">
        <v>4.5</v>
      </c>
      <c r="N993">
        <v>19</v>
      </c>
      <c r="O993" t="s">
        <v>124118</v>
      </c>
      <c r="P993" t="s">
        <v>132190</v>
      </c>
    </row>
    <row r="994" spans="1:16" x14ac:dyDescent="0.2">
      <c r="A994" t="s">
        <v>132191</v>
      </c>
      <c r="B994" t="s">
        <v>132192</v>
      </c>
      <c r="C994" t="s">
        <v>132193</v>
      </c>
      <c r="D994" t="s">
        <v>132194</v>
      </c>
      <c r="E994">
        <v>7410.0298085899503</v>
      </c>
      <c r="F994" t="s">
        <v>132195</v>
      </c>
      <c r="G994" t="s">
        <v>132196</v>
      </c>
      <c r="H994" t="b">
        <v>0</v>
      </c>
      <c r="I994" t="s">
        <v>132197</v>
      </c>
      <c r="J994" t="s">
        <v>96214</v>
      </c>
      <c r="K994">
        <v>17866159130</v>
      </c>
      <c r="L994" t="s">
        <v>123856</v>
      </c>
      <c r="M994">
        <v>4.5</v>
      </c>
      <c r="N994">
        <v>24</v>
      </c>
      <c r="O994" t="s">
        <v>123878</v>
      </c>
      <c r="P994" t="s">
        <v>132198</v>
      </c>
    </row>
    <row r="995" spans="1:16" x14ac:dyDescent="0.2">
      <c r="A995" t="s">
        <v>132199</v>
      </c>
      <c r="B995" t="s">
        <v>132200</v>
      </c>
      <c r="C995" t="s">
        <v>132201</v>
      </c>
      <c r="D995" t="s">
        <v>132202</v>
      </c>
      <c r="E995">
        <v>10203.9009063473</v>
      </c>
      <c r="F995" t="s">
        <v>132203</v>
      </c>
      <c r="G995" t="s">
        <v>132204</v>
      </c>
      <c r="H995" t="b">
        <v>0</v>
      </c>
      <c r="I995" t="s">
        <v>132205</v>
      </c>
      <c r="J995" t="s">
        <v>132206</v>
      </c>
      <c r="K995">
        <v>17863573510</v>
      </c>
      <c r="L995" t="s">
        <v>123867</v>
      </c>
      <c r="M995">
        <v>4.5</v>
      </c>
      <c r="N995">
        <v>18</v>
      </c>
      <c r="O995" t="s">
        <v>123868</v>
      </c>
      <c r="P995" t="s">
        <v>132207</v>
      </c>
    </row>
    <row r="996" spans="1:16" x14ac:dyDescent="0.2">
      <c r="A996" t="s">
        <v>132208</v>
      </c>
      <c r="B996" t="s">
        <v>126118</v>
      </c>
      <c r="C996" t="s">
        <v>132209</v>
      </c>
      <c r="D996" t="s">
        <v>132210</v>
      </c>
      <c r="E996">
        <v>8035.15745647523</v>
      </c>
      <c r="F996" t="s">
        <v>132211</v>
      </c>
      <c r="G996" t="s">
        <v>132212</v>
      </c>
      <c r="H996" t="b">
        <v>0</v>
      </c>
      <c r="I996" t="s">
        <v>132213</v>
      </c>
      <c r="J996" t="s">
        <v>35751</v>
      </c>
      <c r="K996">
        <v>13052250200</v>
      </c>
      <c r="L996" t="s">
        <v>123867</v>
      </c>
      <c r="M996">
        <v>3.5</v>
      </c>
      <c r="N996">
        <v>65</v>
      </c>
      <c r="O996" t="s">
        <v>123878</v>
      </c>
      <c r="P996" t="s">
        <v>132214</v>
      </c>
    </row>
    <row r="997" spans="1:16" x14ac:dyDescent="0.2">
      <c r="A997" t="s">
        <v>132215</v>
      </c>
      <c r="B997" t="s">
        <v>132216</v>
      </c>
      <c r="C997" t="s">
        <v>132217</v>
      </c>
      <c r="D997" t="s">
        <v>29228</v>
      </c>
      <c r="E997">
        <v>4854.5889292013499</v>
      </c>
      <c r="F997" t="s">
        <v>132218</v>
      </c>
      <c r="G997" t="s">
        <v>132219</v>
      </c>
      <c r="H997" t="b">
        <v>0</v>
      </c>
      <c r="I997" t="s">
        <v>132220</v>
      </c>
      <c r="J997" t="s">
        <v>7241</v>
      </c>
      <c r="K997">
        <v>17869536845</v>
      </c>
      <c r="L997" t="s">
        <v>123867</v>
      </c>
      <c r="M997">
        <v>3.5</v>
      </c>
      <c r="N997">
        <v>79</v>
      </c>
      <c r="O997" t="s">
        <v>123878</v>
      </c>
      <c r="P997" t="s">
        <v>132221</v>
      </c>
    </row>
    <row r="998" spans="1:16" x14ac:dyDescent="0.2">
      <c r="A998" t="s">
        <v>132222</v>
      </c>
      <c r="B998" t="s">
        <v>131845</v>
      </c>
      <c r="C998" t="s">
        <v>132223</v>
      </c>
      <c r="D998" t="s">
        <v>132224</v>
      </c>
      <c r="E998">
        <v>12309.0445009877</v>
      </c>
      <c r="F998" t="s">
        <v>132225</v>
      </c>
      <c r="G998" t="s">
        <v>132226</v>
      </c>
      <c r="H998" t="b">
        <v>0</v>
      </c>
      <c r="I998" t="s">
        <v>132227</v>
      </c>
      <c r="J998" t="s">
        <v>132228</v>
      </c>
      <c r="K998">
        <v>17864192772</v>
      </c>
      <c r="L998" t="s">
        <v>123856</v>
      </c>
      <c r="M998">
        <v>4.5</v>
      </c>
      <c r="N998">
        <v>25</v>
      </c>
      <c r="O998" t="s">
        <v>124118</v>
      </c>
      <c r="P998" t="s">
        <v>132229</v>
      </c>
    </row>
    <row r="999" spans="1:16" x14ac:dyDescent="0.2">
      <c r="A999" t="s">
        <v>132230</v>
      </c>
      <c r="B999" t="s">
        <v>125408</v>
      </c>
      <c r="C999" t="s">
        <v>132231</v>
      </c>
      <c r="D999" t="s">
        <v>132232</v>
      </c>
      <c r="E999">
        <v>8746.1981979854099</v>
      </c>
      <c r="F999" t="s">
        <v>132233</v>
      </c>
      <c r="G999" t="s">
        <v>132234</v>
      </c>
      <c r="H999" t="b">
        <v>0</v>
      </c>
      <c r="I999" t="s">
        <v>132235</v>
      </c>
      <c r="J999" t="s">
        <v>132236</v>
      </c>
      <c r="K999">
        <v>13058607747</v>
      </c>
      <c r="L999" t="s">
        <v>123856</v>
      </c>
      <c r="M999">
        <v>3</v>
      </c>
      <c r="N999">
        <v>150</v>
      </c>
      <c r="O999" t="s">
        <v>124118</v>
      </c>
      <c r="P999" t="s">
        <v>132237</v>
      </c>
    </row>
    <row r="1000" spans="1:16" x14ac:dyDescent="0.2">
      <c r="A1000" t="s">
        <v>132238</v>
      </c>
      <c r="B1000" t="s">
        <v>124482</v>
      </c>
      <c r="C1000" t="s">
        <v>132239</v>
      </c>
      <c r="D1000" t="s">
        <v>132240</v>
      </c>
      <c r="E1000">
        <v>10112.199329294301</v>
      </c>
      <c r="F1000" t="s">
        <v>132241</v>
      </c>
      <c r="G1000" t="s">
        <v>132242</v>
      </c>
      <c r="H1000" t="b">
        <v>0</v>
      </c>
      <c r="I1000" t="s">
        <v>132243</v>
      </c>
      <c r="J1000" t="s">
        <v>132244</v>
      </c>
      <c r="K1000">
        <v>13053790000</v>
      </c>
      <c r="L1000" t="s">
        <v>123856</v>
      </c>
      <c r="M1000">
        <v>3</v>
      </c>
      <c r="N1000">
        <v>88</v>
      </c>
      <c r="O1000" t="s">
        <v>124118</v>
      </c>
      <c r="P1000" t="s">
        <v>132245</v>
      </c>
    </row>
    <row r="1001" spans="1:16" x14ac:dyDescent="0.2">
      <c r="A1001" t="s">
        <v>132246</v>
      </c>
      <c r="B1001" t="s">
        <v>132247</v>
      </c>
      <c r="C1001" t="s">
        <v>125150</v>
      </c>
      <c r="D1001" t="s">
        <v>132248</v>
      </c>
      <c r="E1001">
        <v>9518.1830231061194</v>
      </c>
      <c r="F1001" t="s">
        <v>132249</v>
      </c>
      <c r="G1001" t="s">
        <v>132250</v>
      </c>
      <c r="H1001" t="b">
        <v>0</v>
      </c>
      <c r="I1001" t="s">
        <v>125026</v>
      </c>
      <c r="J1001" t="s">
        <v>132251</v>
      </c>
      <c r="K1001">
        <v>17868056006</v>
      </c>
      <c r="L1001" t="s">
        <v>124011</v>
      </c>
      <c r="M1001">
        <v>3.5</v>
      </c>
      <c r="N1001">
        <v>50</v>
      </c>
      <c r="O1001" t="s">
        <v>123857</v>
      </c>
      <c r="P1001" t="s">
        <v>132252</v>
      </c>
    </row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F95B7D-7C18-4F41-A371-096239E4DFF4}">
  <dimension ref="A1:G1001"/>
  <sheetViews>
    <sheetView topLeftCell="A965" workbookViewId="0">
      <selection activeCell="G2" sqref="G2:G1001"/>
    </sheetView>
  </sheetViews>
  <sheetFormatPr baseColWidth="10" defaultRowHeight="15" x14ac:dyDescent="0.2"/>
  <sheetData>
    <row r="1" spans="1:7" x14ac:dyDescent="0.2">
      <c r="A1" t="s">
        <v>132253</v>
      </c>
      <c r="B1" t="s">
        <v>123842</v>
      </c>
      <c r="C1" t="s">
        <v>123844</v>
      </c>
      <c r="D1" t="s">
        <v>123845</v>
      </c>
      <c r="E1" t="s">
        <v>123846</v>
      </c>
      <c r="F1" t="s">
        <v>123848</v>
      </c>
      <c r="G1" t="s">
        <v>132351</v>
      </c>
    </row>
    <row r="2" spans="1:7" x14ac:dyDescent="0.2">
      <c r="A2" t="s">
        <v>7222</v>
      </c>
      <c r="B2" t="s">
        <v>123443</v>
      </c>
      <c r="C2" t="s">
        <v>123856</v>
      </c>
      <c r="D2">
        <v>4</v>
      </c>
      <c r="E2">
        <v>3324</v>
      </c>
      <c r="F2" t="s">
        <v>123858</v>
      </c>
      <c r="G2">
        <v>33135</v>
      </c>
    </row>
    <row r="3" spans="1:7" x14ac:dyDescent="0.2">
      <c r="A3" t="s">
        <v>44678</v>
      </c>
      <c r="B3" t="s">
        <v>123866</v>
      </c>
      <c r="C3" t="s">
        <v>123867</v>
      </c>
      <c r="D3">
        <v>4.5</v>
      </c>
      <c r="E3">
        <v>609</v>
      </c>
      <c r="F3" t="s">
        <v>123869</v>
      </c>
      <c r="G3">
        <v>33134</v>
      </c>
    </row>
    <row r="4" spans="1:7" x14ac:dyDescent="0.2">
      <c r="A4" t="s">
        <v>132254</v>
      </c>
      <c r="B4" t="s">
        <v>123877</v>
      </c>
      <c r="C4" t="s">
        <v>123856</v>
      </c>
      <c r="D4">
        <v>4.5</v>
      </c>
      <c r="E4">
        <v>1739</v>
      </c>
      <c r="F4" t="s">
        <v>123879</v>
      </c>
      <c r="G4">
        <v>33127</v>
      </c>
    </row>
    <row r="5" spans="1:7" x14ac:dyDescent="0.2">
      <c r="A5" t="s">
        <v>132255</v>
      </c>
      <c r="B5" t="s">
        <v>123818</v>
      </c>
      <c r="C5" t="s">
        <v>123856</v>
      </c>
      <c r="D5">
        <v>4</v>
      </c>
      <c r="E5">
        <v>1936</v>
      </c>
      <c r="F5" t="s">
        <v>123887</v>
      </c>
      <c r="G5">
        <v>33132</v>
      </c>
    </row>
    <row r="6" spans="1:7" x14ac:dyDescent="0.2">
      <c r="A6" t="s">
        <v>44</v>
      </c>
      <c r="B6" t="s">
        <v>123895</v>
      </c>
      <c r="C6" t="s">
        <v>123856</v>
      </c>
      <c r="D6">
        <v>4.5</v>
      </c>
      <c r="E6">
        <v>566</v>
      </c>
      <c r="F6" t="s">
        <v>123897</v>
      </c>
      <c r="G6">
        <v>33128</v>
      </c>
    </row>
    <row r="7" spans="1:7" x14ac:dyDescent="0.2">
      <c r="A7" t="s">
        <v>132256</v>
      </c>
      <c r="B7" t="s">
        <v>123713</v>
      </c>
      <c r="C7" t="s">
        <v>123856</v>
      </c>
      <c r="D7">
        <v>4.5</v>
      </c>
      <c r="E7">
        <v>980</v>
      </c>
      <c r="F7" t="s">
        <v>123905</v>
      </c>
      <c r="G7">
        <v>33143</v>
      </c>
    </row>
    <row r="8" spans="1:7" x14ac:dyDescent="0.2">
      <c r="A8" t="s">
        <v>132257</v>
      </c>
      <c r="B8" t="s">
        <v>123913</v>
      </c>
      <c r="C8" t="s">
        <v>123914</v>
      </c>
      <c r="D8">
        <v>4</v>
      </c>
      <c r="E8">
        <v>1708</v>
      </c>
      <c r="F8" t="s">
        <v>123915</v>
      </c>
      <c r="G8">
        <v>33137</v>
      </c>
    </row>
    <row r="9" spans="1:7" x14ac:dyDescent="0.2">
      <c r="A9" t="s">
        <v>79</v>
      </c>
      <c r="B9" t="s">
        <v>30770</v>
      </c>
      <c r="C9" t="s">
        <v>123856</v>
      </c>
      <c r="D9">
        <v>4.5</v>
      </c>
      <c r="E9">
        <v>641</v>
      </c>
      <c r="F9" t="s">
        <v>123924</v>
      </c>
      <c r="G9">
        <v>33133</v>
      </c>
    </row>
    <row r="10" spans="1:7" x14ac:dyDescent="0.2">
      <c r="A10" t="s">
        <v>44</v>
      </c>
      <c r="B10" t="s">
        <v>123931</v>
      </c>
      <c r="C10" t="s">
        <v>123856</v>
      </c>
      <c r="D10">
        <v>4.5</v>
      </c>
      <c r="E10">
        <v>928</v>
      </c>
      <c r="F10" t="s">
        <v>123933</v>
      </c>
      <c r="G10">
        <v>33131</v>
      </c>
    </row>
    <row r="11" spans="1:7" x14ac:dyDescent="0.2">
      <c r="A11" t="s">
        <v>132258</v>
      </c>
      <c r="B11" t="s">
        <v>123941</v>
      </c>
      <c r="C11" t="s">
        <v>123856</v>
      </c>
      <c r="D11">
        <v>4</v>
      </c>
      <c r="E11">
        <v>1195</v>
      </c>
      <c r="F11" t="s">
        <v>123942</v>
      </c>
      <c r="G11">
        <v>33131</v>
      </c>
    </row>
    <row r="12" spans="1:7" x14ac:dyDescent="0.2">
      <c r="A12" t="s">
        <v>132259</v>
      </c>
      <c r="B12" t="s">
        <v>123950</v>
      </c>
      <c r="C12" t="s">
        <v>123856</v>
      </c>
      <c r="D12">
        <v>4</v>
      </c>
      <c r="E12">
        <v>950</v>
      </c>
      <c r="F12" t="s">
        <v>123951</v>
      </c>
      <c r="G12">
        <v>33133</v>
      </c>
    </row>
    <row r="13" spans="1:7" x14ac:dyDescent="0.2">
      <c r="A13" t="s">
        <v>132256</v>
      </c>
      <c r="B13" t="s">
        <v>123483</v>
      </c>
      <c r="C13" t="s">
        <v>123914</v>
      </c>
      <c r="D13">
        <v>4</v>
      </c>
      <c r="E13">
        <v>1505</v>
      </c>
      <c r="F13" t="s">
        <v>123959</v>
      </c>
      <c r="G13">
        <v>33137</v>
      </c>
    </row>
    <row r="14" spans="1:7" x14ac:dyDescent="0.2">
      <c r="A14" t="s">
        <v>132260</v>
      </c>
      <c r="B14" t="s">
        <v>9282</v>
      </c>
      <c r="C14" t="s">
        <v>123856</v>
      </c>
      <c r="D14">
        <v>4</v>
      </c>
      <c r="E14">
        <v>1140</v>
      </c>
      <c r="F14" t="s">
        <v>123976</v>
      </c>
      <c r="G14">
        <v>33138</v>
      </c>
    </row>
    <row r="15" spans="1:7" x14ac:dyDescent="0.2">
      <c r="A15" t="s">
        <v>237</v>
      </c>
      <c r="B15" t="s">
        <v>123967</v>
      </c>
      <c r="C15" t="s">
        <v>123914</v>
      </c>
      <c r="D15">
        <v>4.5</v>
      </c>
      <c r="E15">
        <v>781</v>
      </c>
      <c r="F15" t="s">
        <v>123968</v>
      </c>
      <c r="G15">
        <v>33131</v>
      </c>
    </row>
    <row r="16" spans="1:7" x14ac:dyDescent="0.2">
      <c r="A16" t="s">
        <v>132261</v>
      </c>
      <c r="B16" t="s">
        <v>123993</v>
      </c>
      <c r="C16" t="s">
        <v>123856</v>
      </c>
      <c r="D16">
        <v>4.5</v>
      </c>
      <c r="E16">
        <v>333</v>
      </c>
      <c r="F16" t="s">
        <v>123994</v>
      </c>
      <c r="G16">
        <v>33135</v>
      </c>
    </row>
    <row r="17" spans="1:7" x14ac:dyDescent="0.2">
      <c r="A17" t="s">
        <v>7222</v>
      </c>
      <c r="B17" t="s">
        <v>124002</v>
      </c>
      <c r="C17" t="s">
        <v>123867</v>
      </c>
      <c r="D17">
        <v>4.5</v>
      </c>
      <c r="E17">
        <v>521</v>
      </c>
      <c r="F17" t="s">
        <v>124003</v>
      </c>
      <c r="G17">
        <v>33134</v>
      </c>
    </row>
    <row r="18" spans="1:7" x14ac:dyDescent="0.2">
      <c r="A18" t="s">
        <v>1736</v>
      </c>
      <c r="B18" t="s">
        <v>123984</v>
      </c>
      <c r="C18" t="s">
        <v>123856</v>
      </c>
      <c r="D18">
        <v>4</v>
      </c>
      <c r="E18">
        <v>1049</v>
      </c>
      <c r="F18" t="s">
        <v>123985</v>
      </c>
      <c r="G18">
        <v>33176</v>
      </c>
    </row>
    <row r="19" spans="1:7" x14ac:dyDescent="0.2">
      <c r="A19" t="s">
        <v>1079</v>
      </c>
      <c r="B19" t="s">
        <v>123721</v>
      </c>
      <c r="C19" t="s">
        <v>124011</v>
      </c>
      <c r="D19">
        <v>4</v>
      </c>
      <c r="E19">
        <v>1037</v>
      </c>
      <c r="F19" t="s">
        <v>124012</v>
      </c>
      <c r="G19">
        <v>33131</v>
      </c>
    </row>
    <row r="20" spans="1:7" x14ac:dyDescent="0.2">
      <c r="A20" t="s">
        <v>132262</v>
      </c>
      <c r="B20" t="s">
        <v>124019</v>
      </c>
      <c r="C20" t="s">
        <v>123856</v>
      </c>
      <c r="D20">
        <v>4</v>
      </c>
      <c r="E20">
        <v>1099</v>
      </c>
      <c r="F20" t="s">
        <v>124020</v>
      </c>
      <c r="G20">
        <v>33133</v>
      </c>
    </row>
    <row r="21" spans="1:7" x14ac:dyDescent="0.2">
      <c r="A21" t="s">
        <v>44</v>
      </c>
      <c r="B21" t="s">
        <v>124028</v>
      </c>
      <c r="C21" t="s">
        <v>123856</v>
      </c>
      <c r="D21">
        <v>4.5</v>
      </c>
      <c r="E21">
        <v>409</v>
      </c>
      <c r="F21" t="s">
        <v>124029</v>
      </c>
      <c r="G21">
        <v>33173</v>
      </c>
    </row>
    <row r="22" spans="1:7" x14ac:dyDescent="0.2">
      <c r="A22" t="s">
        <v>132263</v>
      </c>
      <c r="B22" t="s">
        <v>124037</v>
      </c>
      <c r="C22" t="s">
        <v>123867</v>
      </c>
      <c r="D22">
        <v>4.5</v>
      </c>
      <c r="E22">
        <v>595</v>
      </c>
      <c r="F22" t="s">
        <v>124038</v>
      </c>
      <c r="G22">
        <v>33165</v>
      </c>
    </row>
    <row r="23" spans="1:7" x14ac:dyDescent="0.2">
      <c r="A23" t="s">
        <v>132265</v>
      </c>
      <c r="B23" t="s">
        <v>124055</v>
      </c>
      <c r="C23" t="s">
        <v>123914</v>
      </c>
      <c r="D23">
        <v>4.5</v>
      </c>
      <c r="E23">
        <v>670</v>
      </c>
      <c r="F23" t="s">
        <v>124056</v>
      </c>
      <c r="G23">
        <v>33127</v>
      </c>
    </row>
    <row r="24" spans="1:7" x14ac:dyDescent="0.2">
      <c r="A24" t="s">
        <v>132264</v>
      </c>
      <c r="B24" t="s">
        <v>124046</v>
      </c>
      <c r="C24" t="s">
        <v>123856</v>
      </c>
      <c r="D24">
        <v>4.5</v>
      </c>
      <c r="E24">
        <v>661</v>
      </c>
      <c r="F24" t="s">
        <v>124047</v>
      </c>
      <c r="G24">
        <v>33137</v>
      </c>
    </row>
    <row r="25" spans="1:7" x14ac:dyDescent="0.2">
      <c r="A25" t="s">
        <v>132256</v>
      </c>
      <c r="B25" t="s">
        <v>124073</v>
      </c>
      <c r="C25" t="s">
        <v>123856</v>
      </c>
      <c r="D25">
        <v>4.5</v>
      </c>
      <c r="E25">
        <v>406</v>
      </c>
      <c r="F25" t="s">
        <v>124074</v>
      </c>
      <c r="G25">
        <v>33130</v>
      </c>
    </row>
    <row r="26" spans="1:7" x14ac:dyDescent="0.2">
      <c r="A26" t="s">
        <v>132266</v>
      </c>
      <c r="B26" t="s">
        <v>124064</v>
      </c>
      <c r="C26" t="s">
        <v>123856</v>
      </c>
      <c r="D26">
        <v>4.5</v>
      </c>
      <c r="E26">
        <v>794</v>
      </c>
      <c r="F26" t="s">
        <v>124065</v>
      </c>
      <c r="G26">
        <v>33127</v>
      </c>
    </row>
    <row r="27" spans="1:7" x14ac:dyDescent="0.2">
      <c r="A27" t="s">
        <v>132267</v>
      </c>
      <c r="B27" t="s">
        <v>124082</v>
      </c>
      <c r="C27" t="s">
        <v>123867</v>
      </c>
      <c r="D27">
        <v>4.5</v>
      </c>
      <c r="E27">
        <v>521</v>
      </c>
      <c r="F27" t="s">
        <v>124083</v>
      </c>
      <c r="G27">
        <v>33127</v>
      </c>
    </row>
    <row r="28" spans="1:7" x14ac:dyDescent="0.2">
      <c r="A28" t="s">
        <v>132268</v>
      </c>
      <c r="B28" t="s">
        <v>124100</v>
      </c>
      <c r="C28" t="s">
        <v>123856</v>
      </c>
      <c r="D28">
        <v>4</v>
      </c>
      <c r="E28">
        <v>805</v>
      </c>
      <c r="F28" t="s">
        <v>124101</v>
      </c>
      <c r="G28">
        <v>33135</v>
      </c>
    </row>
    <row r="29" spans="1:7" x14ac:dyDescent="0.2">
      <c r="A29" t="s">
        <v>132261</v>
      </c>
      <c r="B29" t="s">
        <v>124091</v>
      </c>
      <c r="C29" t="s">
        <v>123856</v>
      </c>
      <c r="D29">
        <v>4</v>
      </c>
      <c r="E29">
        <v>880</v>
      </c>
      <c r="F29" t="s">
        <v>124092</v>
      </c>
      <c r="G29">
        <v>33145</v>
      </c>
    </row>
    <row r="30" spans="1:7" x14ac:dyDescent="0.2">
      <c r="A30" t="s">
        <v>1854</v>
      </c>
      <c r="B30" t="s">
        <v>34570</v>
      </c>
      <c r="C30" t="s">
        <v>123856</v>
      </c>
      <c r="D30">
        <v>4</v>
      </c>
      <c r="E30">
        <v>953</v>
      </c>
      <c r="F30" t="s">
        <v>124109</v>
      </c>
      <c r="G30">
        <v>33137</v>
      </c>
    </row>
    <row r="31" spans="1:7" x14ac:dyDescent="0.2">
      <c r="A31" t="s">
        <v>132269</v>
      </c>
      <c r="B31" t="s">
        <v>124117</v>
      </c>
      <c r="C31" t="s">
        <v>123856</v>
      </c>
      <c r="D31">
        <v>4.5</v>
      </c>
      <c r="E31">
        <v>398</v>
      </c>
      <c r="F31" t="s">
        <v>124119</v>
      </c>
      <c r="G31">
        <v>33183</v>
      </c>
    </row>
    <row r="32" spans="1:7" x14ac:dyDescent="0.2">
      <c r="A32" t="s">
        <v>44</v>
      </c>
      <c r="B32" t="s">
        <v>124126</v>
      </c>
      <c r="C32" t="s">
        <v>123856</v>
      </c>
      <c r="D32">
        <v>5</v>
      </c>
      <c r="E32">
        <v>538</v>
      </c>
      <c r="F32" t="s">
        <v>124127</v>
      </c>
      <c r="G32">
        <v>33134</v>
      </c>
    </row>
    <row r="33" spans="1:7" x14ac:dyDescent="0.2">
      <c r="A33" t="s">
        <v>237</v>
      </c>
      <c r="B33" t="s">
        <v>124135</v>
      </c>
      <c r="C33" t="s">
        <v>123856</v>
      </c>
      <c r="D33">
        <v>4.5</v>
      </c>
      <c r="E33">
        <v>495</v>
      </c>
      <c r="F33" t="s">
        <v>124136</v>
      </c>
      <c r="G33">
        <v>33133</v>
      </c>
    </row>
    <row r="34" spans="1:7" x14ac:dyDescent="0.2">
      <c r="A34" t="s">
        <v>44</v>
      </c>
      <c r="B34" t="s">
        <v>124143</v>
      </c>
      <c r="C34" t="s">
        <v>123856</v>
      </c>
      <c r="D34">
        <v>5</v>
      </c>
      <c r="E34">
        <v>212</v>
      </c>
      <c r="F34" t="s">
        <v>124144</v>
      </c>
      <c r="G34">
        <v>33135</v>
      </c>
    </row>
    <row r="35" spans="1:7" x14ac:dyDescent="0.2">
      <c r="A35" t="s">
        <v>132270</v>
      </c>
      <c r="B35" t="s">
        <v>132352</v>
      </c>
      <c r="C35" t="s">
        <v>123914</v>
      </c>
      <c r="D35">
        <v>4</v>
      </c>
      <c r="E35">
        <v>746</v>
      </c>
      <c r="F35" t="s">
        <v>132353</v>
      </c>
      <c r="G35">
        <v>33131</v>
      </c>
    </row>
    <row r="36" spans="1:7" x14ac:dyDescent="0.2">
      <c r="A36" t="s">
        <v>237</v>
      </c>
      <c r="B36" t="s">
        <v>124161</v>
      </c>
      <c r="C36" t="s">
        <v>123856</v>
      </c>
      <c r="D36">
        <v>4</v>
      </c>
      <c r="E36">
        <v>639</v>
      </c>
      <c r="F36" t="s">
        <v>124162</v>
      </c>
      <c r="G36">
        <v>33135</v>
      </c>
    </row>
    <row r="37" spans="1:7" x14ac:dyDescent="0.2">
      <c r="A37" t="s">
        <v>132255</v>
      </c>
      <c r="B37" t="s">
        <v>124170</v>
      </c>
      <c r="C37" t="s">
        <v>123856</v>
      </c>
      <c r="D37">
        <v>4</v>
      </c>
      <c r="E37">
        <v>728</v>
      </c>
      <c r="F37" t="s">
        <v>124171</v>
      </c>
      <c r="G37">
        <v>33133</v>
      </c>
    </row>
    <row r="38" spans="1:7" x14ac:dyDescent="0.2">
      <c r="A38" t="s">
        <v>132269</v>
      </c>
      <c r="B38" t="s">
        <v>124178</v>
      </c>
      <c r="C38" t="s">
        <v>123867</v>
      </c>
      <c r="D38">
        <v>5</v>
      </c>
      <c r="E38">
        <v>230</v>
      </c>
      <c r="F38" t="s">
        <v>124179</v>
      </c>
      <c r="G38">
        <v>33174</v>
      </c>
    </row>
    <row r="39" spans="1:7" x14ac:dyDescent="0.2">
      <c r="A39" t="s">
        <v>132256</v>
      </c>
      <c r="B39" t="s">
        <v>124187</v>
      </c>
      <c r="C39" t="s">
        <v>123914</v>
      </c>
      <c r="D39">
        <v>4.5</v>
      </c>
      <c r="E39">
        <v>479</v>
      </c>
      <c r="F39" t="s">
        <v>124188</v>
      </c>
      <c r="G39">
        <v>33132</v>
      </c>
    </row>
    <row r="40" spans="1:7" x14ac:dyDescent="0.2">
      <c r="A40" t="s">
        <v>132271</v>
      </c>
      <c r="B40" t="s">
        <v>124196</v>
      </c>
      <c r="C40" t="s">
        <v>123856</v>
      </c>
      <c r="D40">
        <v>4.5</v>
      </c>
      <c r="E40">
        <v>367</v>
      </c>
      <c r="F40" t="s">
        <v>124197</v>
      </c>
      <c r="G40">
        <v>33137</v>
      </c>
    </row>
    <row r="41" spans="1:7" x14ac:dyDescent="0.2">
      <c r="A41" t="s">
        <v>500</v>
      </c>
      <c r="B41" t="s">
        <v>124205</v>
      </c>
      <c r="C41" t="s">
        <v>123867</v>
      </c>
      <c r="D41">
        <v>4.5</v>
      </c>
      <c r="E41">
        <v>334</v>
      </c>
      <c r="F41" t="s">
        <v>124206</v>
      </c>
      <c r="G41">
        <v>33173</v>
      </c>
    </row>
    <row r="42" spans="1:7" x14ac:dyDescent="0.2">
      <c r="A42" t="s">
        <v>132272</v>
      </c>
      <c r="B42" t="s">
        <v>12453</v>
      </c>
      <c r="C42" t="s">
        <v>123867</v>
      </c>
      <c r="D42">
        <v>4</v>
      </c>
      <c r="E42">
        <v>429</v>
      </c>
      <c r="F42" t="s">
        <v>124214</v>
      </c>
      <c r="G42">
        <v>33144</v>
      </c>
    </row>
    <row r="43" spans="1:7" x14ac:dyDescent="0.2">
      <c r="A43" t="s">
        <v>237</v>
      </c>
      <c r="B43" t="s">
        <v>124230</v>
      </c>
      <c r="C43" t="s">
        <v>123856</v>
      </c>
      <c r="D43">
        <v>4</v>
      </c>
      <c r="E43">
        <v>646</v>
      </c>
      <c r="F43" t="s">
        <v>124231</v>
      </c>
      <c r="G43">
        <v>33127</v>
      </c>
    </row>
    <row r="44" spans="1:7" x14ac:dyDescent="0.2">
      <c r="A44" t="s">
        <v>44</v>
      </c>
      <c r="B44" t="s">
        <v>124221</v>
      </c>
      <c r="C44" t="s">
        <v>123856</v>
      </c>
      <c r="D44">
        <v>4.5</v>
      </c>
      <c r="E44">
        <v>301</v>
      </c>
      <c r="F44" t="s">
        <v>124222</v>
      </c>
      <c r="G44">
        <v>33131</v>
      </c>
    </row>
    <row r="45" spans="1:7" x14ac:dyDescent="0.2">
      <c r="A45" t="s">
        <v>132273</v>
      </c>
      <c r="B45" t="s">
        <v>124239</v>
      </c>
      <c r="C45" t="s">
        <v>123856</v>
      </c>
      <c r="D45">
        <v>4.5</v>
      </c>
      <c r="E45">
        <v>309</v>
      </c>
      <c r="F45" t="s">
        <v>124240</v>
      </c>
      <c r="G45">
        <v>33132</v>
      </c>
    </row>
    <row r="46" spans="1:7" x14ac:dyDescent="0.2">
      <c r="A46" t="s">
        <v>132274</v>
      </c>
      <c r="B46" t="s">
        <v>124248</v>
      </c>
      <c r="C46" t="s">
        <v>123867</v>
      </c>
      <c r="D46">
        <v>4</v>
      </c>
      <c r="E46">
        <v>567</v>
      </c>
      <c r="F46" t="s">
        <v>124249</v>
      </c>
      <c r="G46">
        <v>33135</v>
      </c>
    </row>
    <row r="47" spans="1:7" x14ac:dyDescent="0.2">
      <c r="A47" t="s">
        <v>132256</v>
      </c>
      <c r="B47" t="s">
        <v>124257</v>
      </c>
      <c r="C47" t="s">
        <v>123856</v>
      </c>
      <c r="D47">
        <v>4</v>
      </c>
      <c r="E47">
        <v>653</v>
      </c>
      <c r="F47" t="s">
        <v>124258</v>
      </c>
      <c r="G47">
        <v>33133</v>
      </c>
    </row>
    <row r="48" spans="1:7" x14ac:dyDescent="0.2">
      <c r="A48" t="s">
        <v>69862</v>
      </c>
      <c r="B48" t="s">
        <v>124266</v>
      </c>
      <c r="C48" t="s">
        <v>123867</v>
      </c>
      <c r="D48">
        <v>4.5</v>
      </c>
      <c r="E48">
        <v>325</v>
      </c>
      <c r="F48" t="s">
        <v>124267</v>
      </c>
      <c r="G48">
        <v>33165</v>
      </c>
    </row>
    <row r="49" spans="1:7" x14ac:dyDescent="0.2">
      <c r="A49" t="s">
        <v>132270</v>
      </c>
      <c r="B49" t="s">
        <v>123822</v>
      </c>
      <c r="C49" t="s">
        <v>123914</v>
      </c>
      <c r="D49">
        <v>4</v>
      </c>
      <c r="E49">
        <v>503</v>
      </c>
      <c r="F49" t="s">
        <v>124275</v>
      </c>
      <c r="G49">
        <v>33131</v>
      </c>
    </row>
    <row r="50" spans="1:7" x14ac:dyDescent="0.2">
      <c r="A50" t="s">
        <v>237</v>
      </c>
      <c r="B50" t="s">
        <v>124283</v>
      </c>
      <c r="C50" t="s">
        <v>123914</v>
      </c>
      <c r="D50">
        <v>4</v>
      </c>
      <c r="E50">
        <v>612</v>
      </c>
      <c r="F50" t="s">
        <v>124284</v>
      </c>
      <c r="G50">
        <v>33130</v>
      </c>
    </row>
    <row r="51" spans="1:7" x14ac:dyDescent="0.2">
      <c r="A51" t="s">
        <v>1079</v>
      </c>
      <c r="B51" t="s">
        <v>124292</v>
      </c>
      <c r="C51" t="s">
        <v>124011</v>
      </c>
      <c r="D51">
        <v>4.5</v>
      </c>
      <c r="E51">
        <v>283</v>
      </c>
      <c r="F51" t="s">
        <v>124293</v>
      </c>
      <c r="G51">
        <v>33131</v>
      </c>
    </row>
    <row r="52" spans="1:7" x14ac:dyDescent="0.2">
      <c r="A52" t="s">
        <v>132275</v>
      </c>
      <c r="B52" t="s">
        <v>124310</v>
      </c>
      <c r="C52" t="s">
        <v>123856</v>
      </c>
      <c r="D52">
        <v>4</v>
      </c>
      <c r="E52">
        <v>630</v>
      </c>
      <c r="F52" t="s">
        <v>124311</v>
      </c>
      <c r="G52">
        <v>33127</v>
      </c>
    </row>
    <row r="53" spans="1:7" x14ac:dyDescent="0.2">
      <c r="A53" t="s">
        <v>44</v>
      </c>
      <c r="B53" t="s">
        <v>124301</v>
      </c>
      <c r="C53" t="s">
        <v>123856</v>
      </c>
      <c r="D53">
        <v>4</v>
      </c>
      <c r="E53">
        <v>576</v>
      </c>
      <c r="F53" t="s">
        <v>124302</v>
      </c>
      <c r="G53">
        <v>33143</v>
      </c>
    </row>
    <row r="54" spans="1:7" x14ac:dyDescent="0.2">
      <c r="A54" t="s">
        <v>1854</v>
      </c>
      <c r="B54" t="s">
        <v>124319</v>
      </c>
      <c r="C54" t="s">
        <v>123856</v>
      </c>
      <c r="D54">
        <v>4</v>
      </c>
      <c r="E54">
        <v>955</v>
      </c>
      <c r="F54" t="s">
        <v>124321</v>
      </c>
      <c r="G54">
        <v>33131</v>
      </c>
    </row>
    <row r="55" spans="1:7" x14ac:dyDescent="0.2">
      <c r="A55" t="s">
        <v>1736</v>
      </c>
      <c r="B55" t="s">
        <v>124329</v>
      </c>
      <c r="C55" t="s">
        <v>123867</v>
      </c>
      <c r="D55">
        <v>4.5</v>
      </c>
      <c r="E55">
        <v>377</v>
      </c>
      <c r="F55" t="s">
        <v>124331</v>
      </c>
      <c r="G55">
        <v>33130</v>
      </c>
    </row>
    <row r="56" spans="1:7" x14ac:dyDescent="0.2">
      <c r="A56" t="s">
        <v>132264</v>
      </c>
      <c r="B56" t="s">
        <v>124356</v>
      </c>
      <c r="C56" t="s">
        <v>123856</v>
      </c>
      <c r="D56">
        <v>4</v>
      </c>
      <c r="E56">
        <v>667</v>
      </c>
      <c r="F56" t="s">
        <v>124357</v>
      </c>
      <c r="G56">
        <v>33135</v>
      </c>
    </row>
    <row r="57" spans="1:7" x14ac:dyDescent="0.2">
      <c r="A57" t="s">
        <v>132256</v>
      </c>
      <c r="B57" t="s">
        <v>124348</v>
      </c>
      <c r="C57" t="s">
        <v>123856</v>
      </c>
      <c r="D57">
        <v>4</v>
      </c>
      <c r="E57">
        <v>903</v>
      </c>
      <c r="F57" t="s">
        <v>124349</v>
      </c>
      <c r="G57">
        <v>33127</v>
      </c>
    </row>
    <row r="58" spans="1:7" x14ac:dyDescent="0.2">
      <c r="A58" t="s">
        <v>500</v>
      </c>
      <c r="B58" t="s">
        <v>124339</v>
      </c>
      <c r="C58" t="s">
        <v>123856</v>
      </c>
      <c r="D58">
        <v>4</v>
      </c>
      <c r="E58">
        <v>736</v>
      </c>
      <c r="F58" t="s">
        <v>124340</v>
      </c>
      <c r="G58">
        <v>33137</v>
      </c>
    </row>
    <row r="59" spans="1:7" x14ac:dyDescent="0.2">
      <c r="A59" t="s">
        <v>992</v>
      </c>
      <c r="B59" t="s">
        <v>124374</v>
      </c>
      <c r="C59" t="s">
        <v>123856</v>
      </c>
      <c r="D59">
        <v>4.5</v>
      </c>
      <c r="E59">
        <v>250</v>
      </c>
      <c r="F59" t="s">
        <v>124375</v>
      </c>
      <c r="G59">
        <v>33127</v>
      </c>
    </row>
    <row r="60" spans="1:7" x14ac:dyDescent="0.2">
      <c r="A60" t="s">
        <v>132256</v>
      </c>
      <c r="B60" t="s">
        <v>124365</v>
      </c>
      <c r="C60" t="s">
        <v>123856</v>
      </c>
      <c r="D60">
        <v>3.5</v>
      </c>
      <c r="E60">
        <v>1153</v>
      </c>
      <c r="F60" t="s">
        <v>124366</v>
      </c>
      <c r="G60">
        <v>33137</v>
      </c>
    </row>
    <row r="61" spans="1:7" x14ac:dyDescent="0.2">
      <c r="A61" t="s">
        <v>1736</v>
      </c>
      <c r="B61" t="s">
        <v>124382</v>
      </c>
      <c r="C61" t="s">
        <v>123856</v>
      </c>
      <c r="D61">
        <v>3.5</v>
      </c>
      <c r="E61">
        <v>1073</v>
      </c>
      <c r="F61" t="s">
        <v>124383</v>
      </c>
      <c r="G61">
        <v>33127</v>
      </c>
    </row>
    <row r="62" spans="1:7" x14ac:dyDescent="0.2">
      <c r="A62" t="s">
        <v>1736</v>
      </c>
      <c r="B62" t="s">
        <v>124390</v>
      </c>
      <c r="C62" t="s">
        <v>123867</v>
      </c>
      <c r="D62">
        <v>4</v>
      </c>
      <c r="E62">
        <v>451</v>
      </c>
      <c r="F62" t="s">
        <v>124391</v>
      </c>
      <c r="G62">
        <v>33135</v>
      </c>
    </row>
    <row r="63" spans="1:7" x14ac:dyDescent="0.2">
      <c r="A63" t="s">
        <v>500</v>
      </c>
      <c r="B63" t="s">
        <v>124408</v>
      </c>
      <c r="C63" t="s">
        <v>123856</v>
      </c>
      <c r="D63">
        <v>4.5</v>
      </c>
      <c r="E63">
        <v>297</v>
      </c>
      <c r="F63" t="s">
        <v>124409</v>
      </c>
      <c r="G63">
        <v>33131</v>
      </c>
    </row>
    <row r="64" spans="1:7" x14ac:dyDescent="0.2">
      <c r="A64" t="s">
        <v>132276</v>
      </c>
      <c r="B64" t="s">
        <v>124417</v>
      </c>
      <c r="C64" t="s">
        <v>123867</v>
      </c>
      <c r="D64">
        <v>4.5</v>
      </c>
      <c r="E64">
        <v>379</v>
      </c>
      <c r="F64" t="s">
        <v>124418</v>
      </c>
      <c r="G64">
        <v>33155</v>
      </c>
    </row>
    <row r="65" spans="1:7" x14ac:dyDescent="0.2">
      <c r="A65" t="s">
        <v>7852</v>
      </c>
      <c r="B65" t="s">
        <v>124399</v>
      </c>
      <c r="C65" t="s">
        <v>123856</v>
      </c>
      <c r="D65">
        <v>4</v>
      </c>
      <c r="E65">
        <v>460</v>
      </c>
      <c r="F65" t="s">
        <v>124400</v>
      </c>
      <c r="G65">
        <v>33127</v>
      </c>
    </row>
    <row r="66" spans="1:7" x14ac:dyDescent="0.2">
      <c r="A66" t="s">
        <v>132262</v>
      </c>
      <c r="B66" t="s">
        <v>124435</v>
      </c>
      <c r="C66" t="s">
        <v>123914</v>
      </c>
      <c r="D66">
        <v>4</v>
      </c>
      <c r="E66">
        <v>1244</v>
      </c>
      <c r="F66" t="s">
        <v>124436</v>
      </c>
      <c r="G66">
        <v>33134</v>
      </c>
    </row>
    <row r="67" spans="1:7" x14ac:dyDescent="0.2">
      <c r="A67" t="s">
        <v>132277</v>
      </c>
      <c r="B67" t="s">
        <v>124426</v>
      </c>
      <c r="C67" t="s">
        <v>123856</v>
      </c>
      <c r="D67">
        <v>4</v>
      </c>
      <c r="E67">
        <v>491</v>
      </c>
      <c r="F67" t="s">
        <v>124427</v>
      </c>
      <c r="G67">
        <v>33155</v>
      </c>
    </row>
    <row r="68" spans="1:7" x14ac:dyDescent="0.2">
      <c r="A68" t="s">
        <v>132278</v>
      </c>
      <c r="B68" t="s">
        <v>124463</v>
      </c>
      <c r="C68" t="s">
        <v>123856</v>
      </c>
      <c r="D68">
        <v>5</v>
      </c>
      <c r="E68">
        <v>254</v>
      </c>
      <c r="F68" t="s">
        <v>124464</v>
      </c>
      <c r="G68">
        <v>33138</v>
      </c>
    </row>
    <row r="69" spans="1:7" x14ac:dyDescent="0.2">
      <c r="A69" t="s">
        <v>7222</v>
      </c>
      <c r="B69" t="s">
        <v>124454</v>
      </c>
      <c r="C69" t="s">
        <v>123867</v>
      </c>
      <c r="D69">
        <v>4.5</v>
      </c>
      <c r="E69">
        <v>244</v>
      </c>
      <c r="F69" t="s">
        <v>124455</v>
      </c>
      <c r="G69">
        <v>33144</v>
      </c>
    </row>
    <row r="70" spans="1:7" x14ac:dyDescent="0.2">
      <c r="A70" t="s">
        <v>132255</v>
      </c>
      <c r="B70" t="s">
        <v>124444</v>
      </c>
      <c r="C70" t="s">
        <v>123856</v>
      </c>
      <c r="D70">
        <v>4</v>
      </c>
      <c r="E70">
        <v>567</v>
      </c>
      <c r="F70" t="s">
        <v>124446</v>
      </c>
      <c r="G70">
        <v>33127</v>
      </c>
    </row>
    <row r="71" spans="1:7" x14ac:dyDescent="0.2">
      <c r="A71" t="s">
        <v>132256</v>
      </c>
      <c r="B71" t="s">
        <v>124471</v>
      </c>
      <c r="C71" t="s">
        <v>123856</v>
      </c>
      <c r="D71">
        <v>4</v>
      </c>
      <c r="E71">
        <v>938</v>
      </c>
      <c r="F71" t="s">
        <v>124472</v>
      </c>
      <c r="G71">
        <v>33134</v>
      </c>
    </row>
    <row r="72" spans="1:7" x14ac:dyDescent="0.2">
      <c r="A72" t="s">
        <v>237</v>
      </c>
      <c r="B72" t="s">
        <v>124479</v>
      </c>
      <c r="C72" t="s">
        <v>123914</v>
      </c>
      <c r="D72">
        <v>4</v>
      </c>
      <c r="E72">
        <v>503</v>
      </c>
      <c r="F72" t="s">
        <v>124480</v>
      </c>
      <c r="G72">
        <v>33183</v>
      </c>
    </row>
    <row r="73" spans="1:7" x14ac:dyDescent="0.2">
      <c r="A73" t="s">
        <v>7486</v>
      </c>
      <c r="B73" t="s">
        <v>124488</v>
      </c>
      <c r="C73" t="s">
        <v>123856</v>
      </c>
      <c r="D73">
        <v>4</v>
      </c>
      <c r="E73">
        <v>470</v>
      </c>
      <c r="F73" t="s">
        <v>124489</v>
      </c>
      <c r="G73">
        <v>33132</v>
      </c>
    </row>
    <row r="74" spans="1:7" x14ac:dyDescent="0.2">
      <c r="A74" t="s">
        <v>132280</v>
      </c>
      <c r="B74" t="s">
        <v>124506</v>
      </c>
      <c r="C74" t="s">
        <v>123856</v>
      </c>
      <c r="D74">
        <v>4.5</v>
      </c>
      <c r="E74">
        <v>315</v>
      </c>
      <c r="F74" t="s">
        <v>124507</v>
      </c>
      <c r="G74">
        <v>33132</v>
      </c>
    </row>
    <row r="75" spans="1:7" x14ac:dyDescent="0.2">
      <c r="A75" t="s">
        <v>132279</v>
      </c>
      <c r="B75" t="s">
        <v>124497</v>
      </c>
      <c r="C75" t="s">
        <v>123867</v>
      </c>
      <c r="D75">
        <v>4</v>
      </c>
      <c r="E75">
        <v>577</v>
      </c>
      <c r="F75" t="s">
        <v>124498</v>
      </c>
      <c r="G75">
        <v>33127</v>
      </c>
    </row>
    <row r="76" spans="1:7" x14ac:dyDescent="0.2">
      <c r="A76" t="s">
        <v>44</v>
      </c>
      <c r="B76" t="s">
        <v>124515</v>
      </c>
      <c r="C76" t="s">
        <v>123856</v>
      </c>
      <c r="D76">
        <v>4.5</v>
      </c>
      <c r="E76">
        <v>407</v>
      </c>
      <c r="F76" t="s">
        <v>124516</v>
      </c>
      <c r="G76">
        <v>33138</v>
      </c>
    </row>
    <row r="77" spans="1:7" x14ac:dyDescent="0.2">
      <c r="A77" t="s">
        <v>1079</v>
      </c>
      <c r="B77" t="s">
        <v>124532</v>
      </c>
      <c r="C77" t="s">
        <v>123856</v>
      </c>
      <c r="D77">
        <v>4</v>
      </c>
      <c r="E77">
        <v>717</v>
      </c>
      <c r="F77" t="s">
        <v>124533</v>
      </c>
      <c r="G77">
        <v>33130</v>
      </c>
    </row>
    <row r="78" spans="1:7" x14ac:dyDescent="0.2">
      <c r="A78" t="s">
        <v>132281</v>
      </c>
      <c r="B78" t="s">
        <v>124524</v>
      </c>
      <c r="C78" t="s">
        <v>123856</v>
      </c>
      <c r="D78">
        <v>4</v>
      </c>
      <c r="E78">
        <v>432</v>
      </c>
      <c r="F78" t="s">
        <v>124525</v>
      </c>
      <c r="G78">
        <v>33138</v>
      </c>
    </row>
    <row r="79" spans="1:7" x14ac:dyDescent="0.2">
      <c r="A79" t="s">
        <v>132259</v>
      </c>
      <c r="B79" t="s">
        <v>124541</v>
      </c>
      <c r="C79" t="s">
        <v>123856</v>
      </c>
      <c r="D79">
        <v>4</v>
      </c>
      <c r="E79">
        <v>797</v>
      </c>
      <c r="F79" t="s">
        <v>124542</v>
      </c>
      <c r="G79">
        <v>33130</v>
      </c>
    </row>
    <row r="80" spans="1:7" x14ac:dyDescent="0.2">
      <c r="A80" t="s">
        <v>7486</v>
      </c>
      <c r="B80" t="s">
        <v>124549</v>
      </c>
      <c r="C80" t="s">
        <v>123914</v>
      </c>
      <c r="D80">
        <v>4</v>
      </c>
      <c r="E80">
        <v>456</v>
      </c>
      <c r="F80" t="s">
        <v>124550</v>
      </c>
      <c r="G80">
        <v>33131</v>
      </c>
    </row>
    <row r="81" spans="1:7" x14ac:dyDescent="0.2">
      <c r="A81" t="s">
        <v>132259</v>
      </c>
      <c r="B81" t="s">
        <v>124583</v>
      </c>
      <c r="C81" t="s">
        <v>123856</v>
      </c>
      <c r="D81">
        <v>4</v>
      </c>
      <c r="E81">
        <v>749</v>
      </c>
      <c r="F81" t="s">
        <v>124584</v>
      </c>
      <c r="G81">
        <v>33134</v>
      </c>
    </row>
    <row r="82" spans="1:7" x14ac:dyDescent="0.2">
      <c r="A82" t="s">
        <v>132255</v>
      </c>
      <c r="B82" t="s">
        <v>30370</v>
      </c>
      <c r="C82" t="s">
        <v>123856</v>
      </c>
      <c r="D82">
        <v>4</v>
      </c>
      <c r="E82">
        <v>312</v>
      </c>
      <c r="F82" t="s">
        <v>124557</v>
      </c>
      <c r="G82">
        <v>33126</v>
      </c>
    </row>
    <row r="83" spans="1:7" x14ac:dyDescent="0.2">
      <c r="A83" t="s">
        <v>1929</v>
      </c>
      <c r="B83" t="s">
        <v>124574</v>
      </c>
      <c r="C83" t="s">
        <v>123856</v>
      </c>
      <c r="D83">
        <v>4.5</v>
      </c>
      <c r="E83">
        <v>234</v>
      </c>
      <c r="F83" t="s">
        <v>124575</v>
      </c>
      <c r="G83">
        <v>33137</v>
      </c>
    </row>
    <row r="84" spans="1:7" x14ac:dyDescent="0.2">
      <c r="A84" t="s">
        <v>44</v>
      </c>
      <c r="B84" t="s">
        <v>124609</v>
      </c>
      <c r="C84" t="s">
        <v>123856</v>
      </c>
      <c r="D84">
        <v>4</v>
      </c>
      <c r="E84">
        <v>353</v>
      </c>
      <c r="F84" t="s">
        <v>124610</v>
      </c>
      <c r="G84">
        <v>33131</v>
      </c>
    </row>
    <row r="85" spans="1:7" x14ac:dyDescent="0.2">
      <c r="A85" t="s">
        <v>237</v>
      </c>
      <c r="B85" t="s">
        <v>124592</v>
      </c>
      <c r="C85" t="s">
        <v>123856</v>
      </c>
      <c r="D85">
        <v>4</v>
      </c>
      <c r="E85">
        <v>344</v>
      </c>
      <c r="F85" t="s">
        <v>124593</v>
      </c>
      <c r="G85">
        <v>33143</v>
      </c>
    </row>
    <row r="86" spans="1:7" x14ac:dyDescent="0.2">
      <c r="A86" t="s">
        <v>132267</v>
      </c>
      <c r="B86" t="s">
        <v>124565</v>
      </c>
      <c r="C86" t="s">
        <v>123856</v>
      </c>
      <c r="D86">
        <v>4.5</v>
      </c>
      <c r="E86">
        <v>317</v>
      </c>
      <c r="F86" t="s">
        <v>124566</v>
      </c>
      <c r="G86">
        <v>33131</v>
      </c>
    </row>
    <row r="87" spans="1:7" x14ac:dyDescent="0.2">
      <c r="A87" t="s">
        <v>3415</v>
      </c>
      <c r="B87" t="s">
        <v>124600</v>
      </c>
      <c r="C87" t="s">
        <v>123867</v>
      </c>
      <c r="D87">
        <v>4.5</v>
      </c>
      <c r="E87">
        <v>191</v>
      </c>
      <c r="F87" t="s">
        <v>124601</v>
      </c>
      <c r="G87">
        <v>33155</v>
      </c>
    </row>
    <row r="88" spans="1:7" x14ac:dyDescent="0.2">
      <c r="A88" t="s">
        <v>440</v>
      </c>
      <c r="B88" t="s">
        <v>124627</v>
      </c>
      <c r="C88" t="s">
        <v>123856</v>
      </c>
      <c r="D88">
        <v>4.5</v>
      </c>
      <c r="E88">
        <v>275</v>
      </c>
      <c r="F88" t="s">
        <v>124628</v>
      </c>
      <c r="G88">
        <v>33156</v>
      </c>
    </row>
    <row r="89" spans="1:7" x14ac:dyDescent="0.2">
      <c r="A89" t="s">
        <v>1929</v>
      </c>
      <c r="B89" t="s">
        <v>124636</v>
      </c>
      <c r="C89" t="s">
        <v>123856</v>
      </c>
      <c r="D89">
        <v>4</v>
      </c>
      <c r="E89">
        <v>362</v>
      </c>
      <c r="F89" t="s">
        <v>124637</v>
      </c>
      <c r="G89">
        <v>33145</v>
      </c>
    </row>
    <row r="90" spans="1:7" x14ac:dyDescent="0.2">
      <c r="A90" t="s">
        <v>132255</v>
      </c>
      <c r="B90" t="s">
        <v>124618</v>
      </c>
      <c r="C90" t="s">
        <v>123856</v>
      </c>
      <c r="D90">
        <v>3.5</v>
      </c>
      <c r="E90">
        <v>762</v>
      </c>
      <c r="F90" t="s">
        <v>124619</v>
      </c>
      <c r="G90">
        <v>33173</v>
      </c>
    </row>
    <row r="91" spans="1:7" x14ac:dyDescent="0.2">
      <c r="A91" t="s">
        <v>132282</v>
      </c>
      <c r="B91" t="s">
        <v>124645</v>
      </c>
      <c r="C91" t="s">
        <v>123856</v>
      </c>
      <c r="D91">
        <v>4.5</v>
      </c>
      <c r="E91">
        <v>310</v>
      </c>
      <c r="F91" t="s">
        <v>132354</v>
      </c>
      <c r="G91">
        <v>33172</v>
      </c>
    </row>
    <row r="92" spans="1:7" x14ac:dyDescent="0.2">
      <c r="A92" t="s">
        <v>1854</v>
      </c>
      <c r="B92" t="s">
        <v>124654</v>
      </c>
      <c r="C92" t="s">
        <v>123856</v>
      </c>
      <c r="D92">
        <v>4.5</v>
      </c>
      <c r="E92">
        <v>203</v>
      </c>
      <c r="F92" t="s">
        <v>124655</v>
      </c>
      <c r="G92">
        <v>33137</v>
      </c>
    </row>
    <row r="93" spans="1:7" x14ac:dyDescent="0.2">
      <c r="A93" t="s">
        <v>500</v>
      </c>
      <c r="B93" t="s">
        <v>124663</v>
      </c>
      <c r="C93" t="s">
        <v>123856</v>
      </c>
      <c r="D93">
        <v>4</v>
      </c>
      <c r="E93">
        <v>503</v>
      </c>
      <c r="F93" t="s">
        <v>124664</v>
      </c>
      <c r="G93">
        <v>33127</v>
      </c>
    </row>
    <row r="94" spans="1:7" x14ac:dyDescent="0.2">
      <c r="A94" t="s">
        <v>132280</v>
      </c>
      <c r="B94" t="s">
        <v>124672</v>
      </c>
      <c r="C94" t="s">
        <v>123856</v>
      </c>
      <c r="D94">
        <v>4.5</v>
      </c>
      <c r="E94">
        <v>346</v>
      </c>
      <c r="F94" t="s">
        <v>124673</v>
      </c>
      <c r="G94">
        <v>33131</v>
      </c>
    </row>
    <row r="95" spans="1:7" x14ac:dyDescent="0.2">
      <c r="A95" t="s">
        <v>79</v>
      </c>
      <c r="B95" t="s">
        <v>124707</v>
      </c>
      <c r="C95" t="s">
        <v>123856</v>
      </c>
      <c r="D95">
        <v>4.5</v>
      </c>
      <c r="E95">
        <v>230</v>
      </c>
      <c r="F95" t="s">
        <v>124708</v>
      </c>
      <c r="G95">
        <v>33156</v>
      </c>
    </row>
    <row r="96" spans="1:7" x14ac:dyDescent="0.2">
      <c r="A96" t="s">
        <v>992</v>
      </c>
      <c r="B96" t="s">
        <v>124681</v>
      </c>
      <c r="C96" t="s">
        <v>123867</v>
      </c>
      <c r="D96">
        <v>4</v>
      </c>
      <c r="E96">
        <v>346</v>
      </c>
      <c r="F96" t="s">
        <v>124682</v>
      </c>
      <c r="G96">
        <v>33137</v>
      </c>
    </row>
    <row r="97" spans="1:7" x14ac:dyDescent="0.2">
      <c r="A97" t="s">
        <v>1929</v>
      </c>
      <c r="B97" t="s">
        <v>124699</v>
      </c>
      <c r="C97" t="s">
        <v>123856</v>
      </c>
      <c r="D97">
        <v>4</v>
      </c>
      <c r="E97">
        <v>379</v>
      </c>
      <c r="F97" t="s">
        <v>124700</v>
      </c>
      <c r="G97">
        <v>33145</v>
      </c>
    </row>
    <row r="98" spans="1:7" x14ac:dyDescent="0.2">
      <c r="A98" t="s">
        <v>132262</v>
      </c>
      <c r="B98" t="s">
        <v>124690</v>
      </c>
      <c r="C98" t="s">
        <v>123856</v>
      </c>
      <c r="D98">
        <v>4</v>
      </c>
      <c r="E98">
        <v>404</v>
      </c>
      <c r="F98" t="s">
        <v>124691</v>
      </c>
      <c r="G98">
        <v>33137</v>
      </c>
    </row>
    <row r="99" spans="1:7" x14ac:dyDescent="0.2">
      <c r="A99" t="s">
        <v>237</v>
      </c>
      <c r="B99" t="s">
        <v>124716</v>
      </c>
      <c r="C99" t="s">
        <v>123856</v>
      </c>
      <c r="D99">
        <v>4</v>
      </c>
      <c r="E99">
        <v>385</v>
      </c>
      <c r="F99" t="s">
        <v>124717</v>
      </c>
      <c r="G99">
        <v>33165</v>
      </c>
    </row>
    <row r="100" spans="1:7" x14ac:dyDescent="0.2">
      <c r="A100" t="s">
        <v>7222</v>
      </c>
      <c r="B100" t="s">
        <v>124733</v>
      </c>
      <c r="C100" t="s">
        <v>123856</v>
      </c>
      <c r="D100">
        <v>4.5</v>
      </c>
      <c r="E100">
        <v>330</v>
      </c>
      <c r="F100" t="s">
        <v>124734</v>
      </c>
      <c r="G100">
        <v>33135</v>
      </c>
    </row>
    <row r="101" spans="1:7" x14ac:dyDescent="0.2">
      <c r="A101" t="s">
        <v>132283</v>
      </c>
      <c r="B101" t="s">
        <v>124742</v>
      </c>
      <c r="C101" t="s">
        <v>123856</v>
      </c>
      <c r="D101">
        <v>4</v>
      </c>
      <c r="E101">
        <v>456</v>
      </c>
      <c r="F101" t="s">
        <v>124743</v>
      </c>
      <c r="G101">
        <v>33172</v>
      </c>
    </row>
    <row r="102" spans="1:7" x14ac:dyDescent="0.2">
      <c r="A102" t="s">
        <v>132280</v>
      </c>
      <c r="B102" t="s">
        <v>124751</v>
      </c>
      <c r="C102" t="s">
        <v>123856</v>
      </c>
      <c r="D102">
        <v>4</v>
      </c>
      <c r="E102">
        <v>377</v>
      </c>
      <c r="F102" t="s">
        <v>124752</v>
      </c>
      <c r="G102">
        <v>33130</v>
      </c>
    </row>
    <row r="103" spans="1:7" x14ac:dyDescent="0.2">
      <c r="A103" t="s">
        <v>132256</v>
      </c>
      <c r="B103" t="s">
        <v>124760</v>
      </c>
      <c r="C103" t="s">
        <v>123856</v>
      </c>
      <c r="D103">
        <v>3.5</v>
      </c>
      <c r="E103">
        <v>731</v>
      </c>
      <c r="F103" t="s">
        <v>124761</v>
      </c>
      <c r="G103">
        <v>33156</v>
      </c>
    </row>
    <row r="104" spans="1:7" x14ac:dyDescent="0.2">
      <c r="A104" t="s">
        <v>4082</v>
      </c>
      <c r="B104" t="s">
        <v>38252</v>
      </c>
      <c r="C104" t="s">
        <v>123856</v>
      </c>
      <c r="D104">
        <v>4.5</v>
      </c>
      <c r="E104">
        <v>214</v>
      </c>
      <c r="F104" t="s">
        <v>124725</v>
      </c>
      <c r="G104">
        <v>33174</v>
      </c>
    </row>
    <row r="105" spans="1:7" x14ac:dyDescent="0.2">
      <c r="A105" t="s">
        <v>132269</v>
      </c>
      <c r="B105" t="s">
        <v>124769</v>
      </c>
      <c r="C105" t="s">
        <v>123856</v>
      </c>
      <c r="D105">
        <v>4.5</v>
      </c>
      <c r="E105">
        <v>222</v>
      </c>
      <c r="F105" t="s">
        <v>124770</v>
      </c>
      <c r="G105">
        <v>33131</v>
      </c>
    </row>
    <row r="106" spans="1:7" x14ac:dyDescent="0.2">
      <c r="A106" t="s">
        <v>132270</v>
      </c>
      <c r="B106" t="s">
        <v>124802</v>
      </c>
      <c r="C106" t="s">
        <v>123914</v>
      </c>
      <c r="D106">
        <v>4</v>
      </c>
      <c r="E106">
        <v>313</v>
      </c>
      <c r="F106" t="s">
        <v>124803</v>
      </c>
      <c r="G106">
        <v>33131</v>
      </c>
    </row>
    <row r="107" spans="1:7" x14ac:dyDescent="0.2">
      <c r="A107" t="s">
        <v>132282</v>
      </c>
      <c r="B107" t="s">
        <v>124845</v>
      </c>
      <c r="C107" t="s">
        <v>123856</v>
      </c>
      <c r="D107">
        <v>4</v>
      </c>
      <c r="E107">
        <v>642</v>
      </c>
      <c r="F107" t="s">
        <v>124846</v>
      </c>
      <c r="G107">
        <v>33137</v>
      </c>
    </row>
    <row r="108" spans="1:7" x14ac:dyDescent="0.2">
      <c r="A108" t="s">
        <v>7222</v>
      </c>
      <c r="B108" t="s">
        <v>111670</v>
      </c>
      <c r="C108" t="s">
        <v>123856</v>
      </c>
      <c r="D108">
        <v>4</v>
      </c>
      <c r="E108">
        <v>500</v>
      </c>
      <c r="F108" t="s">
        <v>124786</v>
      </c>
      <c r="G108">
        <v>33135</v>
      </c>
    </row>
    <row r="109" spans="1:7" x14ac:dyDescent="0.2">
      <c r="A109" t="s">
        <v>44</v>
      </c>
      <c r="B109" t="s">
        <v>123673</v>
      </c>
      <c r="C109" t="s">
        <v>124011</v>
      </c>
      <c r="D109">
        <v>4</v>
      </c>
      <c r="E109">
        <v>466</v>
      </c>
      <c r="F109" t="s">
        <v>124778</v>
      </c>
      <c r="G109">
        <v>33131</v>
      </c>
    </row>
    <row r="110" spans="1:7" x14ac:dyDescent="0.2">
      <c r="A110" t="s">
        <v>132271</v>
      </c>
      <c r="B110" t="s">
        <v>34103</v>
      </c>
      <c r="C110" t="s">
        <v>123856</v>
      </c>
      <c r="D110">
        <v>4.5</v>
      </c>
      <c r="E110">
        <v>261</v>
      </c>
      <c r="F110" t="s">
        <v>124794</v>
      </c>
      <c r="G110">
        <v>33137</v>
      </c>
    </row>
    <row r="111" spans="1:7" x14ac:dyDescent="0.2">
      <c r="A111" t="s">
        <v>7222</v>
      </c>
      <c r="B111" t="s">
        <v>124827</v>
      </c>
      <c r="C111" t="s">
        <v>123867</v>
      </c>
      <c r="D111">
        <v>4</v>
      </c>
      <c r="E111">
        <v>293</v>
      </c>
      <c r="F111" t="s">
        <v>124828</v>
      </c>
      <c r="G111">
        <v>33135</v>
      </c>
    </row>
    <row r="112" spans="1:7" x14ac:dyDescent="0.2">
      <c r="A112" t="s">
        <v>132284</v>
      </c>
      <c r="B112" t="s">
        <v>124836</v>
      </c>
      <c r="C112" t="s">
        <v>123856</v>
      </c>
      <c r="D112">
        <v>4.5</v>
      </c>
      <c r="E112">
        <v>193</v>
      </c>
      <c r="F112" t="s">
        <v>124837</v>
      </c>
      <c r="G112">
        <v>33138</v>
      </c>
    </row>
    <row r="113" spans="1:7" x14ac:dyDescent="0.2">
      <c r="A113" t="s">
        <v>132256</v>
      </c>
      <c r="B113" t="s">
        <v>124810</v>
      </c>
      <c r="C113" t="s">
        <v>123856</v>
      </c>
      <c r="D113">
        <v>4.5</v>
      </c>
      <c r="E113">
        <v>188</v>
      </c>
      <c r="F113" t="s">
        <v>124811</v>
      </c>
      <c r="G113">
        <v>33145</v>
      </c>
    </row>
    <row r="114" spans="1:7" x14ac:dyDescent="0.2">
      <c r="A114" t="s">
        <v>132277</v>
      </c>
      <c r="B114" t="s">
        <v>124818</v>
      </c>
      <c r="C114" t="s">
        <v>123856</v>
      </c>
      <c r="D114">
        <v>3.5</v>
      </c>
      <c r="E114">
        <v>611</v>
      </c>
      <c r="F114" t="s">
        <v>124819</v>
      </c>
      <c r="G114">
        <v>33155</v>
      </c>
    </row>
    <row r="115" spans="1:7" x14ac:dyDescent="0.2">
      <c r="A115" t="s">
        <v>1854</v>
      </c>
      <c r="B115" t="s">
        <v>124899</v>
      </c>
      <c r="C115" t="s">
        <v>123856</v>
      </c>
      <c r="D115">
        <v>4.5</v>
      </c>
      <c r="E115">
        <v>165</v>
      </c>
      <c r="F115" t="s">
        <v>124900</v>
      </c>
      <c r="G115">
        <v>33131</v>
      </c>
    </row>
    <row r="116" spans="1:7" x14ac:dyDescent="0.2">
      <c r="A116" t="s">
        <v>237</v>
      </c>
      <c r="B116" t="s">
        <v>124863</v>
      </c>
      <c r="C116" t="s">
        <v>123856</v>
      </c>
      <c r="D116">
        <v>4.5</v>
      </c>
      <c r="E116">
        <v>248</v>
      </c>
      <c r="F116" t="s">
        <v>124864</v>
      </c>
      <c r="G116">
        <v>33156</v>
      </c>
    </row>
    <row r="117" spans="1:7" x14ac:dyDescent="0.2">
      <c r="A117" t="s">
        <v>366</v>
      </c>
      <c r="B117" t="s">
        <v>124854</v>
      </c>
      <c r="C117" t="s">
        <v>123856</v>
      </c>
      <c r="D117">
        <v>4</v>
      </c>
      <c r="E117">
        <v>342</v>
      </c>
      <c r="F117" t="s">
        <v>124855</v>
      </c>
      <c r="G117">
        <v>33136</v>
      </c>
    </row>
    <row r="118" spans="1:7" x14ac:dyDescent="0.2">
      <c r="A118" t="s">
        <v>132257</v>
      </c>
      <c r="B118" t="s">
        <v>124872</v>
      </c>
      <c r="C118" t="s">
        <v>123856</v>
      </c>
      <c r="D118">
        <v>4.5</v>
      </c>
      <c r="E118">
        <v>212</v>
      </c>
      <c r="F118" t="s">
        <v>124873</v>
      </c>
      <c r="G118">
        <v>33133</v>
      </c>
    </row>
    <row r="119" spans="1:7" x14ac:dyDescent="0.2">
      <c r="A119" t="s">
        <v>132260</v>
      </c>
      <c r="B119" t="s">
        <v>124890</v>
      </c>
      <c r="C119" t="s">
        <v>123856</v>
      </c>
      <c r="D119">
        <v>4</v>
      </c>
      <c r="E119">
        <v>555</v>
      </c>
      <c r="F119" t="s">
        <v>124891</v>
      </c>
      <c r="G119">
        <v>33137</v>
      </c>
    </row>
    <row r="120" spans="1:7" x14ac:dyDescent="0.2">
      <c r="A120" t="s">
        <v>7222</v>
      </c>
      <c r="B120" t="s">
        <v>124881</v>
      </c>
      <c r="C120" t="s">
        <v>123856</v>
      </c>
      <c r="D120">
        <v>4</v>
      </c>
      <c r="E120">
        <v>416</v>
      </c>
      <c r="F120" t="s">
        <v>124882</v>
      </c>
      <c r="G120">
        <v>33125</v>
      </c>
    </row>
    <row r="121" spans="1:7" x14ac:dyDescent="0.2">
      <c r="A121" t="s">
        <v>132269</v>
      </c>
      <c r="B121" t="s">
        <v>124908</v>
      </c>
      <c r="C121" t="s">
        <v>123856</v>
      </c>
      <c r="D121">
        <v>4.5</v>
      </c>
      <c r="E121">
        <v>149</v>
      </c>
      <c r="F121" t="s">
        <v>124909</v>
      </c>
      <c r="G121">
        <v>33156</v>
      </c>
    </row>
    <row r="122" spans="1:7" x14ac:dyDescent="0.2">
      <c r="A122" t="s">
        <v>237</v>
      </c>
      <c r="B122" t="s">
        <v>124917</v>
      </c>
      <c r="C122" t="s">
        <v>123856</v>
      </c>
      <c r="D122">
        <v>4.5</v>
      </c>
      <c r="E122">
        <v>339</v>
      </c>
      <c r="F122" t="s">
        <v>124918</v>
      </c>
      <c r="G122">
        <v>33137</v>
      </c>
    </row>
    <row r="123" spans="1:7" x14ac:dyDescent="0.2">
      <c r="A123" t="s">
        <v>132256</v>
      </c>
      <c r="B123" t="s">
        <v>124926</v>
      </c>
      <c r="C123" t="s">
        <v>123856</v>
      </c>
      <c r="D123">
        <v>3.5</v>
      </c>
      <c r="E123">
        <v>577</v>
      </c>
      <c r="F123" t="s">
        <v>124927</v>
      </c>
      <c r="G123">
        <v>33133</v>
      </c>
    </row>
    <row r="124" spans="1:7" x14ac:dyDescent="0.2">
      <c r="A124" t="s">
        <v>509</v>
      </c>
      <c r="B124" t="s">
        <v>124968</v>
      </c>
      <c r="C124" t="s">
        <v>123856</v>
      </c>
      <c r="D124">
        <v>4.5</v>
      </c>
      <c r="E124">
        <v>272</v>
      </c>
      <c r="F124" t="s">
        <v>124969</v>
      </c>
      <c r="G124">
        <v>33131</v>
      </c>
    </row>
    <row r="125" spans="1:7" x14ac:dyDescent="0.2">
      <c r="A125" t="s">
        <v>132270</v>
      </c>
      <c r="B125" t="s">
        <v>60707</v>
      </c>
      <c r="C125" t="s">
        <v>123856</v>
      </c>
      <c r="D125">
        <v>4</v>
      </c>
      <c r="E125">
        <v>347</v>
      </c>
      <c r="F125" t="s">
        <v>124944</v>
      </c>
      <c r="G125">
        <v>33174</v>
      </c>
    </row>
    <row r="126" spans="1:7" x14ac:dyDescent="0.2">
      <c r="A126" t="s">
        <v>132286</v>
      </c>
      <c r="B126" t="s">
        <v>124985</v>
      </c>
      <c r="C126" t="s">
        <v>123867</v>
      </c>
      <c r="D126">
        <v>4.5</v>
      </c>
      <c r="E126">
        <v>172</v>
      </c>
      <c r="F126" t="s">
        <v>124986</v>
      </c>
      <c r="G126">
        <v>33137</v>
      </c>
    </row>
    <row r="127" spans="1:7" x14ac:dyDescent="0.2">
      <c r="A127" t="s">
        <v>1736</v>
      </c>
      <c r="B127" t="s">
        <v>124959</v>
      </c>
      <c r="C127" t="s">
        <v>123867</v>
      </c>
      <c r="D127">
        <v>4</v>
      </c>
      <c r="E127">
        <v>235</v>
      </c>
      <c r="F127" t="s">
        <v>124960</v>
      </c>
      <c r="G127">
        <v>33133</v>
      </c>
    </row>
    <row r="128" spans="1:7" x14ac:dyDescent="0.2">
      <c r="A128" t="s">
        <v>132256</v>
      </c>
      <c r="B128" t="s">
        <v>123607</v>
      </c>
      <c r="C128" t="s">
        <v>123856</v>
      </c>
      <c r="D128">
        <v>3.5</v>
      </c>
      <c r="E128">
        <v>753</v>
      </c>
      <c r="F128" t="s">
        <v>124994</v>
      </c>
      <c r="G128">
        <v>33130</v>
      </c>
    </row>
    <row r="129" spans="1:7" x14ac:dyDescent="0.2">
      <c r="A129" t="s">
        <v>7222</v>
      </c>
      <c r="B129" t="s">
        <v>124951</v>
      </c>
      <c r="C129" t="s">
        <v>123856</v>
      </c>
      <c r="D129">
        <v>4</v>
      </c>
      <c r="E129">
        <v>467</v>
      </c>
      <c r="F129" t="s">
        <v>124952</v>
      </c>
      <c r="G129">
        <v>33135</v>
      </c>
    </row>
    <row r="130" spans="1:7" x14ac:dyDescent="0.2">
      <c r="A130" t="s">
        <v>132285</v>
      </c>
      <c r="B130" t="s">
        <v>124976</v>
      </c>
      <c r="C130" t="s">
        <v>123856</v>
      </c>
      <c r="D130">
        <v>4</v>
      </c>
      <c r="E130">
        <v>349</v>
      </c>
      <c r="F130" t="s">
        <v>124977</v>
      </c>
      <c r="G130">
        <v>33143</v>
      </c>
    </row>
    <row r="131" spans="1:7" x14ac:dyDescent="0.2">
      <c r="A131" t="s">
        <v>1854</v>
      </c>
      <c r="B131" t="s">
        <v>124935</v>
      </c>
      <c r="C131" t="s">
        <v>123867</v>
      </c>
      <c r="D131">
        <v>4.5</v>
      </c>
      <c r="E131">
        <v>210</v>
      </c>
      <c r="F131" t="s">
        <v>124936</v>
      </c>
      <c r="G131">
        <v>33131</v>
      </c>
    </row>
    <row r="132" spans="1:7" x14ac:dyDescent="0.2">
      <c r="A132" t="s">
        <v>3415</v>
      </c>
      <c r="B132" t="s">
        <v>125002</v>
      </c>
      <c r="C132" t="s">
        <v>123867</v>
      </c>
      <c r="D132">
        <v>4.5</v>
      </c>
      <c r="E132">
        <v>214</v>
      </c>
      <c r="F132" t="s">
        <v>125003</v>
      </c>
      <c r="G132">
        <v>33174</v>
      </c>
    </row>
    <row r="133" spans="1:7" x14ac:dyDescent="0.2">
      <c r="A133" t="s">
        <v>132269</v>
      </c>
      <c r="B133" t="s">
        <v>38123</v>
      </c>
      <c r="C133" t="s">
        <v>123856</v>
      </c>
      <c r="D133">
        <v>4.5</v>
      </c>
      <c r="E133">
        <v>221</v>
      </c>
      <c r="F133" t="s">
        <v>125011</v>
      </c>
      <c r="G133">
        <v>33132</v>
      </c>
    </row>
    <row r="134" spans="1:7" x14ac:dyDescent="0.2">
      <c r="A134" t="s">
        <v>132255</v>
      </c>
      <c r="B134" t="s">
        <v>125019</v>
      </c>
      <c r="C134" t="s">
        <v>123856</v>
      </c>
      <c r="D134">
        <v>4</v>
      </c>
      <c r="E134">
        <v>433</v>
      </c>
      <c r="F134" t="s">
        <v>125020</v>
      </c>
      <c r="G134">
        <v>33137</v>
      </c>
    </row>
    <row r="135" spans="1:7" x14ac:dyDescent="0.2">
      <c r="A135" t="s">
        <v>132287</v>
      </c>
      <c r="B135" t="s">
        <v>125068</v>
      </c>
      <c r="C135" t="s">
        <v>123856</v>
      </c>
      <c r="D135">
        <v>4</v>
      </c>
      <c r="E135">
        <v>531</v>
      </c>
      <c r="F135" t="s">
        <v>125069</v>
      </c>
      <c r="G135">
        <v>33132</v>
      </c>
    </row>
    <row r="136" spans="1:7" x14ac:dyDescent="0.2">
      <c r="A136" t="s">
        <v>132256</v>
      </c>
      <c r="B136" t="s">
        <v>68821</v>
      </c>
      <c r="C136" t="s">
        <v>123856</v>
      </c>
      <c r="D136">
        <v>4</v>
      </c>
      <c r="E136">
        <v>673</v>
      </c>
      <c r="F136" t="s">
        <v>125052</v>
      </c>
      <c r="G136">
        <v>33134</v>
      </c>
    </row>
    <row r="137" spans="1:7" x14ac:dyDescent="0.2">
      <c r="A137" t="s">
        <v>500</v>
      </c>
      <c r="B137" t="s">
        <v>125034</v>
      </c>
      <c r="C137" t="s">
        <v>123867</v>
      </c>
      <c r="D137">
        <v>4.5</v>
      </c>
      <c r="E137">
        <v>497</v>
      </c>
      <c r="F137" t="s">
        <v>125035</v>
      </c>
      <c r="G137">
        <v>33134</v>
      </c>
    </row>
    <row r="138" spans="1:7" x14ac:dyDescent="0.2">
      <c r="A138" t="s">
        <v>992</v>
      </c>
      <c r="B138" t="s">
        <v>125043</v>
      </c>
      <c r="C138" t="s">
        <v>123867</v>
      </c>
      <c r="D138">
        <v>4</v>
      </c>
      <c r="E138">
        <v>187</v>
      </c>
      <c r="F138" t="s">
        <v>125044</v>
      </c>
      <c r="G138">
        <v>33155</v>
      </c>
    </row>
    <row r="139" spans="1:7" x14ac:dyDescent="0.2">
      <c r="A139" t="s">
        <v>1929</v>
      </c>
      <c r="B139" t="s">
        <v>125059</v>
      </c>
      <c r="C139" t="s">
        <v>123856</v>
      </c>
      <c r="D139">
        <v>4.5</v>
      </c>
      <c r="E139">
        <v>205</v>
      </c>
      <c r="F139" t="s">
        <v>125060</v>
      </c>
      <c r="G139">
        <v>33130</v>
      </c>
    </row>
    <row r="140" spans="1:7" x14ac:dyDescent="0.2">
      <c r="A140" t="s">
        <v>237</v>
      </c>
      <c r="B140" t="s">
        <v>124592</v>
      </c>
      <c r="C140" t="s">
        <v>123856</v>
      </c>
      <c r="D140">
        <v>4</v>
      </c>
      <c r="E140">
        <v>367</v>
      </c>
      <c r="F140" t="s">
        <v>125027</v>
      </c>
      <c r="G140">
        <v>33130</v>
      </c>
    </row>
    <row r="141" spans="1:7" x14ac:dyDescent="0.2">
      <c r="A141" t="s">
        <v>132288</v>
      </c>
      <c r="B141" t="s">
        <v>125086</v>
      </c>
      <c r="C141" t="s">
        <v>123856</v>
      </c>
      <c r="D141">
        <v>3.5</v>
      </c>
      <c r="E141">
        <v>794</v>
      </c>
      <c r="F141" t="s">
        <v>125087</v>
      </c>
      <c r="G141">
        <v>33127</v>
      </c>
    </row>
    <row r="142" spans="1:7" x14ac:dyDescent="0.2">
      <c r="A142" t="s">
        <v>132265</v>
      </c>
      <c r="B142" t="s">
        <v>125077</v>
      </c>
      <c r="C142" t="s">
        <v>123856</v>
      </c>
      <c r="D142">
        <v>4</v>
      </c>
      <c r="E142">
        <v>262</v>
      </c>
      <c r="F142" t="s">
        <v>125078</v>
      </c>
      <c r="G142">
        <v>33131</v>
      </c>
    </row>
    <row r="143" spans="1:7" x14ac:dyDescent="0.2">
      <c r="A143" t="s">
        <v>132290</v>
      </c>
      <c r="B143" t="s">
        <v>125104</v>
      </c>
      <c r="C143" t="s">
        <v>123856</v>
      </c>
      <c r="D143">
        <v>4</v>
      </c>
      <c r="E143">
        <v>691</v>
      </c>
      <c r="F143" t="s">
        <v>125105</v>
      </c>
      <c r="G143">
        <v>33134</v>
      </c>
    </row>
    <row r="144" spans="1:7" x14ac:dyDescent="0.2">
      <c r="A144" t="s">
        <v>132289</v>
      </c>
      <c r="B144" t="s">
        <v>125095</v>
      </c>
      <c r="C144" t="s">
        <v>123867</v>
      </c>
      <c r="D144">
        <v>4.5</v>
      </c>
      <c r="E144">
        <v>167</v>
      </c>
      <c r="F144" t="s">
        <v>125096</v>
      </c>
      <c r="G144">
        <v>33155</v>
      </c>
    </row>
    <row r="145" spans="1:7" x14ac:dyDescent="0.2">
      <c r="A145" t="s">
        <v>132256</v>
      </c>
      <c r="B145" t="s">
        <v>125112</v>
      </c>
      <c r="C145" t="s">
        <v>123914</v>
      </c>
      <c r="D145">
        <v>4</v>
      </c>
      <c r="E145">
        <v>263</v>
      </c>
      <c r="F145" t="s">
        <v>125113</v>
      </c>
      <c r="G145">
        <v>33127</v>
      </c>
    </row>
    <row r="146" spans="1:7" x14ac:dyDescent="0.2">
      <c r="A146" t="s">
        <v>132267</v>
      </c>
      <c r="B146" t="s">
        <v>125137</v>
      </c>
      <c r="C146" t="s">
        <v>123856</v>
      </c>
      <c r="D146">
        <v>4.5</v>
      </c>
      <c r="E146">
        <v>227</v>
      </c>
      <c r="F146" t="s">
        <v>125138</v>
      </c>
      <c r="G146">
        <v>33165</v>
      </c>
    </row>
    <row r="147" spans="1:7" x14ac:dyDescent="0.2">
      <c r="A147" t="s">
        <v>1854</v>
      </c>
      <c r="B147" t="s">
        <v>125155</v>
      </c>
      <c r="C147" t="s">
        <v>123856</v>
      </c>
      <c r="D147">
        <v>4.5</v>
      </c>
      <c r="E147">
        <v>282</v>
      </c>
      <c r="F147" t="s">
        <v>125156</v>
      </c>
      <c r="G147">
        <v>33130</v>
      </c>
    </row>
    <row r="148" spans="1:7" x14ac:dyDescent="0.2">
      <c r="A148" t="s">
        <v>237</v>
      </c>
      <c r="B148" t="s">
        <v>125146</v>
      </c>
      <c r="C148" t="s">
        <v>123914</v>
      </c>
      <c r="D148">
        <v>3.5</v>
      </c>
      <c r="E148">
        <v>605</v>
      </c>
      <c r="F148" t="s">
        <v>125147</v>
      </c>
      <c r="G148">
        <v>33131</v>
      </c>
    </row>
    <row r="149" spans="1:7" x14ac:dyDescent="0.2">
      <c r="A149" t="s">
        <v>132284</v>
      </c>
      <c r="B149" t="s">
        <v>125163</v>
      </c>
      <c r="C149" t="s">
        <v>123856</v>
      </c>
      <c r="D149">
        <v>4.5</v>
      </c>
      <c r="E149">
        <v>106</v>
      </c>
      <c r="F149" t="s">
        <v>125164</v>
      </c>
      <c r="G149">
        <v>33135</v>
      </c>
    </row>
    <row r="150" spans="1:7" x14ac:dyDescent="0.2">
      <c r="A150" t="s">
        <v>132269</v>
      </c>
      <c r="B150" t="s">
        <v>125181</v>
      </c>
      <c r="C150" t="s">
        <v>123867</v>
      </c>
      <c r="D150">
        <v>4.5</v>
      </c>
      <c r="E150">
        <v>174</v>
      </c>
      <c r="F150" t="s">
        <v>125182</v>
      </c>
      <c r="G150">
        <v>33126</v>
      </c>
    </row>
    <row r="151" spans="1:7" x14ac:dyDescent="0.2">
      <c r="A151" t="s">
        <v>132255</v>
      </c>
      <c r="B151" t="s">
        <v>125199</v>
      </c>
      <c r="C151" t="s">
        <v>123856</v>
      </c>
      <c r="D151">
        <v>4.5</v>
      </c>
      <c r="E151">
        <v>214</v>
      </c>
      <c r="F151" t="s">
        <v>125200</v>
      </c>
      <c r="G151">
        <v>33174</v>
      </c>
    </row>
    <row r="152" spans="1:7" x14ac:dyDescent="0.2">
      <c r="A152" t="s">
        <v>132272</v>
      </c>
      <c r="B152" t="s">
        <v>15557</v>
      </c>
      <c r="C152" t="s">
        <v>123856</v>
      </c>
      <c r="D152">
        <v>4.5</v>
      </c>
      <c r="E152">
        <v>191</v>
      </c>
      <c r="F152" t="s">
        <v>125121</v>
      </c>
      <c r="G152">
        <v>33173</v>
      </c>
    </row>
    <row r="153" spans="1:7" x14ac:dyDescent="0.2">
      <c r="A153" t="s">
        <v>132262</v>
      </c>
      <c r="B153" t="s">
        <v>125172</v>
      </c>
      <c r="C153" t="s">
        <v>123856</v>
      </c>
      <c r="D153">
        <v>4</v>
      </c>
      <c r="E153">
        <v>645</v>
      </c>
      <c r="F153" t="s">
        <v>125173</v>
      </c>
      <c r="G153">
        <v>33134</v>
      </c>
    </row>
    <row r="154" spans="1:7" x14ac:dyDescent="0.2">
      <c r="A154" t="s">
        <v>132259</v>
      </c>
      <c r="B154" t="s">
        <v>125190</v>
      </c>
      <c r="C154" t="s">
        <v>123856</v>
      </c>
      <c r="D154">
        <v>4.5</v>
      </c>
      <c r="E154">
        <v>184</v>
      </c>
      <c r="F154" t="s">
        <v>125191</v>
      </c>
      <c r="G154">
        <v>33122</v>
      </c>
    </row>
    <row r="155" spans="1:7" x14ac:dyDescent="0.2">
      <c r="A155" t="s">
        <v>500</v>
      </c>
      <c r="B155" t="s">
        <v>125128</v>
      </c>
      <c r="C155" t="s">
        <v>123867</v>
      </c>
      <c r="D155">
        <v>4.5</v>
      </c>
      <c r="E155">
        <v>175</v>
      </c>
      <c r="F155" t="s">
        <v>125129</v>
      </c>
      <c r="G155">
        <v>33176</v>
      </c>
    </row>
    <row r="156" spans="1:7" x14ac:dyDescent="0.2">
      <c r="A156" t="s">
        <v>7486</v>
      </c>
      <c r="B156" t="s">
        <v>125244</v>
      </c>
      <c r="C156" t="s">
        <v>123856</v>
      </c>
      <c r="D156">
        <v>4.5</v>
      </c>
      <c r="E156">
        <v>174</v>
      </c>
      <c r="F156" t="s">
        <v>125245</v>
      </c>
      <c r="G156">
        <v>33131</v>
      </c>
    </row>
    <row r="157" spans="1:7" x14ac:dyDescent="0.2">
      <c r="A157" t="s">
        <v>237</v>
      </c>
      <c r="B157" t="s">
        <v>125208</v>
      </c>
      <c r="C157" t="s">
        <v>123856</v>
      </c>
      <c r="D157">
        <v>4.5</v>
      </c>
      <c r="E157">
        <v>151</v>
      </c>
      <c r="F157" t="s">
        <v>125209</v>
      </c>
      <c r="G157">
        <v>33174</v>
      </c>
    </row>
    <row r="158" spans="1:7" x14ac:dyDescent="0.2">
      <c r="A158" t="s">
        <v>366</v>
      </c>
      <c r="B158" t="s">
        <v>125217</v>
      </c>
      <c r="C158" t="s">
        <v>123856</v>
      </c>
      <c r="D158">
        <v>4</v>
      </c>
      <c r="E158">
        <v>400</v>
      </c>
      <c r="F158" t="s">
        <v>125218</v>
      </c>
      <c r="G158">
        <v>33131</v>
      </c>
    </row>
    <row r="159" spans="1:7" x14ac:dyDescent="0.2">
      <c r="A159" t="s">
        <v>132261</v>
      </c>
      <c r="B159" t="s">
        <v>125327</v>
      </c>
      <c r="C159" t="s">
        <v>123856</v>
      </c>
      <c r="D159">
        <v>5</v>
      </c>
      <c r="E159">
        <v>81</v>
      </c>
      <c r="F159" t="s">
        <v>125328</v>
      </c>
      <c r="G159">
        <v>33135</v>
      </c>
    </row>
    <row r="160" spans="1:7" x14ac:dyDescent="0.2">
      <c r="A160" t="s">
        <v>7222</v>
      </c>
      <c r="B160" t="s">
        <v>125252</v>
      </c>
      <c r="C160" t="s">
        <v>123867</v>
      </c>
      <c r="D160">
        <v>4</v>
      </c>
      <c r="E160">
        <v>277</v>
      </c>
      <c r="F160" t="s">
        <v>125253</v>
      </c>
      <c r="G160">
        <v>33135</v>
      </c>
    </row>
    <row r="161" spans="1:7" x14ac:dyDescent="0.2">
      <c r="A161" t="s">
        <v>500</v>
      </c>
      <c r="B161" t="s">
        <v>125261</v>
      </c>
      <c r="C161" t="s">
        <v>123856</v>
      </c>
      <c r="D161">
        <v>4</v>
      </c>
      <c r="E161">
        <v>299</v>
      </c>
      <c r="F161" t="s">
        <v>125262</v>
      </c>
      <c r="G161">
        <v>33138</v>
      </c>
    </row>
    <row r="162" spans="1:7" x14ac:dyDescent="0.2">
      <c r="A162" t="s">
        <v>132274</v>
      </c>
      <c r="B162" t="s">
        <v>125293</v>
      </c>
      <c r="C162" t="s">
        <v>123867</v>
      </c>
      <c r="D162">
        <v>4.5</v>
      </c>
      <c r="E162">
        <v>135</v>
      </c>
      <c r="F162" t="s">
        <v>125294</v>
      </c>
      <c r="G162">
        <v>33135</v>
      </c>
    </row>
    <row r="163" spans="1:7" x14ac:dyDescent="0.2">
      <c r="A163" t="s">
        <v>132256</v>
      </c>
      <c r="B163" t="s">
        <v>125235</v>
      </c>
      <c r="C163" t="s">
        <v>123856</v>
      </c>
      <c r="D163">
        <v>4</v>
      </c>
      <c r="E163">
        <v>371</v>
      </c>
      <c r="F163" t="s">
        <v>125236</v>
      </c>
      <c r="G163">
        <v>33133</v>
      </c>
    </row>
    <row r="164" spans="1:7" x14ac:dyDescent="0.2">
      <c r="A164" t="s">
        <v>3415</v>
      </c>
      <c r="B164" t="s">
        <v>125226</v>
      </c>
      <c r="C164" t="s">
        <v>123867</v>
      </c>
      <c r="D164">
        <v>4</v>
      </c>
      <c r="E164">
        <v>413</v>
      </c>
      <c r="F164" t="s">
        <v>125227</v>
      </c>
      <c r="G164">
        <v>33130</v>
      </c>
    </row>
    <row r="165" spans="1:7" x14ac:dyDescent="0.2">
      <c r="A165" t="s">
        <v>9262</v>
      </c>
      <c r="B165" t="s">
        <v>125270</v>
      </c>
      <c r="C165" t="s">
        <v>123856</v>
      </c>
      <c r="D165">
        <v>4</v>
      </c>
      <c r="E165">
        <v>342</v>
      </c>
      <c r="F165" t="s">
        <v>125271</v>
      </c>
      <c r="G165">
        <v>33156</v>
      </c>
    </row>
    <row r="166" spans="1:7" x14ac:dyDescent="0.2">
      <c r="A166" t="s">
        <v>132265</v>
      </c>
      <c r="B166" t="s">
        <v>9736</v>
      </c>
      <c r="C166" t="s">
        <v>123856</v>
      </c>
      <c r="D166">
        <v>3.5</v>
      </c>
      <c r="E166">
        <v>639</v>
      </c>
      <c r="F166" t="s">
        <v>125279</v>
      </c>
      <c r="G166">
        <v>33127</v>
      </c>
    </row>
    <row r="167" spans="1:7" x14ac:dyDescent="0.2">
      <c r="A167" t="s">
        <v>1079</v>
      </c>
      <c r="B167" t="s">
        <v>34330</v>
      </c>
      <c r="C167" t="s">
        <v>123856</v>
      </c>
      <c r="D167">
        <v>4</v>
      </c>
      <c r="E167">
        <v>389</v>
      </c>
      <c r="F167" t="s">
        <v>125286</v>
      </c>
      <c r="G167">
        <v>33126</v>
      </c>
    </row>
    <row r="168" spans="1:7" x14ac:dyDescent="0.2">
      <c r="A168" t="s">
        <v>1079</v>
      </c>
      <c r="B168" t="s">
        <v>114574</v>
      </c>
      <c r="C168" t="s">
        <v>123856</v>
      </c>
      <c r="D168">
        <v>4</v>
      </c>
      <c r="E168">
        <v>473</v>
      </c>
      <c r="F168" t="s">
        <v>125319</v>
      </c>
      <c r="G168">
        <v>33155</v>
      </c>
    </row>
    <row r="169" spans="1:7" x14ac:dyDescent="0.2">
      <c r="A169" t="s">
        <v>992</v>
      </c>
      <c r="B169" t="s">
        <v>125405</v>
      </c>
      <c r="C169" t="s">
        <v>123856</v>
      </c>
      <c r="D169">
        <v>4.5</v>
      </c>
      <c r="E169">
        <v>170</v>
      </c>
      <c r="F169" t="s">
        <v>125406</v>
      </c>
      <c r="G169">
        <v>33137</v>
      </c>
    </row>
    <row r="170" spans="1:7" x14ac:dyDescent="0.2">
      <c r="A170" t="s">
        <v>2485</v>
      </c>
      <c r="B170" t="s">
        <v>125302</v>
      </c>
      <c r="C170" t="s">
        <v>123856</v>
      </c>
      <c r="D170">
        <v>4</v>
      </c>
      <c r="E170">
        <v>228</v>
      </c>
      <c r="F170" t="s">
        <v>125303</v>
      </c>
      <c r="G170">
        <v>33155</v>
      </c>
    </row>
    <row r="171" spans="1:7" x14ac:dyDescent="0.2">
      <c r="A171" t="s">
        <v>132280</v>
      </c>
      <c r="B171" t="s">
        <v>123699</v>
      </c>
      <c r="C171" t="s">
        <v>123856</v>
      </c>
      <c r="D171">
        <v>3.5</v>
      </c>
      <c r="E171">
        <v>428</v>
      </c>
      <c r="F171" t="s">
        <v>125311</v>
      </c>
      <c r="G171">
        <v>33130</v>
      </c>
    </row>
    <row r="172" spans="1:7" x14ac:dyDescent="0.2">
      <c r="A172" t="s">
        <v>132265</v>
      </c>
      <c r="B172" t="s">
        <v>125336</v>
      </c>
      <c r="C172" t="s">
        <v>123914</v>
      </c>
      <c r="D172">
        <v>3.5</v>
      </c>
      <c r="E172">
        <v>542</v>
      </c>
      <c r="F172" t="s">
        <v>125337</v>
      </c>
      <c r="G172">
        <v>33131</v>
      </c>
    </row>
    <row r="173" spans="1:7" x14ac:dyDescent="0.2">
      <c r="A173" t="s">
        <v>44</v>
      </c>
      <c r="B173" t="s">
        <v>125388</v>
      </c>
      <c r="C173" t="s">
        <v>123856</v>
      </c>
      <c r="D173">
        <v>4</v>
      </c>
      <c r="E173">
        <v>268</v>
      </c>
      <c r="F173" t="s">
        <v>125389</v>
      </c>
      <c r="G173">
        <v>33132</v>
      </c>
    </row>
    <row r="174" spans="1:7" x14ac:dyDescent="0.2">
      <c r="A174" t="s">
        <v>132291</v>
      </c>
      <c r="B174" t="s">
        <v>125345</v>
      </c>
      <c r="C174" t="s">
        <v>123856</v>
      </c>
      <c r="D174">
        <v>4.5</v>
      </c>
      <c r="E174">
        <v>136</v>
      </c>
      <c r="F174" t="s">
        <v>125346</v>
      </c>
      <c r="G174">
        <v>33127</v>
      </c>
    </row>
    <row r="175" spans="1:7" x14ac:dyDescent="0.2">
      <c r="A175" t="s">
        <v>7222</v>
      </c>
      <c r="B175" t="s">
        <v>125379</v>
      </c>
      <c r="C175" t="s">
        <v>123856</v>
      </c>
      <c r="D175">
        <v>4</v>
      </c>
      <c r="E175">
        <v>336</v>
      </c>
      <c r="F175" t="s">
        <v>125380</v>
      </c>
      <c r="G175">
        <v>33135</v>
      </c>
    </row>
    <row r="176" spans="1:7" x14ac:dyDescent="0.2">
      <c r="A176" t="s">
        <v>265</v>
      </c>
      <c r="B176" t="s">
        <v>125354</v>
      </c>
      <c r="C176" t="s">
        <v>123856</v>
      </c>
      <c r="D176">
        <v>4</v>
      </c>
      <c r="E176">
        <v>410</v>
      </c>
      <c r="F176" t="s">
        <v>125355</v>
      </c>
      <c r="G176">
        <v>33130</v>
      </c>
    </row>
    <row r="177" spans="1:7" x14ac:dyDescent="0.2">
      <c r="A177" t="s">
        <v>132256</v>
      </c>
      <c r="B177" t="s">
        <v>125371</v>
      </c>
      <c r="C177" t="s">
        <v>123856</v>
      </c>
      <c r="D177">
        <v>4.5</v>
      </c>
      <c r="E177">
        <v>262</v>
      </c>
      <c r="F177" t="s">
        <v>125372</v>
      </c>
      <c r="G177">
        <v>33138</v>
      </c>
    </row>
    <row r="178" spans="1:7" x14ac:dyDescent="0.2">
      <c r="A178" t="s">
        <v>500</v>
      </c>
      <c r="B178" t="s">
        <v>125363</v>
      </c>
      <c r="C178" t="s">
        <v>123856</v>
      </c>
      <c r="D178">
        <v>4.5</v>
      </c>
      <c r="E178">
        <v>140</v>
      </c>
      <c r="F178" t="s">
        <v>125364</v>
      </c>
      <c r="G178">
        <v>33126</v>
      </c>
    </row>
    <row r="179" spans="1:7" x14ac:dyDescent="0.2">
      <c r="A179" t="s">
        <v>132292</v>
      </c>
      <c r="B179" t="s">
        <v>125396</v>
      </c>
      <c r="C179" t="s">
        <v>123856</v>
      </c>
      <c r="D179">
        <v>4</v>
      </c>
      <c r="E179">
        <v>245</v>
      </c>
      <c r="F179" t="s">
        <v>125397</v>
      </c>
      <c r="G179">
        <v>33127</v>
      </c>
    </row>
    <row r="180" spans="1:7" x14ac:dyDescent="0.2">
      <c r="A180" t="s">
        <v>566</v>
      </c>
      <c r="B180" t="s">
        <v>125414</v>
      </c>
      <c r="C180" t="s">
        <v>123856</v>
      </c>
      <c r="D180">
        <v>4</v>
      </c>
      <c r="E180">
        <v>195</v>
      </c>
      <c r="F180" t="s">
        <v>125415</v>
      </c>
      <c r="G180">
        <v>33174</v>
      </c>
    </row>
    <row r="181" spans="1:7" x14ac:dyDescent="0.2">
      <c r="A181" t="s">
        <v>500</v>
      </c>
      <c r="B181" t="s">
        <v>125423</v>
      </c>
      <c r="C181" t="s">
        <v>123856</v>
      </c>
      <c r="D181">
        <v>4.5</v>
      </c>
      <c r="E181">
        <v>71</v>
      </c>
      <c r="F181" t="s">
        <v>125424</v>
      </c>
      <c r="G181">
        <v>33144</v>
      </c>
    </row>
    <row r="182" spans="1:7" x14ac:dyDescent="0.2">
      <c r="A182" t="s">
        <v>132280</v>
      </c>
      <c r="B182" t="s">
        <v>125432</v>
      </c>
      <c r="C182" t="s">
        <v>123856</v>
      </c>
      <c r="D182">
        <v>4</v>
      </c>
      <c r="E182">
        <v>352</v>
      </c>
      <c r="F182" t="s">
        <v>125433</v>
      </c>
      <c r="G182">
        <v>33130</v>
      </c>
    </row>
    <row r="183" spans="1:7" x14ac:dyDescent="0.2">
      <c r="A183" t="s">
        <v>79</v>
      </c>
      <c r="B183" t="s">
        <v>125477</v>
      </c>
      <c r="C183" t="s">
        <v>123856</v>
      </c>
      <c r="D183">
        <v>4.5</v>
      </c>
      <c r="E183">
        <v>143</v>
      </c>
      <c r="F183" t="s">
        <v>125478</v>
      </c>
      <c r="G183">
        <v>33126</v>
      </c>
    </row>
    <row r="184" spans="1:7" x14ac:dyDescent="0.2">
      <c r="A184" t="s">
        <v>132269</v>
      </c>
      <c r="B184" t="s">
        <v>125441</v>
      </c>
      <c r="C184" t="s">
        <v>123867</v>
      </c>
      <c r="D184">
        <v>5</v>
      </c>
      <c r="E184">
        <v>70</v>
      </c>
      <c r="F184" t="s">
        <v>125442</v>
      </c>
      <c r="G184">
        <v>33166</v>
      </c>
    </row>
    <row r="185" spans="1:7" x14ac:dyDescent="0.2">
      <c r="A185" t="s">
        <v>8055</v>
      </c>
      <c r="B185" t="s">
        <v>125450</v>
      </c>
      <c r="C185" t="s">
        <v>123856</v>
      </c>
      <c r="D185">
        <v>4</v>
      </c>
      <c r="E185">
        <v>282</v>
      </c>
      <c r="F185" t="s">
        <v>125451</v>
      </c>
      <c r="G185">
        <v>33131</v>
      </c>
    </row>
    <row r="186" spans="1:7" x14ac:dyDescent="0.2">
      <c r="A186" t="s">
        <v>132276</v>
      </c>
      <c r="B186" t="s">
        <v>125459</v>
      </c>
      <c r="C186" t="s">
        <v>123856</v>
      </c>
      <c r="D186">
        <v>3.5</v>
      </c>
      <c r="E186">
        <v>581</v>
      </c>
      <c r="F186" t="s">
        <v>125460</v>
      </c>
      <c r="G186">
        <v>33130</v>
      </c>
    </row>
    <row r="187" spans="1:7" x14ac:dyDescent="0.2">
      <c r="A187" t="s">
        <v>7486</v>
      </c>
      <c r="B187" t="s">
        <v>125538</v>
      </c>
      <c r="C187" t="s">
        <v>123856</v>
      </c>
      <c r="D187">
        <v>4.5</v>
      </c>
      <c r="E187">
        <v>185</v>
      </c>
      <c r="F187" t="s">
        <v>125539</v>
      </c>
      <c r="G187">
        <v>33174</v>
      </c>
    </row>
    <row r="188" spans="1:7" x14ac:dyDescent="0.2">
      <c r="A188" t="s">
        <v>132255</v>
      </c>
      <c r="B188" t="s">
        <v>125468</v>
      </c>
      <c r="C188" t="s">
        <v>123856</v>
      </c>
      <c r="D188">
        <v>4</v>
      </c>
      <c r="E188">
        <v>306</v>
      </c>
      <c r="F188" t="s">
        <v>125469</v>
      </c>
      <c r="G188">
        <v>33186</v>
      </c>
    </row>
    <row r="189" spans="1:7" x14ac:dyDescent="0.2">
      <c r="A189" t="s">
        <v>1736</v>
      </c>
      <c r="B189" t="s">
        <v>125485</v>
      </c>
      <c r="C189" t="s">
        <v>123867</v>
      </c>
      <c r="D189">
        <v>4.5</v>
      </c>
      <c r="E189">
        <v>158</v>
      </c>
      <c r="F189" t="s">
        <v>125486</v>
      </c>
      <c r="G189">
        <v>33165</v>
      </c>
    </row>
    <row r="190" spans="1:7" x14ac:dyDescent="0.2">
      <c r="A190" t="s">
        <v>1854</v>
      </c>
      <c r="B190" t="s">
        <v>125504</v>
      </c>
      <c r="C190" t="s">
        <v>123856</v>
      </c>
      <c r="D190">
        <v>4</v>
      </c>
      <c r="E190">
        <v>290</v>
      </c>
      <c r="F190" t="s">
        <v>125505</v>
      </c>
      <c r="G190">
        <v>33138</v>
      </c>
    </row>
    <row r="191" spans="1:7" x14ac:dyDescent="0.2">
      <c r="A191" t="s">
        <v>2485</v>
      </c>
      <c r="B191" t="s">
        <v>125521</v>
      </c>
      <c r="C191" t="s">
        <v>123856</v>
      </c>
      <c r="D191">
        <v>4.5</v>
      </c>
      <c r="E191">
        <v>168</v>
      </c>
      <c r="F191" t="s">
        <v>125522</v>
      </c>
      <c r="G191">
        <v>33135</v>
      </c>
    </row>
    <row r="192" spans="1:7" x14ac:dyDescent="0.2">
      <c r="A192" t="s">
        <v>7222</v>
      </c>
      <c r="B192" t="s">
        <v>125529</v>
      </c>
      <c r="C192" t="s">
        <v>123856</v>
      </c>
      <c r="D192">
        <v>4</v>
      </c>
      <c r="E192">
        <v>247</v>
      </c>
      <c r="F192" t="s">
        <v>125530</v>
      </c>
      <c r="G192">
        <v>33126</v>
      </c>
    </row>
    <row r="193" spans="1:7" x14ac:dyDescent="0.2">
      <c r="A193" t="s">
        <v>132254</v>
      </c>
      <c r="B193" t="s">
        <v>125494</v>
      </c>
      <c r="C193" t="s">
        <v>123856</v>
      </c>
      <c r="D193">
        <v>3.5</v>
      </c>
      <c r="E193">
        <v>679</v>
      </c>
      <c r="F193" t="s">
        <v>125496</v>
      </c>
      <c r="G193">
        <v>33130</v>
      </c>
    </row>
    <row r="194" spans="1:7" x14ac:dyDescent="0.2">
      <c r="A194" t="s">
        <v>237</v>
      </c>
      <c r="B194" t="s">
        <v>125556</v>
      </c>
      <c r="C194" t="s">
        <v>123856</v>
      </c>
      <c r="D194">
        <v>3.5</v>
      </c>
      <c r="E194">
        <v>708</v>
      </c>
      <c r="F194" t="s">
        <v>125557</v>
      </c>
      <c r="G194">
        <v>33128</v>
      </c>
    </row>
    <row r="195" spans="1:7" x14ac:dyDescent="0.2">
      <c r="A195" t="s">
        <v>3415</v>
      </c>
      <c r="B195" t="s">
        <v>125513</v>
      </c>
      <c r="C195" t="s">
        <v>123856</v>
      </c>
      <c r="D195">
        <v>4</v>
      </c>
      <c r="E195">
        <v>210</v>
      </c>
      <c r="F195" t="s">
        <v>125514</v>
      </c>
      <c r="G195">
        <v>33127</v>
      </c>
    </row>
    <row r="196" spans="1:7" x14ac:dyDescent="0.2">
      <c r="A196" t="s">
        <v>440</v>
      </c>
      <c r="B196" t="s">
        <v>125547</v>
      </c>
      <c r="C196" t="s">
        <v>123867</v>
      </c>
      <c r="D196">
        <v>4.5</v>
      </c>
      <c r="E196">
        <v>90</v>
      </c>
      <c r="F196" t="s">
        <v>125548</v>
      </c>
      <c r="G196">
        <v>33155</v>
      </c>
    </row>
    <row r="197" spans="1:7" x14ac:dyDescent="0.2">
      <c r="A197" t="s">
        <v>132270</v>
      </c>
      <c r="B197" t="s">
        <v>125591</v>
      </c>
      <c r="C197" t="s">
        <v>123914</v>
      </c>
      <c r="D197">
        <v>4</v>
      </c>
      <c r="E197">
        <v>245</v>
      </c>
      <c r="F197" t="s">
        <v>125592</v>
      </c>
      <c r="G197">
        <v>33165</v>
      </c>
    </row>
    <row r="198" spans="1:7" x14ac:dyDescent="0.2">
      <c r="A198" t="s">
        <v>7486</v>
      </c>
      <c r="B198" t="s">
        <v>125565</v>
      </c>
      <c r="C198" t="s">
        <v>123856</v>
      </c>
      <c r="D198">
        <v>3.5</v>
      </c>
      <c r="E198">
        <v>466</v>
      </c>
      <c r="F198" t="s">
        <v>125566</v>
      </c>
      <c r="G198">
        <v>33137</v>
      </c>
    </row>
    <row r="199" spans="1:7" x14ac:dyDescent="0.2">
      <c r="A199" t="s">
        <v>132293</v>
      </c>
      <c r="B199" t="s">
        <v>125582</v>
      </c>
      <c r="C199" t="s">
        <v>123856</v>
      </c>
      <c r="D199">
        <v>4</v>
      </c>
      <c r="E199">
        <v>349</v>
      </c>
      <c r="F199" t="s">
        <v>125583</v>
      </c>
      <c r="G199">
        <v>33137</v>
      </c>
    </row>
    <row r="200" spans="1:7" x14ac:dyDescent="0.2">
      <c r="A200" t="s">
        <v>132278</v>
      </c>
      <c r="B200" t="s">
        <v>125573</v>
      </c>
      <c r="C200" t="s">
        <v>123856</v>
      </c>
      <c r="D200">
        <v>4</v>
      </c>
      <c r="E200">
        <v>233</v>
      </c>
      <c r="F200" t="s">
        <v>125574</v>
      </c>
      <c r="G200">
        <v>33136</v>
      </c>
    </row>
    <row r="201" spans="1:7" x14ac:dyDescent="0.2">
      <c r="A201" t="s">
        <v>132271</v>
      </c>
      <c r="B201" t="s">
        <v>125600</v>
      </c>
      <c r="C201" t="s">
        <v>123914</v>
      </c>
      <c r="D201">
        <v>4</v>
      </c>
      <c r="E201">
        <v>328</v>
      </c>
      <c r="F201" t="s">
        <v>125601</v>
      </c>
      <c r="G201">
        <v>33130</v>
      </c>
    </row>
    <row r="202" spans="1:7" x14ac:dyDescent="0.2">
      <c r="A202" t="s">
        <v>132294</v>
      </c>
      <c r="B202" t="s">
        <v>125627</v>
      </c>
      <c r="C202" t="s">
        <v>123856</v>
      </c>
      <c r="D202">
        <v>4</v>
      </c>
      <c r="E202">
        <v>495</v>
      </c>
      <c r="F202" t="s">
        <v>125628</v>
      </c>
      <c r="G202">
        <v>33134</v>
      </c>
    </row>
    <row r="203" spans="1:7" x14ac:dyDescent="0.2">
      <c r="A203" t="s">
        <v>132268</v>
      </c>
      <c r="B203" t="s">
        <v>125618</v>
      </c>
      <c r="C203" t="s">
        <v>123856</v>
      </c>
      <c r="D203">
        <v>4.5</v>
      </c>
      <c r="E203">
        <v>202</v>
      </c>
      <c r="F203" t="s">
        <v>125619</v>
      </c>
      <c r="G203">
        <v>33134</v>
      </c>
    </row>
    <row r="204" spans="1:7" x14ac:dyDescent="0.2">
      <c r="A204" t="s">
        <v>509</v>
      </c>
      <c r="B204" t="s">
        <v>125609</v>
      </c>
      <c r="C204" t="s">
        <v>123856</v>
      </c>
      <c r="D204">
        <v>4</v>
      </c>
      <c r="E204">
        <v>212</v>
      </c>
      <c r="F204" t="s">
        <v>125610</v>
      </c>
      <c r="G204">
        <v>33145</v>
      </c>
    </row>
    <row r="205" spans="1:7" x14ac:dyDescent="0.2">
      <c r="A205" t="s">
        <v>500</v>
      </c>
      <c r="B205" t="s">
        <v>125650</v>
      </c>
      <c r="C205" t="s">
        <v>123867</v>
      </c>
      <c r="D205">
        <v>4</v>
      </c>
      <c r="E205">
        <v>209</v>
      </c>
      <c r="F205" t="s">
        <v>125651</v>
      </c>
      <c r="G205">
        <v>33131</v>
      </c>
    </row>
    <row r="206" spans="1:7" x14ac:dyDescent="0.2">
      <c r="A206" t="s">
        <v>3415</v>
      </c>
      <c r="B206" t="s">
        <v>125659</v>
      </c>
      <c r="C206" t="s">
        <v>123867</v>
      </c>
      <c r="D206">
        <v>4.5</v>
      </c>
      <c r="E206">
        <v>158</v>
      </c>
      <c r="F206" t="s">
        <v>125660</v>
      </c>
      <c r="G206">
        <v>33145</v>
      </c>
    </row>
    <row r="207" spans="1:7" x14ac:dyDescent="0.2">
      <c r="A207" t="s">
        <v>132295</v>
      </c>
      <c r="B207" t="s">
        <v>125668</v>
      </c>
      <c r="C207" t="s">
        <v>123856</v>
      </c>
      <c r="D207">
        <v>4</v>
      </c>
      <c r="E207">
        <v>252</v>
      </c>
      <c r="F207" t="s">
        <v>125669</v>
      </c>
      <c r="G207">
        <v>33173</v>
      </c>
    </row>
    <row r="208" spans="1:7" x14ac:dyDescent="0.2">
      <c r="A208" t="s">
        <v>5450</v>
      </c>
      <c r="B208" t="s">
        <v>125635</v>
      </c>
      <c r="C208" t="s">
        <v>123867</v>
      </c>
      <c r="D208">
        <v>4</v>
      </c>
      <c r="E208">
        <v>256</v>
      </c>
      <c r="F208" t="s">
        <v>125636</v>
      </c>
      <c r="G208">
        <v>33133</v>
      </c>
    </row>
    <row r="209" spans="1:7" x14ac:dyDescent="0.2">
      <c r="A209" t="s">
        <v>591</v>
      </c>
      <c r="B209" t="s">
        <v>9167</v>
      </c>
      <c r="C209" t="s">
        <v>123856</v>
      </c>
      <c r="D209">
        <v>4.5</v>
      </c>
      <c r="E209">
        <v>134</v>
      </c>
      <c r="F209" t="s">
        <v>125643</v>
      </c>
      <c r="G209">
        <v>33145</v>
      </c>
    </row>
    <row r="210" spans="1:7" x14ac:dyDescent="0.2">
      <c r="A210" t="s">
        <v>132256</v>
      </c>
      <c r="B210" t="s">
        <v>125677</v>
      </c>
      <c r="C210" t="s">
        <v>123856</v>
      </c>
      <c r="D210">
        <v>4</v>
      </c>
      <c r="E210">
        <v>541</v>
      </c>
      <c r="F210" t="s">
        <v>125678</v>
      </c>
      <c r="G210">
        <v>33134</v>
      </c>
    </row>
    <row r="211" spans="1:7" x14ac:dyDescent="0.2">
      <c r="A211" t="s">
        <v>9262</v>
      </c>
      <c r="B211" t="s">
        <v>125703</v>
      </c>
      <c r="C211" t="s">
        <v>123867</v>
      </c>
      <c r="D211">
        <v>3.5</v>
      </c>
      <c r="E211">
        <v>393</v>
      </c>
      <c r="F211" t="s">
        <v>125704</v>
      </c>
      <c r="G211">
        <v>33130</v>
      </c>
    </row>
    <row r="212" spans="1:7" x14ac:dyDescent="0.2">
      <c r="A212" t="s">
        <v>132296</v>
      </c>
      <c r="B212" t="s">
        <v>125730</v>
      </c>
      <c r="C212" t="s">
        <v>123867</v>
      </c>
      <c r="D212">
        <v>4.5</v>
      </c>
      <c r="E212">
        <v>128</v>
      </c>
      <c r="F212" t="s">
        <v>125731</v>
      </c>
      <c r="G212">
        <v>33137</v>
      </c>
    </row>
    <row r="213" spans="1:7" x14ac:dyDescent="0.2">
      <c r="A213" t="s">
        <v>3400</v>
      </c>
      <c r="B213" t="s">
        <v>37503</v>
      </c>
      <c r="C213" t="s">
        <v>123856</v>
      </c>
      <c r="D213">
        <v>4</v>
      </c>
      <c r="E213">
        <v>181</v>
      </c>
      <c r="F213" t="s">
        <v>125738</v>
      </c>
      <c r="G213">
        <v>33173</v>
      </c>
    </row>
    <row r="214" spans="1:7" x14ac:dyDescent="0.2">
      <c r="A214" t="s">
        <v>500</v>
      </c>
      <c r="B214" t="s">
        <v>125686</v>
      </c>
      <c r="C214" t="s">
        <v>123856</v>
      </c>
      <c r="D214">
        <v>4.5</v>
      </c>
      <c r="E214">
        <v>102</v>
      </c>
      <c r="F214" t="s">
        <v>125687</v>
      </c>
      <c r="G214">
        <v>33145</v>
      </c>
    </row>
    <row r="215" spans="1:7" x14ac:dyDescent="0.2">
      <c r="A215" t="s">
        <v>132256</v>
      </c>
      <c r="B215" t="s">
        <v>125695</v>
      </c>
      <c r="C215" t="s">
        <v>123856</v>
      </c>
      <c r="D215">
        <v>3.5</v>
      </c>
      <c r="E215">
        <v>569</v>
      </c>
      <c r="F215" t="s">
        <v>125696</v>
      </c>
      <c r="G215">
        <v>33130</v>
      </c>
    </row>
    <row r="216" spans="1:7" x14ac:dyDescent="0.2">
      <c r="A216" t="s">
        <v>3415</v>
      </c>
      <c r="B216" t="s">
        <v>125712</v>
      </c>
      <c r="C216" t="s">
        <v>123867</v>
      </c>
      <c r="D216">
        <v>4</v>
      </c>
      <c r="E216">
        <v>221</v>
      </c>
      <c r="F216" t="s">
        <v>125713</v>
      </c>
      <c r="G216">
        <v>33176</v>
      </c>
    </row>
    <row r="217" spans="1:7" x14ac:dyDescent="0.2">
      <c r="A217" t="s">
        <v>132256</v>
      </c>
      <c r="B217" t="s">
        <v>125721</v>
      </c>
      <c r="C217" t="s">
        <v>123914</v>
      </c>
      <c r="D217">
        <v>4</v>
      </c>
      <c r="E217">
        <v>628</v>
      </c>
      <c r="F217" t="s">
        <v>125722</v>
      </c>
      <c r="G217">
        <v>33134</v>
      </c>
    </row>
    <row r="218" spans="1:7" x14ac:dyDescent="0.2">
      <c r="A218" t="s">
        <v>132278</v>
      </c>
      <c r="B218" t="s">
        <v>125746</v>
      </c>
      <c r="C218" t="s">
        <v>123867</v>
      </c>
      <c r="D218">
        <v>4.5</v>
      </c>
      <c r="E218">
        <v>89</v>
      </c>
      <c r="F218" t="s">
        <v>125747</v>
      </c>
      <c r="G218">
        <v>33145</v>
      </c>
    </row>
    <row r="219" spans="1:7" x14ac:dyDescent="0.2">
      <c r="A219" t="s">
        <v>132270</v>
      </c>
      <c r="B219" t="s">
        <v>125763</v>
      </c>
      <c r="C219" t="s">
        <v>123914</v>
      </c>
      <c r="D219">
        <v>4</v>
      </c>
      <c r="E219">
        <v>381</v>
      </c>
      <c r="F219" t="s">
        <v>125764</v>
      </c>
      <c r="G219">
        <v>33134</v>
      </c>
    </row>
    <row r="220" spans="1:7" x14ac:dyDescent="0.2">
      <c r="A220" t="s">
        <v>132280</v>
      </c>
      <c r="B220" t="s">
        <v>125772</v>
      </c>
      <c r="C220" t="s">
        <v>123856</v>
      </c>
      <c r="D220">
        <v>4</v>
      </c>
      <c r="E220">
        <v>229</v>
      </c>
      <c r="F220" t="s">
        <v>125773</v>
      </c>
      <c r="G220">
        <v>33172</v>
      </c>
    </row>
    <row r="221" spans="1:7" x14ac:dyDescent="0.2">
      <c r="A221" t="s">
        <v>132259</v>
      </c>
      <c r="B221" t="s">
        <v>125815</v>
      </c>
      <c r="C221" t="s">
        <v>123856</v>
      </c>
      <c r="D221">
        <v>4</v>
      </c>
      <c r="E221">
        <v>487</v>
      </c>
      <c r="F221" t="s">
        <v>125816</v>
      </c>
      <c r="G221">
        <v>33134</v>
      </c>
    </row>
    <row r="222" spans="1:7" x14ac:dyDescent="0.2">
      <c r="A222" t="s">
        <v>2485</v>
      </c>
      <c r="B222" t="s">
        <v>125781</v>
      </c>
      <c r="C222" t="s">
        <v>123856</v>
      </c>
      <c r="D222">
        <v>4</v>
      </c>
      <c r="E222">
        <v>266</v>
      </c>
      <c r="F222" t="s">
        <v>125782</v>
      </c>
      <c r="G222">
        <v>33173</v>
      </c>
    </row>
    <row r="223" spans="1:7" x14ac:dyDescent="0.2">
      <c r="A223" t="s">
        <v>44</v>
      </c>
      <c r="B223" t="s">
        <v>11279</v>
      </c>
      <c r="C223" t="s">
        <v>123856</v>
      </c>
      <c r="D223">
        <v>4</v>
      </c>
      <c r="E223">
        <v>273</v>
      </c>
      <c r="F223" t="s">
        <v>125790</v>
      </c>
      <c r="G223">
        <v>33137</v>
      </c>
    </row>
    <row r="224" spans="1:7" x14ac:dyDescent="0.2">
      <c r="A224" t="s">
        <v>44</v>
      </c>
      <c r="B224" t="s">
        <v>125797</v>
      </c>
      <c r="C224" t="s">
        <v>123914</v>
      </c>
      <c r="D224">
        <v>4</v>
      </c>
      <c r="E224">
        <v>246</v>
      </c>
      <c r="F224" t="s">
        <v>125798</v>
      </c>
      <c r="G224">
        <v>33130</v>
      </c>
    </row>
    <row r="225" spans="1:7" x14ac:dyDescent="0.2">
      <c r="A225" t="s">
        <v>132255</v>
      </c>
      <c r="B225" t="s">
        <v>125754</v>
      </c>
      <c r="C225" t="s">
        <v>123867</v>
      </c>
      <c r="D225">
        <v>4</v>
      </c>
      <c r="E225">
        <v>277</v>
      </c>
      <c r="F225" t="s">
        <v>125755</v>
      </c>
      <c r="G225">
        <v>33135</v>
      </c>
    </row>
    <row r="226" spans="1:7" x14ac:dyDescent="0.2">
      <c r="A226" t="s">
        <v>591</v>
      </c>
      <c r="B226" t="s">
        <v>125806</v>
      </c>
      <c r="C226" t="s">
        <v>123856</v>
      </c>
      <c r="D226">
        <v>4</v>
      </c>
      <c r="E226">
        <v>196</v>
      </c>
      <c r="F226" t="s">
        <v>125807</v>
      </c>
      <c r="G226">
        <v>33145</v>
      </c>
    </row>
    <row r="227" spans="1:7" x14ac:dyDescent="0.2">
      <c r="A227" t="s">
        <v>3415</v>
      </c>
      <c r="B227" t="s">
        <v>33926</v>
      </c>
      <c r="C227" t="s">
        <v>123867</v>
      </c>
      <c r="D227">
        <v>4.5</v>
      </c>
      <c r="E227">
        <v>199</v>
      </c>
      <c r="F227" t="s">
        <v>125857</v>
      </c>
      <c r="G227">
        <v>33134</v>
      </c>
    </row>
    <row r="228" spans="1:7" x14ac:dyDescent="0.2">
      <c r="A228" t="s">
        <v>2485</v>
      </c>
      <c r="B228" t="s">
        <v>10661</v>
      </c>
      <c r="C228" t="s">
        <v>123856</v>
      </c>
      <c r="D228">
        <v>4</v>
      </c>
      <c r="E228">
        <v>190</v>
      </c>
      <c r="F228" t="s">
        <v>125832</v>
      </c>
      <c r="G228">
        <v>33183</v>
      </c>
    </row>
    <row r="229" spans="1:7" x14ac:dyDescent="0.2">
      <c r="A229" t="s">
        <v>132270</v>
      </c>
      <c r="B229" t="s">
        <v>123581</v>
      </c>
      <c r="C229" t="s">
        <v>123914</v>
      </c>
      <c r="D229">
        <v>4</v>
      </c>
      <c r="E229">
        <v>283</v>
      </c>
      <c r="F229" t="s">
        <v>125824</v>
      </c>
      <c r="G229">
        <v>33172</v>
      </c>
    </row>
    <row r="230" spans="1:7" x14ac:dyDescent="0.2">
      <c r="A230" t="s">
        <v>132278</v>
      </c>
      <c r="B230" t="s">
        <v>125891</v>
      </c>
      <c r="C230" t="s">
        <v>123867</v>
      </c>
      <c r="D230">
        <v>4</v>
      </c>
      <c r="E230">
        <v>290</v>
      </c>
      <c r="F230" t="s">
        <v>125892</v>
      </c>
      <c r="G230">
        <v>33131</v>
      </c>
    </row>
    <row r="231" spans="1:7" x14ac:dyDescent="0.2">
      <c r="A231" t="s">
        <v>132280</v>
      </c>
      <c r="B231" t="s">
        <v>125839</v>
      </c>
      <c r="C231" t="s">
        <v>123856</v>
      </c>
      <c r="D231">
        <v>4</v>
      </c>
      <c r="E231">
        <v>260</v>
      </c>
      <c r="F231" t="s">
        <v>125840</v>
      </c>
      <c r="G231">
        <v>33175</v>
      </c>
    </row>
    <row r="232" spans="1:7" x14ac:dyDescent="0.2">
      <c r="A232" t="s">
        <v>132255</v>
      </c>
      <c r="B232" t="s">
        <v>125873</v>
      </c>
      <c r="C232" t="s">
        <v>123856</v>
      </c>
      <c r="D232">
        <v>4</v>
      </c>
      <c r="E232">
        <v>242</v>
      </c>
      <c r="F232" t="s">
        <v>125874</v>
      </c>
      <c r="G232">
        <v>33155</v>
      </c>
    </row>
    <row r="233" spans="1:7" x14ac:dyDescent="0.2">
      <c r="A233" t="s">
        <v>132281</v>
      </c>
      <c r="B233" t="s">
        <v>125848</v>
      </c>
      <c r="C233" t="s">
        <v>123856</v>
      </c>
      <c r="D233">
        <v>4</v>
      </c>
      <c r="E233">
        <v>365</v>
      </c>
      <c r="F233" t="s">
        <v>125849</v>
      </c>
      <c r="G233">
        <v>33138</v>
      </c>
    </row>
    <row r="234" spans="1:7" x14ac:dyDescent="0.2">
      <c r="A234" t="s">
        <v>132260</v>
      </c>
      <c r="B234" t="s">
        <v>125918</v>
      </c>
      <c r="C234" t="s">
        <v>123867</v>
      </c>
      <c r="D234">
        <v>4</v>
      </c>
      <c r="E234">
        <v>196</v>
      </c>
      <c r="F234" t="s">
        <v>125919</v>
      </c>
      <c r="G234">
        <v>33174</v>
      </c>
    </row>
    <row r="235" spans="1:7" x14ac:dyDescent="0.2">
      <c r="A235" t="s">
        <v>132255</v>
      </c>
      <c r="B235" t="s">
        <v>125961</v>
      </c>
      <c r="C235" t="s">
        <v>123867</v>
      </c>
      <c r="D235">
        <v>4</v>
      </c>
      <c r="E235">
        <v>188</v>
      </c>
      <c r="F235" t="s">
        <v>125962</v>
      </c>
      <c r="G235">
        <v>33128</v>
      </c>
    </row>
    <row r="236" spans="1:7" x14ac:dyDescent="0.2">
      <c r="A236" t="s">
        <v>132293</v>
      </c>
      <c r="B236" t="s">
        <v>125882</v>
      </c>
      <c r="C236" t="s">
        <v>123856</v>
      </c>
      <c r="D236">
        <v>4.5</v>
      </c>
      <c r="E236">
        <v>131</v>
      </c>
      <c r="F236" t="s">
        <v>125883</v>
      </c>
      <c r="G236">
        <v>33155</v>
      </c>
    </row>
    <row r="237" spans="1:7" x14ac:dyDescent="0.2">
      <c r="A237" t="s">
        <v>2485</v>
      </c>
      <c r="B237" t="s">
        <v>125909</v>
      </c>
      <c r="C237" t="s">
        <v>123856</v>
      </c>
      <c r="D237">
        <v>4</v>
      </c>
      <c r="E237">
        <v>167</v>
      </c>
      <c r="F237" t="s">
        <v>125910</v>
      </c>
      <c r="G237">
        <v>33155</v>
      </c>
    </row>
    <row r="238" spans="1:7" x14ac:dyDescent="0.2">
      <c r="A238" t="s">
        <v>9399</v>
      </c>
      <c r="B238" t="s">
        <v>125927</v>
      </c>
      <c r="C238" t="s">
        <v>123867</v>
      </c>
      <c r="D238">
        <v>4</v>
      </c>
      <c r="E238">
        <v>211</v>
      </c>
      <c r="F238" t="s">
        <v>125928</v>
      </c>
      <c r="G238">
        <v>33133</v>
      </c>
    </row>
    <row r="239" spans="1:7" x14ac:dyDescent="0.2">
      <c r="A239" t="s">
        <v>132262</v>
      </c>
      <c r="B239" t="s">
        <v>125865</v>
      </c>
      <c r="C239" t="s">
        <v>123856</v>
      </c>
      <c r="D239">
        <v>4</v>
      </c>
      <c r="E239">
        <v>186</v>
      </c>
      <c r="F239" t="s">
        <v>125866</v>
      </c>
      <c r="G239">
        <v>33131</v>
      </c>
    </row>
    <row r="240" spans="1:7" x14ac:dyDescent="0.2">
      <c r="A240" t="s">
        <v>3400</v>
      </c>
      <c r="B240" t="s">
        <v>7013</v>
      </c>
      <c r="C240" t="s">
        <v>123867</v>
      </c>
      <c r="D240">
        <v>4.5</v>
      </c>
      <c r="E240">
        <v>93</v>
      </c>
      <c r="F240" t="s">
        <v>125936</v>
      </c>
      <c r="G240">
        <v>33186</v>
      </c>
    </row>
    <row r="241" spans="1:7" x14ac:dyDescent="0.2">
      <c r="A241" t="s">
        <v>3415</v>
      </c>
      <c r="B241" t="s">
        <v>125944</v>
      </c>
      <c r="C241" t="s">
        <v>123867</v>
      </c>
      <c r="D241">
        <v>4.5</v>
      </c>
      <c r="E241">
        <v>103</v>
      </c>
      <c r="F241" t="s">
        <v>125945</v>
      </c>
      <c r="G241">
        <v>33176</v>
      </c>
    </row>
    <row r="242" spans="1:7" x14ac:dyDescent="0.2">
      <c r="A242" t="s">
        <v>500</v>
      </c>
      <c r="B242" t="s">
        <v>125953</v>
      </c>
      <c r="C242" t="s">
        <v>123867</v>
      </c>
      <c r="D242">
        <v>3.5</v>
      </c>
      <c r="E242">
        <v>539</v>
      </c>
      <c r="F242" t="s">
        <v>125954</v>
      </c>
      <c r="G242">
        <v>33145</v>
      </c>
    </row>
    <row r="243" spans="1:7" x14ac:dyDescent="0.2">
      <c r="A243" t="s">
        <v>3415</v>
      </c>
      <c r="B243" t="s">
        <v>125986</v>
      </c>
      <c r="C243" t="s">
        <v>123867</v>
      </c>
      <c r="D243">
        <v>4</v>
      </c>
      <c r="E243">
        <v>192</v>
      </c>
      <c r="F243" t="s">
        <v>125987</v>
      </c>
      <c r="G243">
        <v>33138</v>
      </c>
    </row>
    <row r="244" spans="1:7" x14ac:dyDescent="0.2">
      <c r="A244" t="s">
        <v>44678</v>
      </c>
      <c r="B244" t="s">
        <v>125969</v>
      </c>
      <c r="C244" t="s">
        <v>123867</v>
      </c>
      <c r="D244">
        <v>4</v>
      </c>
      <c r="E244">
        <v>228</v>
      </c>
      <c r="F244" t="s">
        <v>125970</v>
      </c>
      <c r="G244">
        <v>33165</v>
      </c>
    </row>
    <row r="245" spans="1:7" x14ac:dyDescent="0.2">
      <c r="A245" t="s">
        <v>132279</v>
      </c>
      <c r="B245" t="s">
        <v>125978</v>
      </c>
      <c r="C245" t="s">
        <v>123856</v>
      </c>
      <c r="D245">
        <v>3.5</v>
      </c>
      <c r="E245">
        <v>452</v>
      </c>
      <c r="F245" t="s">
        <v>125979</v>
      </c>
      <c r="G245">
        <v>33143</v>
      </c>
    </row>
    <row r="246" spans="1:7" x14ac:dyDescent="0.2">
      <c r="A246" t="s">
        <v>1736</v>
      </c>
      <c r="B246" t="s">
        <v>126003</v>
      </c>
      <c r="C246" t="s">
        <v>123867</v>
      </c>
      <c r="D246">
        <v>4</v>
      </c>
      <c r="E246">
        <v>175</v>
      </c>
      <c r="F246" t="s">
        <v>126004</v>
      </c>
      <c r="G246">
        <v>33135</v>
      </c>
    </row>
    <row r="247" spans="1:7" x14ac:dyDescent="0.2">
      <c r="A247" t="s">
        <v>132293</v>
      </c>
      <c r="B247" t="s">
        <v>125995</v>
      </c>
      <c r="C247" t="s">
        <v>123856</v>
      </c>
      <c r="D247">
        <v>4</v>
      </c>
      <c r="E247">
        <v>137</v>
      </c>
      <c r="F247" t="s">
        <v>125996</v>
      </c>
      <c r="G247">
        <v>33143</v>
      </c>
    </row>
    <row r="248" spans="1:7" x14ac:dyDescent="0.2">
      <c r="A248" t="s">
        <v>1929</v>
      </c>
      <c r="B248" t="s">
        <v>126012</v>
      </c>
      <c r="C248" t="s">
        <v>123856</v>
      </c>
      <c r="D248">
        <v>4</v>
      </c>
      <c r="E248">
        <v>157</v>
      </c>
      <c r="F248" t="s">
        <v>126013</v>
      </c>
      <c r="G248">
        <v>33126</v>
      </c>
    </row>
    <row r="249" spans="1:7" x14ac:dyDescent="0.2">
      <c r="A249" t="s">
        <v>237</v>
      </c>
      <c r="B249" t="s">
        <v>126206</v>
      </c>
      <c r="C249" t="s">
        <v>123856</v>
      </c>
      <c r="D249">
        <v>4.5</v>
      </c>
      <c r="E249">
        <v>119</v>
      </c>
      <c r="F249" t="s">
        <v>126207</v>
      </c>
      <c r="G249">
        <v>33135</v>
      </c>
    </row>
    <row r="250" spans="1:7" x14ac:dyDescent="0.2">
      <c r="A250" t="s">
        <v>132256</v>
      </c>
      <c r="B250" t="s">
        <v>126030</v>
      </c>
      <c r="C250" t="s">
        <v>123914</v>
      </c>
      <c r="D250">
        <v>4</v>
      </c>
      <c r="E250">
        <v>223</v>
      </c>
      <c r="F250" t="s">
        <v>126031</v>
      </c>
      <c r="G250">
        <v>33133</v>
      </c>
    </row>
    <row r="251" spans="1:7" x14ac:dyDescent="0.2">
      <c r="A251" t="s">
        <v>1736</v>
      </c>
      <c r="B251" t="s">
        <v>123759</v>
      </c>
      <c r="C251" t="s">
        <v>123856</v>
      </c>
      <c r="D251">
        <v>4</v>
      </c>
      <c r="E251">
        <v>544</v>
      </c>
      <c r="F251" t="s">
        <v>126039</v>
      </c>
      <c r="G251">
        <v>33134</v>
      </c>
    </row>
    <row r="252" spans="1:7" x14ac:dyDescent="0.2">
      <c r="A252" t="s">
        <v>132259</v>
      </c>
      <c r="B252" t="s">
        <v>126021</v>
      </c>
      <c r="C252" t="s">
        <v>123856</v>
      </c>
      <c r="D252">
        <v>4</v>
      </c>
      <c r="E252">
        <v>165</v>
      </c>
      <c r="F252" t="s">
        <v>126022</v>
      </c>
      <c r="G252">
        <v>33156</v>
      </c>
    </row>
    <row r="253" spans="1:7" x14ac:dyDescent="0.2">
      <c r="A253" t="s">
        <v>2485</v>
      </c>
      <c r="B253" t="s">
        <v>126056</v>
      </c>
      <c r="C253" t="s">
        <v>123856</v>
      </c>
      <c r="D253">
        <v>4</v>
      </c>
      <c r="E253">
        <v>149</v>
      </c>
      <c r="F253" t="s">
        <v>126057</v>
      </c>
      <c r="G253">
        <v>33133</v>
      </c>
    </row>
    <row r="254" spans="1:7" x14ac:dyDescent="0.2">
      <c r="A254" t="s">
        <v>132260</v>
      </c>
      <c r="B254" t="s">
        <v>126047</v>
      </c>
      <c r="C254" t="s">
        <v>123856</v>
      </c>
      <c r="D254">
        <v>4</v>
      </c>
      <c r="E254">
        <v>281</v>
      </c>
      <c r="F254" t="s">
        <v>126048</v>
      </c>
      <c r="G254">
        <v>33186</v>
      </c>
    </row>
    <row r="255" spans="1:7" x14ac:dyDescent="0.2">
      <c r="A255" t="s">
        <v>44</v>
      </c>
      <c r="B255" t="s">
        <v>126073</v>
      </c>
      <c r="C255" t="s">
        <v>123914</v>
      </c>
      <c r="D255">
        <v>4.5</v>
      </c>
      <c r="E255">
        <v>285</v>
      </c>
      <c r="F255" t="s">
        <v>126074</v>
      </c>
      <c r="G255">
        <v>33146</v>
      </c>
    </row>
    <row r="256" spans="1:7" x14ac:dyDescent="0.2">
      <c r="A256" t="s">
        <v>132297</v>
      </c>
      <c r="B256" t="s">
        <v>126091</v>
      </c>
      <c r="C256" t="s">
        <v>123856</v>
      </c>
      <c r="D256">
        <v>5</v>
      </c>
      <c r="E256">
        <v>57</v>
      </c>
      <c r="F256" t="s">
        <v>126092</v>
      </c>
      <c r="G256">
        <v>33122</v>
      </c>
    </row>
    <row r="257" spans="1:7" x14ac:dyDescent="0.2">
      <c r="A257" t="s">
        <v>44</v>
      </c>
      <c r="B257" t="s">
        <v>126132</v>
      </c>
      <c r="C257" t="s">
        <v>123856</v>
      </c>
      <c r="D257">
        <v>4</v>
      </c>
      <c r="E257">
        <v>196</v>
      </c>
      <c r="F257" t="s">
        <v>126133</v>
      </c>
      <c r="G257">
        <v>33138</v>
      </c>
    </row>
    <row r="258" spans="1:7" x14ac:dyDescent="0.2">
      <c r="A258" t="s">
        <v>132289</v>
      </c>
      <c r="B258" t="s">
        <v>126082</v>
      </c>
      <c r="C258" t="s">
        <v>123856</v>
      </c>
      <c r="D258">
        <v>4.5</v>
      </c>
      <c r="E258">
        <v>131</v>
      </c>
      <c r="F258" t="s">
        <v>126083</v>
      </c>
      <c r="G258">
        <v>33136</v>
      </c>
    </row>
    <row r="259" spans="1:7" x14ac:dyDescent="0.2">
      <c r="A259" t="s">
        <v>3415</v>
      </c>
      <c r="B259" t="s">
        <v>12803</v>
      </c>
      <c r="C259" t="s">
        <v>123867</v>
      </c>
      <c r="D259">
        <v>3.5</v>
      </c>
      <c r="E259">
        <v>361</v>
      </c>
      <c r="F259" t="s">
        <v>126065</v>
      </c>
      <c r="G259">
        <v>33127</v>
      </c>
    </row>
    <row r="260" spans="1:7" x14ac:dyDescent="0.2">
      <c r="A260" t="s">
        <v>500</v>
      </c>
      <c r="B260" t="s">
        <v>33438</v>
      </c>
      <c r="C260" t="s">
        <v>123856</v>
      </c>
      <c r="D260">
        <v>4</v>
      </c>
      <c r="E260">
        <v>325</v>
      </c>
      <c r="F260" t="s">
        <v>126140</v>
      </c>
      <c r="G260">
        <v>33130</v>
      </c>
    </row>
    <row r="261" spans="1:7" x14ac:dyDescent="0.2">
      <c r="A261" t="s">
        <v>132282</v>
      </c>
      <c r="B261" t="s">
        <v>34180</v>
      </c>
      <c r="C261" t="s">
        <v>123867</v>
      </c>
      <c r="D261">
        <v>4</v>
      </c>
      <c r="E261">
        <v>193</v>
      </c>
      <c r="F261" t="s">
        <v>126116</v>
      </c>
      <c r="G261">
        <v>33176</v>
      </c>
    </row>
    <row r="262" spans="1:7" x14ac:dyDescent="0.2">
      <c r="A262" t="s">
        <v>132255</v>
      </c>
      <c r="B262" t="s">
        <v>8921</v>
      </c>
      <c r="C262" t="s">
        <v>123856</v>
      </c>
      <c r="D262">
        <v>3.5</v>
      </c>
      <c r="E262">
        <v>321</v>
      </c>
      <c r="F262" t="s">
        <v>126124</v>
      </c>
      <c r="G262">
        <v>33126</v>
      </c>
    </row>
    <row r="263" spans="1:7" x14ac:dyDescent="0.2">
      <c r="A263" t="s">
        <v>500</v>
      </c>
      <c r="B263" t="s">
        <v>126099</v>
      </c>
      <c r="C263" t="s">
        <v>123856</v>
      </c>
      <c r="D263">
        <v>4</v>
      </c>
      <c r="E263">
        <v>213</v>
      </c>
      <c r="F263" t="s">
        <v>126100</v>
      </c>
      <c r="G263">
        <v>33133</v>
      </c>
    </row>
    <row r="264" spans="1:7" x14ac:dyDescent="0.2">
      <c r="A264" t="s">
        <v>132254</v>
      </c>
      <c r="B264" t="s">
        <v>126148</v>
      </c>
      <c r="C264" t="s">
        <v>123856</v>
      </c>
      <c r="D264">
        <v>4</v>
      </c>
      <c r="E264">
        <v>455</v>
      </c>
      <c r="F264" t="s">
        <v>126149</v>
      </c>
      <c r="G264">
        <v>33134</v>
      </c>
    </row>
    <row r="265" spans="1:7" x14ac:dyDescent="0.2">
      <c r="A265" t="s">
        <v>132280</v>
      </c>
      <c r="B265" t="s">
        <v>36753</v>
      </c>
      <c r="C265" t="s">
        <v>123856</v>
      </c>
      <c r="D265">
        <v>4.5</v>
      </c>
      <c r="E265">
        <v>132</v>
      </c>
      <c r="F265" t="s">
        <v>126156</v>
      </c>
      <c r="G265">
        <v>33173</v>
      </c>
    </row>
    <row r="266" spans="1:7" x14ac:dyDescent="0.2">
      <c r="A266" t="s">
        <v>237</v>
      </c>
      <c r="B266" t="s">
        <v>126181</v>
      </c>
      <c r="C266" t="s">
        <v>123856</v>
      </c>
      <c r="D266">
        <v>4</v>
      </c>
      <c r="E266">
        <v>251</v>
      </c>
      <c r="F266" t="s">
        <v>126182</v>
      </c>
      <c r="G266">
        <v>33127</v>
      </c>
    </row>
    <row r="267" spans="1:7" x14ac:dyDescent="0.2">
      <c r="A267" t="s">
        <v>3415</v>
      </c>
      <c r="B267" t="s">
        <v>7791</v>
      </c>
      <c r="C267" t="s">
        <v>123867</v>
      </c>
      <c r="D267">
        <v>4</v>
      </c>
      <c r="E267">
        <v>225</v>
      </c>
      <c r="F267" t="s">
        <v>126274</v>
      </c>
      <c r="G267">
        <v>33137</v>
      </c>
    </row>
    <row r="268" spans="1:7" x14ac:dyDescent="0.2">
      <c r="A268" t="s">
        <v>132265</v>
      </c>
      <c r="B268" t="s">
        <v>126164</v>
      </c>
      <c r="C268" t="s">
        <v>123856</v>
      </c>
      <c r="D268">
        <v>4</v>
      </c>
      <c r="E268">
        <v>252</v>
      </c>
      <c r="F268" t="s">
        <v>126165</v>
      </c>
      <c r="G268">
        <v>33137</v>
      </c>
    </row>
    <row r="269" spans="1:7" x14ac:dyDescent="0.2">
      <c r="A269" t="s">
        <v>509</v>
      </c>
      <c r="B269" t="s">
        <v>15842</v>
      </c>
      <c r="C269" t="s">
        <v>123867</v>
      </c>
      <c r="D269">
        <v>4</v>
      </c>
      <c r="E269">
        <v>216</v>
      </c>
      <c r="F269" t="s">
        <v>126173</v>
      </c>
      <c r="G269">
        <v>33176</v>
      </c>
    </row>
    <row r="270" spans="1:7" x14ac:dyDescent="0.2">
      <c r="A270" t="s">
        <v>44678</v>
      </c>
      <c r="B270" t="s">
        <v>126215</v>
      </c>
      <c r="C270" t="s">
        <v>123867</v>
      </c>
      <c r="D270">
        <v>4</v>
      </c>
      <c r="E270">
        <v>306</v>
      </c>
      <c r="F270" t="s">
        <v>126216</v>
      </c>
      <c r="G270">
        <v>33138</v>
      </c>
    </row>
    <row r="271" spans="1:7" x14ac:dyDescent="0.2">
      <c r="A271" t="s">
        <v>132280</v>
      </c>
      <c r="B271" t="s">
        <v>126266</v>
      </c>
      <c r="C271" t="s">
        <v>123856</v>
      </c>
      <c r="D271">
        <v>3.5</v>
      </c>
      <c r="E271">
        <v>313</v>
      </c>
      <c r="F271" t="s">
        <v>126267</v>
      </c>
      <c r="G271">
        <v>33156</v>
      </c>
    </row>
    <row r="272" spans="1:7" x14ac:dyDescent="0.2">
      <c r="A272" t="s">
        <v>79</v>
      </c>
      <c r="B272" t="s">
        <v>126232</v>
      </c>
      <c r="C272" t="s">
        <v>123867</v>
      </c>
      <c r="D272">
        <v>4.5</v>
      </c>
      <c r="E272">
        <v>105</v>
      </c>
      <c r="F272" t="s">
        <v>126233</v>
      </c>
      <c r="G272">
        <v>33174</v>
      </c>
    </row>
    <row r="273" spans="1:7" x14ac:dyDescent="0.2">
      <c r="A273" t="s">
        <v>132298</v>
      </c>
      <c r="B273" t="s">
        <v>126224</v>
      </c>
      <c r="C273" t="s">
        <v>123867</v>
      </c>
      <c r="D273">
        <v>4</v>
      </c>
      <c r="E273">
        <v>289</v>
      </c>
      <c r="F273" t="s">
        <v>126225</v>
      </c>
      <c r="G273">
        <v>33138</v>
      </c>
    </row>
    <row r="274" spans="1:7" x14ac:dyDescent="0.2">
      <c r="A274" t="s">
        <v>132256</v>
      </c>
      <c r="B274" t="s">
        <v>126189</v>
      </c>
      <c r="C274" t="s">
        <v>123856</v>
      </c>
      <c r="D274">
        <v>4</v>
      </c>
      <c r="E274">
        <v>696</v>
      </c>
      <c r="F274" t="s">
        <v>126190</v>
      </c>
      <c r="G274">
        <v>33133</v>
      </c>
    </row>
    <row r="275" spans="1:7" x14ac:dyDescent="0.2">
      <c r="A275" t="s">
        <v>44</v>
      </c>
      <c r="B275" t="s">
        <v>126197</v>
      </c>
      <c r="C275" t="s">
        <v>123856</v>
      </c>
      <c r="D275">
        <v>4</v>
      </c>
      <c r="E275">
        <v>219</v>
      </c>
      <c r="F275" t="s">
        <v>126198</v>
      </c>
      <c r="G275">
        <v>33130</v>
      </c>
    </row>
    <row r="276" spans="1:7" x14ac:dyDescent="0.2">
      <c r="A276" t="s">
        <v>132297</v>
      </c>
      <c r="B276" t="s">
        <v>126435</v>
      </c>
      <c r="C276" t="s">
        <v>123867</v>
      </c>
      <c r="D276">
        <v>4.5</v>
      </c>
      <c r="E276">
        <v>65</v>
      </c>
      <c r="F276" t="s">
        <v>126436</v>
      </c>
      <c r="G276">
        <v>33144</v>
      </c>
    </row>
    <row r="277" spans="1:7" x14ac:dyDescent="0.2">
      <c r="A277" t="s">
        <v>992</v>
      </c>
      <c r="B277" t="s">
        <v>126299</v>
      </c>
      <c r="C277" t="s">
        <v>123867</v>
      </c>
      <c r="D277">
        <v>4.5</v>
      </c>
      <c r="E277">
        <v>92</v>
      </c>
      <c r="F277" t="s">
        <v>126300</v>
      </c>
      <c r="G277">
        <v>33138</v>
      </c>
    </row>
    <row r="278" spans="1:7" x14ac:dyDescent="0.2">
      <c r="A278" t="s">
        <v>132271</v>
      </c>
      <c r="B278" t="s">
        <v>126290</v>
      </c>
      <c r="C278" t="s">
        <v>123856</v>
      </c>
      <c r="D278">
        <v>4.5</v>
      </c>
      <c r="E278">
        <v>148</v>
      </c>
      <c r="F278" t="s">
        <v>126291</v>
      </c>
      <c r="G278">
        <v>33138</v>
      </c>
    </row>
    <row r="279" spans="1:7" x14ac:dyDescent="0.2">
      <c r="A279" t="s">
        <v>132279</v>
      </c>
      <c r="B279" t="s">
        <v>123669</v>
      </c>
      <c r="C279" t="s">
        <v>123856</v>
      </c>
      <c r="D279">
        <v>3.5</v>
      </c>
      <c r="E279">
        <v>838</v>
      </c>
      <c r="F279" t="s">
        <v>126249</v>
      </c>
      <c r="G279">
        <v>33146</v>
      </c>
    </row>
    <row r="280" spans="1:7" x14ac:dyDescent="0.2">
      <c r="A280" t="s">
        <v>132280</v>
      </c>
      <c r="B280" t="s">
        <v>28912</v>
      </c>
      <c r="C280" t="s">
        <v>123856</v>
      </c>
      <c r="D280">
        <v>4</v>
      </c>
      <c r="E280">
        <v>331</v>
      </c>
      <c r="F280" t="s">
        <v>126340</v>
      </c>
      <c r="G280">
        <v>33138</v>
      </c>
    </row>
    <row r="281" spans="1:7" x14ac:dyDescent="0.2">
      <c r="A281" t="s">
        <v>132299</v>
      </c>
      <c r="B281" t="s">
        <v>126257</v>
      </c>
      <c r="C281" t="s">
        <v>123867</v>
      </c>
      <c r="D281">
        <v>4.5</v>
      </c>
      <c r="E281">
        <v>113</v>
      </c>
      <c r="F281" t="s">
        <v>126258</v>
      </c>
      <c r="G281">
        <v>33150</v>
      </c>
    </row>
    <row r="282" spans="1:7" x14ac:dyDescent="0.2">
      <c r="A282" t="s">
        <v>132262</v>
      </c>
      <c r="B282" t="s">
        <v>126371</v>
      </c>
      <c r="C282" t="s">
        <v>123856</v>
      </c>
      <c r="D282">
        <v>4</v>
      </c>
      <c r="E282">
        <v>232</v>
      </c>
      <c r="F282" t="s">
        <v>126372</v>
      </c>
      <c r="G282">
        <v>33186</v>
      </c>
    </row>
    <row r="283" spans="1:7" x14ac:dyDescent="0.2">
      <c r="A283" t="s">
        <v>7222</v>
      </c>
      <c r="B283" t="s">
        <v>123615</v>
      </c>
      <c r="C283" t="s">
        <v>123856</v>
      </c>
      <c r="D283">
        <v>4</v>
      </c>
      <c r="E283">
        <v>645</v>
      </c>
      <c r="F283" t="s">
        <v>126354</v>
      </c>
      <c r="G283">
        <v>33146</v>
      </c>
    </row>
    <row r="284" spans="1:7" x14ac:dyDescent="0.2">
      <c r="A284" t="s">
        <v>3400</v>
      </c>
      <c r="B284" t="s">
        <v>126282</v>
      </c>
      <c r="C284" t="s">
        <v>123914</v>
      </c>
      <c r="D284">
        <v>4</v>
      </c>
      <c r="E284">
        <v>321</v>
      </c>
      <c r="F284" t="s">
        <v>126283</v>
      </c>
      <c r="G284">
        <v>33134</v>
      </c>
    </row>
    <row r="285" spans="1:7" x14ac:dyDescent="0.2">
      <c r="A285" t="s">
        <v>132255</v>
      </c>
      <c r="B285" t="s">
        <v>126107</v>
      </c>
      <c r="C285" t="s">
        <v>123867</v>
      </c>
      <c r="D285">
        <v>4.5</v>
      </c>
      <c r="E285">
        <v>74</v>
      </c>
      <c r="F285" t="s">
        <v>126108</v>
      </c>
      <c r="G285">
        <v>33144</v>
      </c>
    </row>
    <row r="286" spans="1:7" x14ac:dyDescent="0.2">
      <c r="A286" t="s">
        <v>44</v>
      </c>
      <c r="B286" t="s">
        <v>126240</v>
      </c>
      <c r="C286" t="s">
        <v>123856</v>
      </c>
      <c r="D286">
        <v>4</v>
      </c>
      <c r="E286">
        <v>169</v>
      </c>
      <c r="F286" t="s">
        <v>126241</v>
      </c>
      <c r="G286">
        <v>33127</v>
      </c>
    </row>
    <row r="287" spans="1:7" x14ac:dyDescent="0.2">
      <c r="A287" t="s">
        <v>132300</v>
      </c>
      <c r="B287" t="s">
        <v>126380</v>
      </c>
      <c r="C287" t="s">
        <v>123856</v>
      </c>
      <c r="D287">
        <v>4</v>
      </c>
      <c r="E287">
        <v>254</v>
      </c>
      <c r="F287" t="s">
        <v>126381</v>
      </c>
      <c r="G287">
        <v>33127</v>
      </c>
    </row>
    <row r="288" spans="1:7" x14ac:dyDescent="0.2">
      <c r="A288" t="s">
        <v>132269</v>
      </c>
      <c r="B288" t="s">
        <v>126389</v>
      </c>
      <c r="C288" t="s">
        <v>123856</v>
      </c>
      <c r="D288">
        <v>4.5</v>
      </c>
      <c r="E288">
        <v>221</v>
      </c>
      <c r="F288" t="s">
        <v>126390</v>
      </c>
      <c r="G288">
        <v>33134</v>
      </c>
    </row>
    <row r="289" spans="1:7" x14ac:dyDescent="0.2">
      <c r="A289" t="s">
        <v>132284</v>
      </c>
      <c r="B289" t="s">
        <v>126362</v>
      </c>
      <c r="C289" t="s">
        <v>123856</v>
      </c>
      <c r="D289">
        <v>4.5</v>
      </c>
      <c r="E289">
        <v>473</v>
      </c>
      <c r="F289" t="s">
        <v>126363</v>
      </c>
      <c r="G289">
        <v>33010</v>
      </c>
    </row>
    <row r="290" spans="1:7" x14ac:dyDescent="0.2">
      <c r="A290" t="s">
        <v>2485</v>
      </c>
      <c r="B290" t="s">
        <v>126332</v>
      </c>
      <c r="C290" t="s">
        <v>123856</v>
      </c>
      <c r="D290">
        <v>4</v>
      </c>
      <c r="E290">
        <v>264</v>
      </c>
      <c r="F290" t="s">
        <v>126333</v>
      </c>
      <c r="G290">
        <v>33138</v>
      </c>
    </row>
    <row r="291" spans="1:7" x14ac:dyDescent="0.2">
      <c r="A291" t="s">
        <v>1736</v>
      </c>
      <c r="B291" t="s">
        <v>64001</v>
      </c>
      <c r="C291" t="s">
        <v>123867</v>
      </c>
      <c r="D291">
        <v>4</v>
      </c>
      <c r="E291">
        <v>242</v>
      </c>
      <c r="F291" t="s">
        <v>126347</v>
      </c>
      <c r="G291">
        <v>33156</v>
      </c>
    </row>
    <row r="292" spans="1:7" x14ac:dyDescent="0.2">
      <c r="A292" t="s">
        <v>237</v>
      </c>
      <c r="B292" t="s">
        <v>126397</v>
      </c>
      <c r="C292" t="s">
        <v>123856</v>
      </c>
      <c r="D292">
        <v>4</v>
      </c>
      <c r="E292">
        <v>143</v>
      </c>
      <c r="F292" t="s">
        <v>126398</v>
      </c>
      <c r="G292">
        <v>33130</v>
      </c>
    </row>
    <row r="293" spans="1:7" x14ac:dyDescent="0.2">
      <c r="A293" t="s">
        <v>132256</v>
      </c>
      <c r="B293" t="s">
        <v>126308</v>
      </c>
      <c r="C293" t="s">
        <v>123856</v>
      </c>
      <c r="D293">
        <v>4</v>
      </c>
      <c r="E293">
        <v>227</v>
      </c>
      <c r="F293" t="s">
        <v>126309</v>
      </c>
      <c r="G293">
        <v>33137</v>
      </c>
    </row>
    <row r="294" spans="1:7" x14ac:dyDescent="0.2">
      <c r="A294" t="s">
        <v>1736</v>
      </c>
      <c r="B294" t="s">
        <v>124382</v>
      </c>
      <c r="C294" t="s">
        <v>123856</v>
      </c>
      <c r="D294">
        <v>4</v>
      </c>
      <c r="E294">
        <v>228</v>
      </c>
      <c r="F294" t="s">
        <v>126325</v>
      </c>
      <c r="G294">
        <v>33130</v>
      </c>
    </row>
    <row r="295" spans="1:7" x14ac:dyDescent="0.2">
      <c r="A295" t="s">
        <v>1736</v>
      </c>
      <c r="B295" t="s">
        <v>123623</v>
      </c>
      <c r="C295" t="s">
        <v>123867</v>
      </c>
      <c r="D295">
        <v>4.5</v>
      </c>
      <c r="E295">
        <v>147</v>
      </c>
      <c r="F295" t="s">
        <v>126413</v>
      </c>
      <c r="G295">
        <v>33132</v>
      </c>
    </row>
    <row r="296" spans="1:7" x14ac:dyDescent="0.2">
      <c r="A296" t="s">
        <v>132263</v>
      </c>
      <c r="B296" t="s">
        <v>126469</v>
      </c>
      <c r="C296" t="s">
        <v>123867</v>
      </c>
      <c r="D296">
        <v>5</v>
      </c>
      <c r="E296">
        <v>69</v>
      </c>
      <c r="F296" t="s">
        <v>126470</v>
      </c>
      <c r="G296">
        <v>33128</v>
      </c>
    </row>
    <row r="297" spans="1:7" x14ac:dyDescent="0.2">
      <c r="A297" t="s">
        <v>132255</v>
      </c>
      <c r="B297" t="s">
        <v>126316</v>
      </c>
      <c r="C297" t="s">
        <v>123856</v>
      </c>
      <c r="D297">
        <v>4</v>
      </c>
      <c r="E297">
        <v>233</v>
      </c>
      <c r="F297" t="s">
        <v>126317</v>
      </c>
      <c r="G297">
        <v>33166</v>
      </c>
    </row>
    <row r="298" spans="1:7" x14ac:dyDescent="0.2">
      <c r="A298" t="s">
        <v>132261</v>
      </c>
      <c r="B298" t="s">
        <v>124091</v>
      </c>
      <c r="C298" t="s">
        <v>123856</v>
      </c>
      <c r="D298">
        <v>4</v>
      </c>
      <c r="E298">
        <v>296</v>
      </c>
      <c r="F298" t="s">
        <v>126478</v>
      </c>
      <c r="G298">
        <v>33138</v>
      </c>
    </row>
    <row r="299" spans="1:7" x14ac:dyDescent="0.2">
      <c r="A299" t="s">
        <v>1736</v>
      </c>
      <c r="B299" t="s">
        <v>30729</v>
      </c>
      <c r="C299" t="s">
        <v>123856</v>
      </c>
      <c r="D299">
        <v>3.5</v>
      </c>
      <c r="E299">
        <v>580</v>
      </c>
      <c r="F299" t="s">
        <v>126419</v>
      </c>
      <c r="G299">
        <v>33130</v>
      </c>
    </row>
    <row r="300" spans="1:7" x14ac:dyDescent="0.2">
      <c r="A300" t="s">
        <v>2485</v>
      </c>
      <c r="B300" t="s">
        <v>126426</v>
      </c>
      <c r="C300" t="s">
        <v>123856</v>
      </c>
      <c r="D300">
        <v>4</v>
      </c>
      <c r="E300">
        <v>155</v>
      </c>
      <c r="F300" t="s">
        <v>126427</v>
      </c>
      <c r="G300">
        <v>33156</v>
      </c>
    </row>
    <row r="301" spans="1:7" x14ac:dyDescent="0.2">
      <c r="A301" t="s">
        <v>132265</v>
      </c>
      <c r="B301" t="s">
        <v>126638</v>
      </c>
      <c r="C301" t="s">
        <v>123856</v>
      </c>
      <c r="D301">
        <v>4</v>
      </c>
      <c r="E301">
        <v>315</v>
      </c>
      <c r="F301" t="s">
        <v>126639</v>
      </c>
      <c r="G301">
        <v>33127</v>
      </c>
    </row>
    <row r="302" spans="1:7" x14ac:dyDescent="0.2">
      <c r="A302" t="s">
        <v>44</v>
      </c>
      <c r="B302" t="s">
        <v>126452</v>
      </c>
      <c r="C302" t="s">
        <v>123856</v>
      </c>
      <c r="D302">
        <v>4</v>
      </c>
      <c r="E302">
        <v>533</v>
      </c>
      <c r="F302" t="s">
        <v>126453</v>
      </c>
      <c r="G302">
        <v>33134</v>
      </c>
    </row>
    <row r="303" spans="1:7" x14ac:dyDescent="0.2">
      <c r="A303" t="s">
        <v>132255</v>
      </c>
      <c r="B303" t="s">
        <v>126444</v>
      </c>
      <c r="C303" t="s">
        <v>123867</v>
      </c>
      <c r="D303">
        <v>4</v>
      </c>
      <c r="E303">
        <v>145</v>
      </c>
      <c r="F303" t="s">
        <v>126445</v>
      </c>
      <c r="G303">
        <v>33127</v>
      </c>
    </row>
    <row r="304" spans="1:7" x14ac:dyDescent="0.2">
      <c r="A304" t="s">
        <v>44</v>
      </c>
      <c r="B304" t="s">
        <v>126460</v>
      </c>
      <c r="C304" t="s">
        <v>123856</v>
      </c>
      <c r="D304">
        <v>4</v>
      </c>
      <c r="E304">
        <v>165</v>
      </c>
      <c r="F304" t="s">
        <v>126461</v>
      </c>
      <c r="G304">
        <v>33176</v>
      </c>
    </row>
    <row r="305" spans="1:7" x14ac:dyDescent="0.2">
      <c r="A305" t="s">
        <v>44</v>
      </c>
      <c r="B305" t="s">
        <v>126749</v>
      </c>
      <c r="C305" t="s">
        <v>123856</v>
      </c>
      <c r="D305">
        <v>5</v>
      </c>
      <c r="E305">
        <v>73</v>
      </c>
      <c r="F305" t="s">
        <v>126750</v>
      </c>
      <c r="G305">
        <v>33132</v>
      </c>
    </row>
    <row r="306" spans="1:7" x14ac:dyDescent="0.2">
      <c r="A306" t="s">
        <v>44</v>
      </c>
      <c r="B306" t="s">
        <v>126493</v>
      </c>
      <c r="C306" t="s">
        <v>123856</v>
      </c>
      <c r="D306">
        <v>4</v>
      </c>
      <c r="E306">
        <v>218</v>
      </c>
      <c r="F306" t="s">
        <v>126494</v>
      </c>
      <c r="G306">
        <v>33133</v>
      </c>
    </row>
    <row r="307" spans="1:7" x14ac:dyDescent="0.2">
      <c r="A307" t="s">
        <v>1736</v>
      </c>
      <c r="B307" t="s">
        <v>126405</v>
      </c>
      <c r="C307" t="s">
        <v>123856</v>
      </c>
      <c r="D307">
        <v>4.5</v>
      </c>
      <c r="E307">
        <v>120</v>
      </c>
      <c r="F307" t="s">
        <v>126406</v>
      </c>
      <c r="G307">
        <v>33173</v>
      </c>
    </row>
    <row r="308" spans="1:7" x14ac:dyDescent="0.2">
      <c r="A308" t="s">
        <v>500</v>
      </c>
      <c r="B308" t="s">
        <v>126630</v>
      </c>
      <c r="C308" t="s">
        <v>123867</v>
      </c>
      <c r="D308">
        <v>4</v>
      </c>
      <c r="E308">
        <v>178</v>
      </c>
      <c r="F308" t="s">
        <v>126631</v>
      </c>
      <c r="G308">
        <v>33174</v>
      </c>
    </row>
    <row r="309" spans="1:7" x14ac:dyDescent="0.2">
      <c r="A309" t="s">
        <v>132256</v>
      </c>
      <c r="B309" t="s">
        <v>126511</v>
      </c>
      <c r="C309" t="s">
        <v>123856</v>
      </c>
      <c r="D309">
        <v>3.5</v>
      </c>
      <c r="E309">
        <v>464</v>
      </c>
      <c r="F309" t="s">
        <v>126512</v>
      </c>
      <c r="G309">
        <v>33127</v>
      </c>
    </row>
    <row r="310" spans="1:7" x14ac:dyDescent="0.2">
      <c r="A310" t="s">
        <v>132256</v>
      </c>
      <c r="B310" t="s">
        <v>35346</v>
      </c>
      <c r="C310" t="s">
        <v>123856</v>
      </c>
      <c r="D310">
        <v>3.5</v>
      </c>
      <c r="E310">
        <v>294</v>
      </c>
      <c r="F310" t="s">
        <v>126486</v>
      </c>
      <c r="G310">
        <v>33126</v>
      </c>
    </row>
    <row r="311" spans="1:7" x14ac:dyDescent="0.2">
      <c r="A311" t="s">
        <v>3415</v>
      </c>
      <c r="B311" t="s">
        <v>126597</v>
      </c>
      <c r="C311" t="s">
        <v>123867</v>
      </c>
      <c r="D311">
        <v>4.5</v>
      </c>
      <c r="E311">
        <v>103</v>
      </c>
      <c r="F311" t="s">
        <v>126598</v>
      </c>
      <c r="G311">
        <v>33131</v>
      </c>
    </row>
    <row r="312" spans="1:7" x14ac:dyDescent="0.2">
      <c r="A312" t="s">
        <v>1079</v>
      </c>
      <c r="B312" t="s">
        <v>126529</v>
      </c>
      <c r="C312" t="s">
        <v>123856</v>
      </c>
      <c r="D312">
        <v>4.5</v>
      </c>
      <c r="E312">
        <v>126</v>
      </c>
      <c r="F312" t="s">
        <v>126530</v>
      </c>
      <c r="G312">
        <v>33127</v>
      </c>
    </row>
    <row r="313" spans="1:7" x14ac:dyDescent="0.2">
      <c r="A313" t="s">
        <v>237</v>
      </c>
      <c r="B313" t="s">
        <v>126502</v>
      </c>
      <c r="C313" t="s">
        <v>123856</v>
      </c>
      <c r="D313">
        <v>5</v>
      </c>
      <c r="E313">
        <v>60</v>
      </c>
      <c r="F313" t="s">
        <v>126503</v>
      </c>
      <c r="G313">
        <v>33131</v>
      </c>
    </row>
    <row r="314" spans="1:7" x14ac:dyDescent="0.2">
      <c r="A314" t="s">
        <v>44</v>
      </c>
      <c r="B314" t="s">
        <v>126545</v>
      </c>
      <c r="C314" t="s">
        <v>123914</v>
      </c>
      <c r="D314">
        <v>4</v>
      </c>
      <c r="E314">
        <v>280</v>
      </c>
      <c r="F314" t="s">
        <v>126546</v>
      </c>
      <c r="G314">
        <v>33137</v>
      </c>
    </row>
    <row r="315" spans="1:7" x14ac:dyDescent="0.2">
      <c r="A315" t="s">
        <v>10599</v>
      </c>
      <c r="B315" t="s">
        <v>126554</v>
      </c>
      <c r="C315" t="s">
        <v>123856</v>
      </c>
      <c r="D315">
        <v>4</v>
      </c>
      <c r="E315">
        <v>166</v>
      </c>
      <c r="F315" t="s">
        <v>126555</v>
      </c>
      <c r="G315">
        <v>33130</v>
      </c>
    </row>
    <row r="316" spans="1:7" x14ac:dyDescent="0.2">
      <c r="A316" t="s">
        <v>7222</v>
      </c>
      <c r="B316" t="s">
        <v>126563</v>
      </c>
      <c r="C316" t="s">
        <v>123867</v>
      </c>
      <c r="D316">
        <v>4</v>
      </c>
      <c r="E316">
        <v>268</v>
      </c>
      <c r="F316" t="s">
        <v>126564</v>
      </c>
      <c r="G316">
        <v>33173</v>
      </c>
    </row>
    <row r="317" spans="1:7" x14ac:dyDescent="0.2">
      <c r="A317" t="s">
        <v>132302</v>
      </c>
      <c r="B317" t="s">
        <v>126572</v>
      </c>
      <c r="C317" t="s">
        <v>123856</v>
      </c>
      <c r="D317">
        <v>3.5</v>
      </c>
      <c r="E317">
        <v>348</v>
      </c>
      <c r="F317" t="s">
        <v>126573</v>
      </c>
      <c r="G317">
        <v>33156</v>
      </c>
    </row>
    <row r="318" spans="1:7" x14ac:dyDescent="0.2">
      <c r="A318" t="s">
        <v>7222</v>
      </c>
      <c r="B318" t="s">
        <v>126580</v>
      </c>
      <c r="C318" t="s">
        <v>123856</v>
      </c>
      <c r="D318">
        <v>3</v>
      </c>
      <c r="E318">
        <v>481</v>
      </c>
      <c r="F318" t="s">
        <v>126581</v>
      </c>
      <c r="G318">
        <v>33145</v>
      </c>
    </row>
    <row r="319" spans="1:7" x14ac:dyDescent="0.2">
      <c r="A319" t="s">
        <v>7222</v>
      </c>
      <c r="B319" t="s">
        <v>126588</v>
      </c>
      <c r="C319" t="s">
        <v>123867</v>
      </c>
      <c r="D319">
        <v>4.5</v>
      </c>
      <c r="E319">
        <v>83</v>
      </c>
      <c r="F319" t="s">
        <v>126589</v>
      </c>
      <c r="G319">
        <v>33135</v>
      </c>
    </row>
    <row r="320" spans="1:7" x14ac:dyDescent="0.2">
      <c r="A320" t="s">
        <v>132276</v>
      </c>
      <c r="B320" t="s">
        <v>126537</v>
      </c>
      <c r="C320" t="s">
        <v>123867</v>
      </c>
      <c r="D320">
        <v>4</v>
      </c>
      <c r="E320">
        <v>245</v>
      </c>
      <c r="F320" t="s">
        <v>126538</v>
      </c>
      <c r="G320">
        <v>33155</v>
      </c>
    </row>
    <row r="321" spans="1:7" x14ac:dyDescent="0.2">
      <c r="A321" t="s">
        <v>1854</v>
      </c>
      <c r="B321" t="s">
        <v>126605</v>
      </c>
      <c r="C321" t="s">
        <v>123856</v>
      </c>
      <c r="D321">
        <v>4</v>
      </c>
      <c r="E321">
        <v>115</v>
      </c>
      <c r="F321" t="s">
        <v>126606</v>
      </c>
      <c r="G321">
        <v>33133</v>
      </c>
    </row>
    <row r="322" spans="1:7" x14ac:dyDescent="0.2">
      <c r="A322" t="s">
        <v>237</v>
      </c>
      <c r="B322" t="s">
        <v>126613</v>
      </c>
      <c r="C322" t="s">
        <v>123856</v>
      </c>
      <c r="D322">
        <v>4</v>
      </c>
      <c r="E322">
        <v>115</v>
      </c>
      <c r="F322" t="s">
        <v>126614</v>
      </c>
      <c r="G322">
        <v>33155</v>
      </c>
    </row>
    <row r="323" spans="1:7" x14ac:dyDescent="0.2">
      <c r="A323" t="s">
        <v>1079</v>
      </c>
      <c r="B323" t="s">
        <v>126622</v>
      </c>
      <c r="C323" t="s">
        <v>123856</v>
      </c>
      <c r="D323">
        <v>4</v>
      </c>
      <c r="E323">
        <v>240</v>
      </c>
      <c r="F323" t="s">
        <v>126623</v>
      </c>
      <c r="G323">
        <v>33138</v>
      </c>
    </row>
    <row r="324" spans="1:7" x14ac:dyDescent="0.2">
      <c r="A324" t="s">
        <v>132270</v>
      </c>
      <c r="B324" t="s">
        <v>126647</v>
      </c>
      <c r="C324" t="s">
        <v>123856</v>
      </c>
      <c r="D324">
        <v>4</v>
      </c>
      <c r="E324">
        <v>155</v>
      </c>
      <c r="F324" t="s">
        <v>126648</v>
      </c>
      <c r="G324">
        <v>33145</v>
      </c>
    </row>
    <row r="325" spans="1:7" x14ac:dyDescent="0.2">
      <c r="A325" t="s">
        <v>366</v>
      </c>
      <c r="B325" t="s">
        <v>126656</v>
      </c>
      <c r="C325" t="s">
        <v>123856</v>
      </c>
      <c r="D325">
        <v>4.5</v>
      </c>
      <c r="E325">
        <v>166</v>
      </c>
      <c r="F325" t="s">
        <v>126657</v>
      </c>
      <c r="G325">
        <v>33134</v>
      </c>
    </row>
    <row r="326" spans="1:7" x14ac:dyDescent="0.2">
      <c r="A326" t="s">
        <v>500</v>
      </c>
      <c r="B326" t="s">
        <v>126664</v>
      </c>
      <c r="C326" t="s">
        <v>123856</v>
      </c>
      <c r="D326">
        <v>4</v>
      </c>
      <c r="E326">
        <v>237</v>
      </c>
      <c r="F326" t="s">
        <v>126665</v>
      </c>
      <c r="G326">
        <v>33186</v>
      </c>
    </row>
    <row r="327" spans="1:7" x14ac:dyDescent="0.2">
      <c r="A327" t="s">
        <v>132298</v>
      </c>
      <c r="B327" t="s">
        <v>126723</v>
      </c>
      <c r="C327" t="s">
        <v>123856</v>
      </c>
      <c r="D327">
        <v>3</v>
      </c>
      <c r="E327">
        <v>715</v>
      </c>
      <c r="F327" t="s">
        <v>126724</v>
      </c>
      <c r="G327">
        <v>33127</v>
      </c>
    </row>
    <row r="328" spans="1:7" x14ac:dyDescent="0.2">
      <c r="A328" t="s">
        <v>1736</v>
      </c>
      <c r="B328" t="s">
        <v>126672</v>
      </c>
      <c r="C328" t="s">
        <v>123856</v>
      </c>
      <c r="D328">
        <v>4</v>
      </c>
      <c r="E328">
        <v>139</v>
      </c>
      <c r="F328" t="s">
        <v>126673</v>
      </c>
      <c r="G328">
        <v>33165</v>
      </c>
    </row>
    <row r="329" spans="1:7" x14ac:dyDescent="0.2">
      <c r="A329" t="s">
        <v>1736</v>
      </c>
      <c r="B329" t="s">
        <v>31709</v>
      </c>
      <c r="C329" t="s">
        <v>123856</v>
      </c>
      <c r="D329">
        <v>4</v>
      </c>
      <c r="E329">
        <v>206</v>
      </c>
      <c r="F329" t="s">
        <v>126680</v>
      </c>
      <c r="G329">
        <v>33173</v>
      </c>
    </row>
    <row r="330" spans="1:7" x14ac:dyDescent="0.2">
      <c r="A330" t="s">
        <v>1079</v>
      </c>
      <c r="B330" t="s">
        <v>126697</v>
      </c>
      <c r="C330" t="s">
        <v>123856</v>
      </c>
      <c r="D330">
        <v>4.5</v>
      </c>
      <c r="E330">
        <v>76</v>
      </c>
      <c r="F330" t="s">
        <v>126698</v>
      </c>
      <c r="G330">
        <v>33137</v>
      </c>
    </row>
    <row r="331" spans="1:7" x14ac:dyDescent="0.2">
      <c r="A331" t="s">
        <v>132301</v>
      </c>
      <c r="B331" t="s">
        <v>126520</v>
      </c>
      <c r="C331" t="s">
        <v>123856</v>
      </c>
      <c r="D331">
        <v>4.5</v>
      </c>
      <c r="E331">
        <v>86</v>
      </c>
      <c r="F331" t="s">
        <v>126521</v>
      </c>
      <c r="G331">
        <v>33156</v>
      </c>
    </row>
    <row r="332" spans="1:7" x14ac:dyDescent="0.2">
      <c r="A332" t="s">
        <v>132256</v>
      </c>
      <c r="B332" t="s">
        <v>126706</v>
      </c>
      <c r="C332" t="s">
        <v>123856</v>
      </c>
      <c r="D332">
        <v>4.5</v>
      </c>
      <c r="E332">
        <v>92</v>
      </c>
      <c r="F332" t="s">
        <v>126707</v>
      </c>
      <c r="G332">
        <v>33156</v>
      </c>
    </row>
    <row r="333" spans="1:7" x14ac:dyDescent="0.2">
      <c r="A333" t="s">
        <v>132256</v>
      </c>
      <c r="B333" t="s">
        <v>126714</v>
      </c>
      <c r="C333" t="s">
        <v>123856</v>
      </c>
      <c r="D333">
        <v>4.5</v>
      </c>
      <c r="E333">
        <v>109</v>
      </c>
      <c r="F333" t="s">
        <v>126715</v>
      </c>
      <c r="G333">
        <v>33133</v>
      </c>
    </row>
    <row r="334" spans="1:7" x14ac:dyDescent="0.2">
      <c r="A334" t="s">
        <v>7486</v>
      </c>
      <c r="B334" t="s">
        <v>126758</v>
      </c>
      <c r="C334" t="s">
        <v>123856</v>
      </c>
      <c r="D334">
        <v>4.5</v>
      </c>
      <c r="E334">
        <v>519</v>
      </c>
      <c r="F334" t="s">
        <v>126759</v>
      </c>
      <c r="G334">
        <v>33122</v>
      </c>
    </row>
    <row r="335" spans="1:7" x14ac:dyDescent="0.2">
      <c r="A335" t="s">
        <v>132303</v>
      </c>
      <c r="B335" t="s">
        <v>126732</v>
      </c>
      <c r="C335" t="s">
        <v>123856</v>
      </c>
      <c r="D335">
        <v>4</v>
      </c>
      <c r="E335">
        <v>133</v>
      </c>
      <c r="F335" t="s">
        <v>126733</v>
      </c>
      <c r="G335">
        <v>33231</v>
      </c>
    </row>
    <row r="336" spans="1:7" x14ac:dyDescent="0.2">
      <c r="A336" t="s">
        <v>5450</v>
      </c>
      <c r="B336" t="s">
        <v>126741</v>
      </c>
      <c r="C336" t="s">
        <v>123856</v>
      </c>
      <c r="D336">
        <v>4</v>
      </c>
      <c r="E336">
        <v>331</v>
      </c>
      <c r="F336" t="s">
        <v>126742</v>
      </c>
      <c r="G336">
        <v>33134</v>
      </c>
    </row>
    <row r="337" spans="1:7" x14ac:dyDescent="0.2">
      <c r="A337" t="s">
        <v>132259</v>
      </c>
      <c r="B337" t="s">
        <v>126793</v>
      </c>
      <c r="C337" t="s">
        <v>123856</v>
      </c>
      <c r="D337">
        <v>4.5</v>
      </c>
      <c r="E337">
        <v>180</v>
      </c>
      <c r="F337" t="s">
        <v>126794</v>
      </c>
      <c r="G337">
        <v>33134</v>
      </c>
    </row>
    <row r="338" spans="1:7" x14ac:dyDescent="0.2">
      <c r="A338" t="s">
        <v>44</v>
      </c>
      <c r="B338" t="s">
        <v>17102</v>
      </c>
      <c r="C338" t="s">
        <v>123856</v>
      </c>
      <c r="D338">
        <v>4</v>
      </c>
      <c r="E338">
        <v>238</v>
      </c>
      <c r="F338" t="s">
        <v>126802</v>
      </c>
      <c r="G338">
        <v>33131</v>
      </c>
    </row>
    <row r="339" spans="1:7" x14ac:dyDescent="0.2">
      <c r="A339" t="s">
        <v>132304</v>
      </c>
      <c r="B339" t="s">
        <v>126767</v>
      </c>
      <c r="C339" t="s">
        <v>123856</v>
      </c>
      <c r="D339">
        <v>4.5</v>
      </c>
      <c r="E339">
        <v>178</v>
      </c>
      <c r="F339" t="s">
        <v>126768</v>
      </c>
      <c r="G339">
        <v>33134</v>
      </c>
    </row>
    <row r="340" spans="1:7" x14ac:dyDescent="0.2">
      <c r="A340" t="s">
        <v>44</v>
      </c>
      <c r="B340" t="s">
        <v>126817</v>
      </c>
      <c r="C340" t="s">
        <v>123856</v>
      </c>
      <c r="D340">
        <v>4</v>
      </c>
      <c r="E340">
        <v>197</v>
      </c>
      <c r="F340" t="s">
        <v>126818</v>
      </c>
      <c r="G340">
        <v>33172</v>
      </c>
    </row>
    <row r="341" spans="1:7" x14ac:dyDescent="0.2">
      <c r="A341" t="s">
        <v>132264</v>
      </c>
      <c r="B341" t="s">
        <v>127051</v>
      </c>
      <c r="C341" t="s">
        <v>123856</v>
      </c>
      <c r="D341">
        <v>3.5</v>
      </c>
      <c r="E341">
        <v>245</v>
      </c>
      <c r="F341" t="s">
        <v>127052</v>
      </c>
      <c r="G341">
        <v>33130</v>
      </c>
    </row>
    <row r="342" spans="1:7" x14ac:dyDescent="0.2">
      <c r="A342" t="s">
        <v>237</v>
      </c>
      <c r="B342" t="s">
        <v>126688</v>
      </c>
      <c r="C342" t="s">
        <v>123914</v>
      </c>
      <c r="D342">
        <v>4</v>
      </c>
      <c r="E342">
        <v>128</v>
      </c>
      <c r="F342" t="s">
        <v>126689</v>
      </c>
      <c r="G342">
        <v>33130</v>
      </c>
    </row>
    <row r="343" spans="1:7" x14ac:dyDescent="0.2">
      <c r="A343" t="s">
        <v>7486</v>
      </c>
      <c r="B343" t="s">
        <v>126775</v>
      </c>
      <c r="C343" t="s">
        <v>123856</v>
      </c>
      <c r="D343">
        <v>4.5</v>
      </c>
      <c r="E343">
        <v>95</v>
      </c>
      <c r="F343" t="s">
        <v>126776</v>
      </c>
      <c r="G343">
        <v>33130</v>
      </c>
    </row>
    <row r="344" spans="1:7" x14ac:dyDescent="0.2">
      <c r="A344" t="s">
        <v>132256</v>
      </c>
      <c r="B344" t="s">
        <v>126784</v>
      </c>
      <c r="C344" t="s">
        <v>123856</v>
      </c>
      <c r="D344">
        <v>4</v>
      </c>
      <c r="E344">
        <v>209</v>
      </c>
      <c r="F344" t="s">
        <v>126785</v>
      </c>
      <c r="G344">
        <v>33130</v>
      </c>
    </row>
    <row r="345" spans="1:7" x14ac:dyDescent="0.2">
      <c r="A345" t="s">
        <v>44</v>
      </c>
      <c r="B345" t="s">
        <v>126825</v>
      </c>
      <c r="C345" t="s">
        <v>123856</v>
      </c>
      <c r="D345">
        <v>4.5</v>
      </c>
      <c r="E345">
        <v>71</v>
      </c>
      <c r="F345" t="s">
        <v>126826</v>
      </c>
      <c r="G345">
        <v>33145</v>
      </c>
    </row>
    <row r="346" spans="1:7" x14ac:dyDescent="0.2">
      <c r="A346" t="s">
        <v>132256</v>
      </c>
      <c r="B346" t="s">
        <v>7</v>
      </c>
      <c r="C346" t="s">
        <v>123856</v>
      </c>
      <c r="D346">
        <v>3</v>
      </c>
      <c r="E346">
        <v>435</v>
      </c>
      <c r="F346" t="s">
        <v>126859</v>
      </c>
      <c r="G346">
        <v>33156</v>
      </c>
    </row>
    <row r="347" spans="1:7" x14ac:dyDescent="0.2">
      <c r="A347" t="s">
        <v>132269</v>
      </c>
      <c r="B347" t="s">
        <v>126809</v>
      </c>
      <c r="C347" t="s">
        <v>123867</v>
      </c>
      <c r="D347">
        <v>4</v>
      </c>
      <c r="E347">
        <v>118</v>
      </c>
      <c r="F347" t="s">
        <v>126810</v>
      </c>
      <c r="G347">
        <v>33133</v>
      </c>
    </row>
    <row r="348" spans="1:7" x14ac:dyDescent="0.2">
      <c r="A348" t="s">
        <v>1929</v>
      </c>
      <c r="B348" t="s">
        <v>126834</v>
      </c>
      <c r="C348" t="s">
        <v>123856</v>
      </c>
      <c r="D348">
        <v>4.5</v>
      </c>
      <c r="E348">
        <v>42</v>
      </c>
      <c r="F348" t="s">
        <v>126835</v>
      </c>
      <c r="G348">
        <v>33144</v>
      </c>
    </row>
    <row r="349" spans="1:7" x14ac:dyDescent="0.2">
      <c r="A349" t="s">
        <v>132255</v>
      </c>
      <c r="B349" t="s">
        <v>126876</v>
      </c>
      <c r="C349" t="s">
        <v>123856</v>
      </c>
      <c r="D349">
        <v>4</v>
      </c>
      <c r="E349">
        <v>247</v>
      </c>
      <c r="F349" t="s">
        <v>126877</v>
      </c>
      <c r="G349">
        <v>33122</v>
      </c>
    </row>
    <row r="350" spans="1:7" x14ac:dyDescent="0.2">
      <c r="A350" t="s">
        <v>1079</v>
      </c>
      <c r="B350" t="s">
        <v>126850</v>
      </c>
      <c r="C350" t="s">
        <v>123856</v>
      </c>
      <c r="D350">
        <v>4</v>
      </c>
      <c r="E350">
        <v>172</v>
      </c>
      <c r="F350" t="s">
        <v>126851</v>
      </c>
      <c r="G350">
        <v>33186</v>
      </c>
    </row>
    <row r="351" spans="1:7" x14ac:dyDescent="0.2">
      <c r="A351" t="s">
        <v>132255</v>
      </c>
      <c r="B351" t="s">
        <v>126884</v>
      </c>
      <c r="C351" t="s">
        <v>123867</v>
      </c>
      <c r="D351">
        <v>4.5</v>
      </c>
      <c r="E351">
        <v>90</v>
      </c>
      <c r="F351" t="s">
        <v>126885</v>
      </c>
      <c r="G351">
        <v>33125</v>
      </c>
    </row>
    <row r="352" spans="1:7" x14ac:dyDescent="0.2">
      <c r="A352" t="s">
        <v>500</v>
      </c>
      <c r="B352" t="s">
        <v>31340</v>
      </c>
      <c r="C352" t="s">
        <v>123867</v>
      </c>
      <c r="D352">
        <v>3.5</v>
      </c>
      <c r="E352">
        <v>225</v>
      </c>
      <c r="F352" t="s">
        <v>126892</v>
      </c>
      <c r="G352">
        <v>33165</v>
      </c>
    </row>
    <row r="353" spans="1:7" x14ac:dyDescent="0.2">
      <c r="A353" t="s">
        <v>2485</v>
      </c>
      <c r="B353" t="s">
        <v>126867</v>
      </c>
      <c r="C353" t="s">
        <v>123856</v>
      </c>
      <c r="D353">
        <v>3.5</v>
      </c>
      <c r="E353">
        <v>502</v>
      </c>
      <c r="F353" t="s">
        <v>126868</v>
      </c>
      <c r="G353">
        <v>33134</v>
      </c>
    </row>
    <row r="354" spans="1:7" x14ac:dyDescent="0.2">
      <c r="A354" t="s">
        <v>132282</v>
      </c>
      <c r="B354" t="s">
        <v>126967</v>
      </c>
      <c r="C354" t="s">
        <v>123867</v>
      </c>
      <c r="D354">
        <v>4.5</v>
      </c>
      <c r="E354">
        <v>75</v>
      </c>
      <c r="F354" t="s">
        <v>126968</v>
      </c>
      <c r="G354">
        <v>33128</v>
      </c>
    </row>
    <row r="355" spans="1:7" x14ac:dyDescent="0.2">
      <c r="A355" t="s">
        <v>132295</v>
      </c>
      <c r="B355" t="s">
        <v>126900</v>
      </c>
      <c r="C355" t="s">
        <v>123856</v>
      </c>
      <c r="D355">
        <v>4</v>
      </c>
      <c r="E355">
        <v>214</v>
      </c>
      <c r="F355" t="s">
        <v>126901</v>
      </c>
      <c r="G355">
        <v>33173</v>
      </c>
    </row>
    <row r="356" spans="1:7" x14ac:dyDescent="0.2">
      <c r="A356" t="s">
        <v>132269</v>
      </c>
      <c r="B356" t="s">
        <v>127026</v>
      </c>
      <c r="C356" t="s">
        <v>123856</v>
      </c>
      <c r="D356">
        <v>3.5</v>
      </c>
      <c r="E356">
        <v>395</v>
      </c>
      <c r="F356" t="s">
        <v>127027</v>
      </c>
      <c r="G356">
        <v>33143</v>
      </c>
    </row>
    <row r="357" spans="1:7" x14ac:dyDescent="0.2">
      <c r="A357" t="s">
        <v>1854</v>
      </c>
      <c r="B357" t="s">
        <v>8035</v>
      </c>
      <c r="C357" t="s">
        <v>123856</v>
      </c>
      <c r="D357">
        <v>4</v>
      </c>
      <c r="E357">
        <v>228</v>
      </c>
      <c r="F357" t="s">
        <v>126909</v>
      </c>
      <c r="G357">
        <v>33130</v>
      </c>
    </row>
    <row r="358" spans="1:7" x14ac:dyDescent="0.2">
      <c r="A358" t="s">
        <v>237</v>
      </c>
      <c r="B358" t="s">
        <v>126916</v>
      </c>
      <c r="C358" t="s">
        <v>123856</v>
      </c>
      <c r="D358">
        <v>3.5</v>
      </c>
      <c r="E358">
        <v>308</v>
      </c>
      <c r="F358" t="s">
        <v>126917</v>
      </c>
      <c r="G358">
        <v>33126</v>
      </c>
    </row>
    <row r="359" spans="1:7" x14ac:dyDescent="0.2">
      <c r="A359" t="s">
        <v>44</v>
      </c>
      <c r="B359" t="s">
        <v>126932</v>
      </c>
      <c r="C359" t="s">
        <v>123856</v>
      </c>
      <c r="D359">
        <v>4.5</v>
      </c>
      <c r="E359">
        <v>80</v>
      </c>
      <c r="F359" t="s">
        <v>126933</v>
      </c>
      <c r="G359">
        <v>33145</v>
      </c>
    </row>
    <row r="360" spans="1:7" x14ac:dyDescent="0.2">
      <c r="A360" t="s">
        <v>1854</v>
      </c>
      <c r="B360" t="s">
        <v>126958</v>
      </c>
      <c r="C360" t="s">
        <v>123867</v>
      </c>
      <c r="D360">
        <v>4</v>
      </c>
      <c r="E360">
        <v>140</v>
      </c>
      <c r="F360" t="s">
        <v>126959</v>
      </c>
      <c r="G360">
        <v>33156</v>
      </c>
    </row>
    <row r="361" spans="1:7" x14ac:dyDescent="0.2">
      <c r="A361" t="s">
        <v>1929</v>
      </c>
      <c r="B361" t="s">
        <v>126941</v>
      </c>
      <c r="C361" t="s">
        <v>123914</v>
      </c>
      <c r="D361">
        <v>3.5</v>
      </c>
      <c r="E361">
        <v>219</v>
      </c>
      <c r="F361" t="s">
        <v>126942</v>
      </c>
      <c r="G361">
        <v>33135</v>
      </c>
    </row>
    <row r="362" spans="1:7" x14ac:dyDescent="0.2">
      <c r="A362" t="s">
        <v>44</v>
      </c>
      <c r="B362" t="s">
        <v>126949</v>
      </c>
      <c r="C362" t="s">
        <v>123856</v>
      </c>
      <c r="D362">
        <v>4</v>
      </c>
      <c r="E362">
        <v>138</v>
      </c>
      <c r="F362" t="s">
        <v>126950</v>
      </c>
      <c r="G362">
        <v>33137</v>
      </c>
    </row>
    <row r="363" spans="1:7" x14ac:dyDescent="0.2">
      <c r="A363" t="s">
        <v>132259</v>
      </c>
      <c r="B363" t="s">
        <v>127035</v>
      </c>
      <c r="C363" t="s">
        <v>123856</v>
      </c>
      <c r="D363">
        <v>4.5</v>
      </c>
      <c r="E363">
        <v>206</v>
      </c>
      <c r="F363" t="s">
        <v>127036</v>
      </c>
      <c r="G363">
        <v>33134</v>
      </c>
    </row>
    <row r="364" spans="1:7" x14ac:dyDescent="0.2">
      <c r="A364" t="s">
        <v>132277</v>
      </c>
      <c r="B364" t="s">
        <v>126976</v>
      </c>
      <c r="C364" t="s">
        <v>123856</v>
      </c>
      <c r="D364">
        <v>4</v>
      </c>
      <c r="E364">
        <v>124</v>
      </c>
      <c r="F364" t="s">
        <v>126977</v>
      </c>
      <c r="G364">
        <v>33144</v>
      </c>
    </row>
    <row r="365" spans="1:7" x14ac:dyDescent="0.2">
      <c r="A365" t="s">
        <v>1079</v>
      </c>
      <c r="B365" t="s">
        <v>126993</v>
      </c>
      <c r="C365" t="s">
        <v>123856</v>
      </c>
      <c r="D365">
        <v>3.5</v>
      </c>
      <c r="E365">
        <v>198</v>
      </c>
      <c r="F365" t="s">
        <v>126994</v>
      </c>
      <c r="G365">
        <v>33155</v>
      </c>
    </row>
    <row r="366" spans="1:7" x14ac:dyDescent="0.2">
      <c r="A366" t="s">
        <v>132286</v>
      </c>
      <c r="B366" t="s">
        <v>127125</v>
      </c>
      <c r="C366" t="s">
        <v>123856</v>
      </c>
      <c r="D366">
        <v>4.5</v>
      </c>
      <c r="E366">
        <v>78</v>
      </c>
      <c r="F366" t="s">
        <v>127126</v>
      </c>
      <c r="G366">
        <v>33143</v>
      </c>
    </row>
    <row r="367" spans="1:7" x14ac:dyDescent="0.2">
      <c r="A367" t="s">
        <v>132260</v>
      </c>
      <c r="B367" t="s">
        <v>126985</v>
      </c>
      <c r="C367" t="s">
        <v>123856</v>
      </c>
      <c r="D367">
        <v>4</v>
      </c>
      <c r="E367">
        <v>220</v>
      </c>
      <c r="F367" t="s">
        <v>126986</v>
      </c>
      <c r="G367">
        <v>33166</v>
      </c>
    </row>
    <row r="368" spans="1:7" x14ac:dyDescent="0.2">
      <c r="A368" t="s">
        <v>500</v>
      </c>
      <c r="B368" t="s">
        <v>127017</v>
      </c>
      <c r="C368" t="s">
        <v>123856</v>
      </c>
      <c r="D368">
        <v>4.5</v>
      </c>
      <c r="E368">
        <v>111</v>
      </c>
      <c r="F368" t="s">
        <v>127018</v>
      </c>
      <c r="G368">
        <v>33137</v>
      </c>
    </row>
    <row r="369" spans="1:7" x14ac:dyDescent="0.2">
      <c r="A369" t="s">
        <v>132266</v>
      </c>
      <c r="B369" t="s">
        <v>33208</v>
      </c>
      <c r="C369" t="s">
        <v>123856</v>
      </c>
      <c r="D369">
        <v>4</v>
      </c>
      <c r="E369">
        <v>215</v>
      </c>
      <c r="F369" t="s">
        <v>127000</v>
      </c>
      <c r="G369">
        <v>33136</v>
      </c>
    </row>
    <row r="370" spans="1:7" x14ac:dyDescent="0.2">
      <c r="A370" t="s">
        <v>132295</v>
      </c>
      <c r="B370" t="s">
        <v>127074</v>
      </c>
      <c r="C370" t="s">
        <v>123856</v>
      </c>
      <c r="D370">
        <v>4</v>
      </c>
      <c r="E370">
        <v>158</v>
      </c>
      <c r="F370" t="s">
        <v>127075</v>
      </c>
      <c r="G370">
        <v>33165</v>
      </c>
    </row>
    <row r="371" spans="1:7" x14ac:dyDescent="0.2">
      <c r="A371" t="s">
        <v>44</v>
      </c>
      <c r="B371" t="s">
        <v>127057</v>
      </c>
      <c r="C371" t="s">
        <v>123914</v>
      </c>
      <c r="D371">
        <v>4</v>
      </c>
      <c r="E371">
        <v>193</v>
      </c>
      <c r="F371" t="s">
        <v>127058</v>
      </c>
      <c r="G371">
        <v>33130</v>
      </c>
    </row>
    <row r="372" spans="1:7" x14ac:dyDescent="0.2">
      <c r="A372" t="s">
        <v>132278</v>
      </c>
      <c r="B372" t="s">
        <v>127116</v>
      </c>
      <c r="C372" t="s">
        <v>123867</v>
      </c>
      <c r="D372">
        <v>4</v>
      </c>
      <c r="E372">
        <v>118</v>
      </c>
      <c r="F372" t="s">
        <v>127117</v>
      </c>
      <c r="G372">
        <v>33132</v>
      </c>
    </row>
    <row r="373" spans="1:7" x14ac:dyDescent="0.2">
      <c r="A373" t="s">
        <v>132305</v>
      </c>
      <c r="B373" t="s">
        <v>127008</v>
      </c>
      <c r="C373" t="s">
        <v>123914</v>
      </c>
      <c r="D373">
        <v>3.5</v>
      </c>
      <c r="E373">
        <v>355</v>
      </c>
      <c r="F373" t="s">
        <v>127009</v>
      </c>
      <c r="G373">
        <v>33128</v>
      </c>
    </row>
    <row r="374" spans="1:7" x14ac:dyDescent="0.2">
      <c r="A374" t="s">
        <v>132282</v>
      </c>
      <c r="B374" t="s">
        <v>34180</v>
      </c>
      <c r="C374" t="s">
        <v>123856</v>
      </c>
      <c r="D374">
        <v>4.5</v>
      </c>
      <c r="E374">
        <v>118</v>
      </c>
      <c r="F374" t="s">
        <v>126924</v>
      </c>
      <c r="G374">
        <v>33143</v>
      </c>
    </row>
    <row r="375" spans="1:7" x14ac:dyDescent="0.2">
      <c r="A375" t="s">
        <v>7222</v>
      </c>
      <c r="B375" t="s">
        <v>127042</v>
      </c>
      <c r="C375" t="s">
        <v>123867</v>
      </c>
      <c r="D375">
        <v>4.5</v>
      </c>
      <c r="E375">
        <v>83</v>
      </c>
      <c r="F375" t="s">
        <v>127043</v>
      </c>
      <c r="G375">
        <v>33125</v>
      </c>
    </row>
    <row r="376" spans="1:7" x14ac:dyDescent="0.2">
      <c r="A376" t="s">
        <v>132280</v>
      </c>
      <c r="B376" t="s">
        <v>127081</v>
      </c>
      <c r="C376" t="s">
        <v>123914</v>
      </c>
      <c r="D376">
        <v>4</v>
      </c>
      <c r="E376">
        <v>227</v>
      </c>
      <c r="F376" t="s">
        <v>127082</v>
      </c>
      <c r="G376">
        <v>33131</v>
      </c>
    </row>
    <row r="377" spans="1:7" x14ac:dyDescent="0.2">
      <c r="A377" t="s">
        <v>132279</v>
      </c>
      <c r="B377" t="s">
        <v>127090</v>
      </c>
      <c r="C377" t="s">
        <v>123856</v>
      </c>
      <c r="D377">
        <v>3.5</v>
      </c>
      <c r="E377">
        <v>283</v>
      </c>
      <c r="F377" t="s">
        <v>127091</v>
      </c>
      <c r="G377">
        <v>33133</v>
      </c>
    </row>
    <row r="378" spans="1:7" x14ac:dyDescent="0.2">
      <c r="A378" t="s">
        <v>132266</v>
      </c>
      <c r="B378" t="s">
        <v>126843</v>
      </c>
      <c r="C378" t="s">
        <v>123856</v>
      </c>
      <c r="D378">
        <v>4.5</v>
      </c>
      <c r="E378">
        <v>95</v>
      </c>
      <c r="F378" t="s">
        <v>126844</v>
      </c>
      <c r="G378">
        <v>33135</v>
      </c>
    </row>
    <row r="379" spans="1:7" x14ac:dyDescent="0.2">
      <c r="A379" t="s">
        <v>132279</v>
      </c>
      <c r="B379" t="s">
        <v>62242</v>
      </c>
      <c r="C379" t="s">
        <v>123914</v>
      </c>
      <c r="D379">
        <v>3.5</v>
      </c>
      <c r="E379">
        <v>210</v>
      </c>
      <c r="F379" t="s">
        <v>127108</v>
      </c>
      <c r="G379">
        <v>33130</v>
      </c>
    </row>
    <row r="380" spans="1:7" x14ac:dyDescent="0.2">
      <c r="A380" t="s">
        <v>132279</v>
      </c>
      <c r="B380" t="s">
        <v>127160</v>
      </c>
      <c r="C380" t="s">
        <v>123856</v>
      </c>
      <c r="D380">
        <v>4.5</v>
      </c>
      <c r="E380">
        <v>126</v>
      </c>
      <c r="F380" t="s">
        <v>127161</v>
      </c>
      <c r="G380">
        <v>33138</v>
      </c>
    </row>
    <row r="381" spans="1:7" x14ac:dyDescent="0.2">
      <c r="A381" t="s">
        <v>1079</v>
      </c>
      <c r="B381" t="s">
        <v>28912</v>
      </c>
      <c r="C381" t="s">
        <v>123856</v>
      </c>
      <c r="D381">
        <v>4</v>
      </c>
      <c r="E381">
        <v>138</v>
      </c>
      <c r="F381" t="s">
        <v>127337</v>
      </c>
      <c r="G381">
        <v>33129</v>
      </c>
    </row>
    <row r="382" spans="1:7" x14ac:dyDescent="0.2">
      <c r="A382" t="s">
        <v>566</v>
      </c>
      <c r="B382" t="s">
        <v>127065</v>
      </c>
      <c r="C382" t="s">
        <v>123856</v>
      </c>
      <c r="D382">
        <v>3.5</v>
      </c>
      <c r="E382">
        <v>404</v>
      </c>
      <c r="F382" t="s">
        <v>127066</v>
      </c>
      <c r="G382">
        <v>33137</v>
      </c>
    </row>
    <row r="383" spans="1:7" x14ac:dyDescent="0.2">
      <c r="A383" t="s">
        <v>132276</v>
      </c>
      <c r="B383" t="s">
        <v>127099</v>
      </c>
      <c r="C383" t="s">
        <v>123867</v>
      </c>
      <c r="D383">
        <v>4</v>
      </c>
      <c r="E383">
        <v>135</v>
      </c>
      <c r="F383" t="s">
        <v>127100</v>
      </c>
      <c r="G383">
        <v>33186</v>
      </c>
    </row>
    <row r="384" spans="1:7" x14ac:dyDescent="0.2">
      <c r="A384" t="s">
        <v>132266</v>
      </c>
      <c r="B384" t="s">
        <v>127152</v>
      </c>
      <c r="C384" t="s">
        <v>123856</v>
      </c>
      <c r="D384">
        <v>4</v>
      </c>
      <c r="E384">
        <v>781</v>
      </c>
      <c r="F384" t="s">
        <v>127153</v>
      </c>
      <c r="G384">
        <v>33143</v>
      </c>
    </row>
    <row r="385" spans="1:7" x14ac:dyDescent="0.2">
      <c r="A385" t="s">
        <v>132306</v>
      </c>
      <c r="B385" t="s">
        <v>127143</v>
      </c>
      <c r="C385" t="s">
        <v>123856</v>
      </c>
      <c r="D385">
        <v>4.5</v>
      </c>
      <c r="E385">
        <v>51</v>
      </c>
      <c r="F385" t="s">
        <v>127144</v>
      </c>
      <c r="G385">
        <v>33155</v>
      </c>
    </row>
    <row r="386" spans="1:7" x14ac:dyDescent="0.2">
      <c r="A386" t="s">
        <v>132256</v>
      </c>
      <c r="B386" t="s">
        <v>123691</v>
      </c>
      <c r="C386" t="s">
        <v>124011</v>
      </c>
      <c r="D386">
        <v>3</v>
      </c>
      <c r="E386">
        <v>577</v>
      </c>
      <c r="F386" t="s">
        <v>127192</v>
      </c>
      <c r="G386">
        <v>33128</v>
      </c>
    </row>
    <row r="387" spans="1:7" x14ac:dyDescent="0.2">
      <c r="A387" t="s">
        <v>1854</v>
      </c>
      <c r="B387" t="s">
        <v>127253</v>
      </c>
      <c r="C387" t="s">
        <v>123867</v>
      </c>
      <c r="D387">
        <v>4.5</v>
      </c>
      <c r="E387">
        <v>83</v>
      </c>
      <c r="F387" t="s">
        <v>127254</v>
      </c>
      <c r="G387">
        <v>33136</v>
      </c>
    </row>
    <row r="388" spans="1:7" x14ac:dyDescent="0.2">
      <c r="A388" t="s">
        <v>132265</v>
      </c>
      <c r="B388" t="s">
        <v>127134</v>
      </c>
      <c r="C388" t="s">
        <v>123856</v>
      </c>
      <c r="D388">
        <v>3</v>
      </c>
      <c r="E388">
        <v>591</v>
      </c>
      <c r="F388" t="s">
        <v>127135</v>
      </c>
      <c r="G388">
        <v>33130</v>
      </c>
    </row>
    <row r="389" spans="1:7" x14ac:dyDescent="0.2">
      <c r="A389" t="s">
        <v>1736</v>
      </c>
      <c r="B389" t="s">
        <v>127175</v>
      </c>
      <c r="C389" t="s">
        <v>123867</v>
      </c>
      <c r="D389">
        <v>3.5</v>
      </c>
      <c r="E389">
        <v>276</v>
      </c>
      <c r="F389" t="s">
        <v>127176</v>
      </c>
      <c r="G389">
        <v>33130</v>
      </c>
    </row>
    <row r="390" spans="1:7" x14ac:dyDescent="0.2">
      <c r="A390" t="s">
        <v>132296</v>
      </c>
      <c r="B390" t="s">
        <v>127184</v>
      </c>
      <c r="C390" t="s">
        <v>123867</v>
      </c>
      <c r="D390">
        <v>4.5</v>
      </c>
      <c r="E390">
        <v>67</v>
      </c>
      <c r="F390" t="s">
        <v>127185</v>
      </c>
      <c r="G390">
        <v>33183</v>
      </c>
    </row>
    <row r="391" spans="1:7" x14ac:dyDescent="0.2">
      <c r="A391" t="s">
        <v>132297</v>
      </c>
      <c r="B391" t="s">
        <v>127200</v>
      </c>
      <c r="C391" t="s">
        <v>123856</v>
      </c>
      <c r="D391">
        <v>4</v>
      </c>
      <c r="E391">
        <v>302</v>
      </c>
      <c r="F391" t="s">
        <v>127201</v>
      </c>
      <c r="G391">
        <v>33134</v>
      </c>
    </row>
    <row r="392" spans="1:7" x14ac:dyDescent="0.2">
      <c r="A392" t="s">
        <v>132297</v>
      </c>
      <c r="B392" t="s">
        <v>127209</v>
      </c>
      <c r="C392" t="s">
        <v>123856</v>
      </c>
      <c r="D392">
        <v>4</v>
      </c>
      <c r="E392">
        <v>176</v>
      </c>
      <c r="F392" t="s">
        <v>127210</v>
      </c>
      <c r="G392">
        <v>33137</v>
      </c>
    </row>
    <row r="393" spans="1:7" x14ac:dyDescent="0.2">
      <c r="A393" t="s">
        <v>132269</v>
      </c>
      <c r="B393" t="s">
        <v>127218</v>
      </c>
      <c r="C393" t="s">
        <v>123856</v>
      </c>
      <c r="D393">
        <v>4.5</v>
      </c>
      <c r="E393">
        <v>106</v>
      </c>
      <c r="F393" t="s">
        <v>127219</v>
      </c>
      <c r="G393">
        <v>33132</v>
      </c>
    </row>
    <row r="394" spans="1:7" x14ac:dyDescent="0.2">
      <c r="A394" t="s">
        <v>132270</v>
      </c>
      <c r="B394" t="s">
        <v>127227</v>
      </c>
      <c r="C394" t="s">
        <v>123867</v>
      </c>
      <c r="D394">
        <v>4.5</v>
      </c>
      <c r="E394">
        <v>81</v>
      </c>
      <c r="F394" t="s">
        <v>127228</v>
      </c>
      <c r="G394">
        <v>33175</v>
      </c>
    </row>
    <row r="395" spans="1:7" x14ac:dyDescent="0.2">
      <c r="A395" t="s">
        <v>237</v>
      </c>
      <c r="B395" t="s">
        <v>127236</v>
      </c>
      <c r="C395" t="s">
        <v>123856</v>
      </c>
      <c r="D395">
        <v>4.5</v>
      </c>
      <c r="E395">
        <v>66</v>
      </c>
      <c r="F395" t="s">
        <v>127237</v>
      </c>
      <c r="G395">
        <v>33137</v>
      </c>
    </row>
    <row r="396" spans="1:7" x14ac:dyDescent="0.2">
      <c r="A396" t="s">
        <v>132270</v>
      </c>
      <c r="B396" t="s">
        <v>23772</v>
      </c>
      <c r="C396" t="s">
        <v>123914</v>
      </c>
      <c r="D396">
        <v>4</v>
      </c>
      <c r="E396">
        <v>162</v>
      </c>
      <c r="F396" t="s">
        <v>127245</v>
      </c>
      <c r="G396">
        <v>33132</v>
      </c>
    </row>
    <row r="397" spans="1:7" x14ac:dyDescent="0.2">
      <c r="A397" t="s">
        <v>44</v>
      </c>
      <c r="B397" t="s">
        <v>127277</v>
      </c>
      <c r="C397" t="s">
        <v>123856</v>
      </c>
      <c r="D397">
        <v>3.5</v>
      </c>
      <c r="E397">
        <v>407</v>
      </c>
      <c r="F397" t="s">
        <v>127278</v>
      </c>
      <c r="G397">
        <v>33127</v>
      </c>
    </row>
    <row r="398" spans="1:7" x14ac:dyDescent="0.2">
      <c r="A398" t="s">
        <v>1929</v>
      </c>
      <c r="B398" t="s">
        <v>127286</v>
      </c>
      <c r="C398" t="s">
        <v>123856</v>
      </c>
      <c r="D398">
        <v>3.5</v>
      </c>
      <c r="E398">
        <v>169</v>
      </c>
      <c r="F398" t="s">
        <v>127287</v>
      </c>
      <c r="G398">
        <v>33155</v>
      </c>
    </row>
    <row r="399" spans="1:7" x14ac:dyDescent="0.2">
      <c r="A399" t="s">
        <v>44</v>
      </c>
      <c r="B399" t="s">
        <v>127295</v>
      </c>
      <c r="C399" t="s">
        <v>123856</v>
      </c>
      <c r="D399">
        <v>4</v>
      </c>
      <c r="E399">
        <v>174</v>
      </c>
      <c r="F399" t="s">
        <v>127296</v>
      </c>
      <c r="G399">
        <v>33137</v>
      </c>
    </row>
    <row r="400" spans="1:7" x14ac:dyDescent="0.2">
      <c r="A400" t="s">
        <v>132297</v>
      </c>
      <c r="B400" t="s">
        <v>28830</v>
      </c>
      <c r="C400" t="s">
        <v>123867</v>
      </c>
      <c r="D400">
        <v>4</v>
      </c>
      <c r="E400">
        <v>81</v>
      </c>
      <c r="F400" t="s">
        <v>127304</v>
      </c>
      <c r="G400">
        <v>33145</v>
      </c>
    </row>
    <row r="401" spans="1:7" x14ac:dyDescent="0.2">
      <c r="A401" t="s">
        <v>132307</v>
      </c>
      <c r="B401" t="s">
        <v>127269</v>
      </c>
      <c r="C401" t="s">
        <v>123856</v>
      </c>
      <c r="D401">
        <v>4</v>
      </c>
      <c r="E401">
        <v>194</v>
      </c>
      <c r="F401" t="s">
        <v>127270</v>
      </c>
      <c r="G401">
        <v>33130</v>
      </c>
    </row>
    <row r="402" spans="1:7" x14ac:dyDescent="0.2">
      <c r="A402" t="s">
        <v>132256</v>
      </c>
      <c r="B402" t="s">
        <v>126148</v>
      </c>
      <c r="C402" t="s">
        <v>123856</v>
      </c>
      <c r="D402">
        <v>4</v>
      </c>
      <c r="E402">
        <v>153</v>
      </c>
      <c r="F402" t="s">
        <v>127330</v>
      </c>
      <c r="G402">
        <v>33186</v>
      </c>
    </row>
    <row r="403" spans="1:7" x14ac:dyDescent="0.2">
      <c r="A403" t="s">
        <v>132260</v>
      </c>
      <c r="B403" t="s">
        <v>127312</v>
      </c>
      <c r="C403" t="s">
        <v>123856</v>
      </c>
      <c r="D403">
        <v>3.5</v>
      </c>
      <c r="E403">
        <v>243</v>
      </c>
      <c r="F403" t="s">
        <v>127313</v>
      </c>
      <c r="G403">
        <v>33174</v>
      </c>
    </row>
    <row r="404" spans="1:7" x14ac:dyDescent="0.2">
      <c r="A404" t="s">
        <v>5450</v>
      </c>
      <c r="B404" t="s">
        <v>8035</v>
      </c>
      <c r="C404" t="s">
        <v>123856</v>
      </c>
      <c r="D404">
        <v>4</v>
      </c>
      <c r="E404">
        <v>174</v>
      </c>
      <c r="F404" t="s">
        <v>127168</v>
      </c>
      <c r="G404">
        <v>33172</v>
      </c>
    </row>
    <row r="405" spans="1:7" x14ac:dyDescent="0.2">
      <c r="A405" t="s">
        <v>132263</v>
      </c>
      <c r="B405" t="s">
        <v>127321</v>
      </c>
      <c r="C405" t="s">
        <v>123856</v>
      </c>
      <c r="D405">
        <v>4</v>
      </c>
      <c r="E405">
        <v>250</v>
      </c>
      <c r="F405" t="s">
        <v>127322</v>
      </c>
      <c r="G405">
        <v>33134</v>
      </c>
    </row>
    <row r="406" spans="1:7" x14ac:dyDescent="0.2">
      <c r="A406" t="s">
        <v>500</v>
      </c>
      <c r="B406" t="s">
        <v>37855</v>
      </c>
      <c r="C406" t="s">
        <v>123856</v>
      </c>
      <c r="D406">
        <v>4</v>
      </c>
      <c r="E406">
        <v>158</v>
      </c>
      <c r="F406" t="s">
        <v>127370</v>
      </c>
      <c r="G406">
        <v>33129</v>
      </c>
    </row>
    <row r="407" spans="1:7" x14ac:dyDescent="0.2">
      <c r="A407" t="s">
        <v>132308</v>
      </c>
      <c r="B407" t="s">
        <v>127354</v>
      </c>
      <c r="C407" t="s">
        <v>123856</v>
      </c>
      <c r="D407">
        <v>3.5</v>
      </c>
      <c r="E407">
        <v>242</v>
      </c>
      <c r="F407" t="s">
        <v>127355</v>
      </c>
      <c r="G407">
        <v>33143</v>
      </c>
    </row>
    <row r="408" spans="1:7" x14ac:dyDescent="0.2">
      <c r="A408" t="s">
        <v>79</v>
      </c>
      <c r="B408" t="s">
        <v>127403</v>
      </c>
      <c r="C408" t="s">
        <v>123856</v>
      </c>
      <c r="D408">
        <v>4.5</v>
      </c>
      <c r="E408">
        <v>77</v>
      </c>
      <c r="F408" t="s">
        <v>127404</v>
      </c>
      <c r="G408">
        <v>33144</v>
      </c>
    </row>
    <row r="409" spans="1:7" x14ac:dyDescent="0.2">
      <c r="A409" t="s">
        <v>1736</v>
      </c>
      <c r="B409" t="s">
        <v>64001</v>
      </c>
      <c r="C409" t="s">
        <v>123867</v>
      </c>
      <c r="D409">
        <v>4</v>
      </c>
      <c r="E409">
        <v>180</v>
      </c>
      <c r="F409" t="s">
        <v>127262</v>
      </c>
      <c r="G409">
        <v>33186</v>
      </c>
    </row>
    <row r="410" spans="1:7" x14ac:dyDescent="0.2">
      <c r="A410" t="s">
        <v>132275</v>
      </c>
      <c r="B410" t="s">
        <v>127345</v>
      </c>
      <c r="C410" t="s">
        <v>123856</v>
      </c>
      <c r="D410">
        <v>4</v>
      </c>
      <c r="E410">
        <v>190</v>
      </c>
      <c r="F410" t="s">
        <v>127346</v>
      </c>
      <c r="G410">
        <v>33127</v>
      </c>
    </row>
    <row r="411" spans="1:7" x14ac:dyDescent="0.2">
      <c r="A411" t="s">
        <v>132259</v>
      </c>
      <c r="B411" t="s">
        <v>127386</v>
      </c>
      <c r="C411" t="s">
        <v>123856</v>
      </c>
      <c r="D411">
        <v>4</v>
      </c>
      <c r="E411">
        <v>136</v>
      </c>
      <c r="F411" t="s">
        <v>127387</v>
      </c>
      <c r="G411">
        <v>33145</v>
      </c>
    </row>
    <row r="412" spans="1:7" x14ac:dyDescent="0.2">
      <c r="A412" t="s">
        <v>132309</v>
      </c>
      <c r="B412" t="s">
        <v>127363</v>
      </c>
      <c r="C412" t="s">
        <v>123856</v>
      </c>
      <c r="D412">
        <v>3.5</v>
      </c>
      <c r="E412">
        <v>238</v>
      </c>
      <c r="F412" t="s">
        <v>127364</v>
      </c>
      <c r="G412">
        <v>33127</v>
      </c>
    </row>
    <row r="413" spans="1:7" x14ac:dyDescent="0.2">
      <c r="A413" t="s">
        <v>1929</v>
      </c>
      <c r="B413" t="s">
        <v>127378</v>
      </c>
      <c r="C413" t="s">
        <v>123856</v>
      </c>
      <c r="D413">
        <v>4.5</v>
      </c>
      <c r="E413">
        <v>49</v>
      </c>
      <c r="F413" t="s">
        <v>127379</v>
      </c>
      <c r="G413">
        <v>33165</v>
      </c>
    </row>
    <row r="414" spans="1:7" x14ac:dyDescent="0.2">
      <c r="A414" t="s">
        <v>132279</v>
      </c>
      <c r="B414" t="s">
        <v>127430</v>
      </c>
      <c r="C414" t="s">
        <v>123856</v>
      </c>
      <c r="D414">
        <v>3.5</v>
      </c>
      <c r="E414">
        <v>312</v>
      </c>
      <c r="F414" t="s">
        <v>127431</v>
      </c>
      <c r="G414">
        <v>33131</v>
      </c>
    </row>
    <row r="415" spans="1:7" x14ac:dyDescent="0.2">
      <c r="A415" t="s">
        <v>132262</v>
      </c>
      <c r="B415" t="s">
        <v>127395</v>
      </c>
      <c r="C415" t="s">
        <v>123856</v>
      </c>
      <c r="D415">
        <v>3.5</v>
      </c>
      <c r="E415">
        <v>441</v>
      </c>
      <c r="F415" t="s">
        <v>127396</v>
      </c>
      <c r="G415">
        <v>33130</v>
      </c>
    </row>
    <row r="416" spans="1:7" x14ac:dyDescent="0.2">
      <c r="A416" t="s">
        <v>1736</v>
      </c>
      <c r="B416" t="s">
        <v>127421</v>
      </c>
      <c r="C416" t="s">
        <v>123856</v>
      </c>
      <c r="D416">
        <v>4</v>
      </c>
      <c r="E416">
        <v>220</v>
      </c>
      <c r="F416" t="s">
        <v>127422</v>
      </c>
      <c r="G416">
        <v>33186</v>
      </c>
    </row>
    <row r="417" spans="1:7" x14ac:dyDescent="0.2">
      <c r="A417" t="s">
        <v>132259</v>
      </c>
      <c r="B417" t="s">
        <v>125815</v>
      </c>
      <c r="C417" t="s">
        <v>123856</v>
      </c>
      <c r="D417">
        <v>4</v>
      </c>
      <c r="E417">
        <v>162</v>
      </c>
      <c r="F417" t="s">
        <v>127591</v>
      </c>
      <c r="G417">
        <v>33137</v>
      </c>
    </row>
    <row r="418" spans="1:7" x14ac:dyDescent="0.2">
      <c r="A418" t="s">
        <v>132262</v>
      </c>
      <c r="B418" t="s">
        <v>127509</v>
      </c>
      <c r="C418" t="s">
        <v>123856</v>
      </c>
      <c r="D418">
        <v>4</v>
      </c>
      <c r="E418">
        <v>170</v>
      </c>
      <c r="F418" t="s">
        <v>127510</v>
      </c>
      <c r="G418">
        <v>33165</v>
      </c>
    </row>
    <row r="419" spans="1:7" x14ac:dyDescent="0.2">
      <c r="A419" t="s">
        <v>132254</v>
      </c>
      <c r="B419" t="s">
        <v>127447</v>
      </c>
      <c r="C419" t="s">
        <v>123856</v>
      </c>
      <c r="D419">
        <v>3</v>
      </c>
      <c r="E419">
        <v>381</v>
      </c>
      <c r="F419" t="s">
        <v>127448</v>
      </c>
      <c r="G419">
        <v>33156</v>
      </c>
    </row>
    <row r="420" spans="1:7" x14ac:dyDescent="0.2">
      <c r="A420" t="s">
        <v>132256</v>
      </c>
      <c r="B420" t="s">
        <v>127551</v>
      </c>
      <c r="C420" t="s">
        <v>123856</v>
      </c>
      <c r="D420">
        <v>4.5</v>
      </c>
      <c r="E420">
        <v>79</v>
      </c>
      <c r="F420" t="s">
        <v>127552</v>
      </c>
      <c r="G420">
        <v>33131</v>
      </c>
    </row>
    <row r="421" spans="1:7" x14ac:dyDescent="0.2">
      <c r="A421" t="s">
        <v>132278</v>
      </c>
      <c r="B421" t="s">
        <v>127464</v>
      </c>
      <c r="C421" t="s">
        <v>123856</v>
      </c>
      <c r="D421">
        <v>4</v>
      </c>
      <c r="E421">
        <v>189</v>
      </c>
      <c r="F421" t="s">
        <v>127465</v>
      </c>
      <c r="G421">
        <v>33134</v>
      </c>
    </row>
    <row r="422" spans="1:7" x14ac:dyDescent="0.2">
      <c r="A422" t="s">
        <v>132263</v>
      </c>
      <c r="B422" t="s">
        <v>127438</v>
      </c>
      <c r="C422" t="s">
        <v>123867</v>
      </c>
      <c r="D422">
        <v>4.5</v>
      </c>
      <c r="E422">
        <v>374</v>
      </c>
      <c r="F422" t="s">
        <v>127439</v>
      </c>
      <c r="G422">
        <v>33172</v>
      </c>
    </row>
    <row r="423" spans="1:7" x14ac:dyDescent="0.2">
      <c r="A423" t="s">
        <v>500</v>
      </c>
      <c r="B423" t="s">
        <v>127696</v>
      </c>
      <c r="C423" t="s">
        <v>123867</v>
      </c>
      <c r="D423">
        <v>4.5</v>
      </c>
      <c r="E423">
        <v>57</v>
      </c>
      <c r="F423" t="s">
        <v>127697</v>
      </c>
      <c r="G423">
        <v>33143</v>
      </c>
    </row>
    <row r="424" spans="1:7" x14ac:dyDescent="0.2">
      <c r="A424" t="s">
        <v>7222</v>
      </c>
      <c r="B424" t="s">
        <v>127482</v>
      </c>
      <c r="C424" t="s">
        <v>123867</v>
      </c>
      <c r="D424">
        <v>4.5</v>
      </c>
      <c r="E424">
        <v>54</v>
      </c>
      <c r="F424" t="s">
        <v>127483</v>
      </c>
      <c r="G424">
        <v>33184</v>
      </c>
    </row>
    <row r="425" spans="1:7" x14ac:dyDescent="0.2">
      <c r="A425" t="s">
        <v>500</v>
      </c>
      <c r="B425" t="s">
        <v>127473</v>
      </c>
      <c r="C425" t="s">
        <v>123856</v>
      </c>
      <c r="D425">
        <v>3.5</v>
      </c>
      <c r="E425">
        <v>159</v>
      </c>
      <c r="F425" t="s">
        <v>127474</v>
      </c>
      <c r="G425">
        <v>33134</v>
      </c>
    </row>
    <row r="426" spans="1:7" x14ac:dyDescent="0.2">
      <c r="A426" t="s">
        <v>500</v>
      </c>
      <c r="B426" t="s">
        <v>127526</v>
      </c>
      <c r="C426" t="s">
        <v>123856</v>
      </c>
      <c r="D426">
        <v>4</v>
      </c>
      <c r="E426">
        <v>136</v>
      </c>
      <c r="F426" t="s">
        <v>127527</v>
      </c>
      <c r="G426">
        <v>33133</v>
      </c>
    </row>
    <row r="427" spans="1:7" x14ac:dyDescent="0.2">
      <c r="A427" t="s">
        <v>366</v>
      </c>
      <c r="B427" t="s">
        <v>127500</v>
      </c>
      <c r="C427" t="s">
        <v>123856</v>
      </c>
      <c r="D427">
        <v>4.5</v>
      </c>
      <c r="E427">
        <v>93</v>
      </c>
      <c r="F427" t="s">
        <v>127501</v>
      </c>
      <c r="G427">
        <v>33131</v>
      </c>
    </row>
    <row r="428" spans="1:7" x14ac:dyDescent="0.2">
      <c r="A428" t="s">
        <v>237</v>
      </c>
      <c r="B428" t="s">
        <v>127491</v>
      </c>
      <c r="C428" t="s">
        <v>123856</v>
      </c>
      <c r="D428">
        <v>3</v>
      </c>
      <c r="E428">
        <v>529</v>
      </c>
      <c r="F428" t="s">
        <v>127492</v>
      </c>
      <c r="G428">
        <v>33133</v>
      </c>
    </row>
    <row r="429" spans="1:7" x14ac:dyDescent="0.2">
      <c r="A429" t="s">
        <v>132260</v>
      </c>
      <c r="B429" t="s">
        <v>16959</v>
      </c>
      <c r="C429" t="s">
        <v>123867</v>
      </c>
      <c r="D429">
        <v>4</v>
      </c>
      <c r="E429">
        <v>172</v>
      </c>
      <c r="F429" t="s">
        <v>127615</v>
      </c>
      <c r="G429">
        <v>33183</v>
      </c>
    </row>
    <row r="430" spans="1:7" x14ac:dyDescent="0.2">
      <c r="A430" t="s">
        <v>7843</v>
      </c>
      <c r="B430" t="s">
        <v>127412</v>
      </c>
      <c r="C430" t="s">
        <v>123856</v>
      </c>
      <c r="D430">
        <v>4</v>
      </c>
      <c r="E430">
        <v>117</v>
      </c>
      <c r="F430" t="s">
        <v>127413</v>
      </c>
      <c r="G430">
        <v>33137</v>
      </c>
    </row>
    <row r="431" spans="1:7" x14ac:dyDescent="0.2">
      <c r="A431" t="s">
        <v>237</v>
      </c>
      <c r="B431" t="s">
        <v>127598</v>
      </c>
      <c r="C431" t="s">
        <v>123867</v>
      </c>
      <c r="D431">
        <v>4</v>
      </c>
      <c r="E431">
        <v>155</v>
      </c>
      <c r="F431" t="s">
        <v>127599</v>
      </c>
      <c r="G431">
        <v>33127</v>
      </c>
    </row>
    <row r="432" spans="1:7" x14ac:dyDescent="0.2">
      <c r="A432" t="s">
        <v>3400</v>
      </c>
      <c r="B432" t="s">
        <v>127518</v>
      </c>
      <c r="C432" t="s">
        <v>123856</v>
      </c>
      <c r="D432">
        <v>4.5</v>
      </c>
      <c r="E432">
        <v>90</v>
      </c>
      <c r="F432" t="s">
        <v>127519</v>
      </c>
      <c r="G432">
        <v>33127</v>
      </c>
    </row>
    <row r="433" spans="1:7" x14ac:dyDescent="0.2">
      <c r="A433" t="s">
        <v>3400</v>
      </c>
      <c r="B433" t="s">
        <v>127534</v>
      </c>
      <c r="C433" t="s">
        <v>123867</v>
      </c>
      <c r="D433">
        <v>4.5</v>
      </c>
      <c r="E433">
        <v>74</v>
      </c>
      <c r="F433" t="s">
        <v>127535</v>
      </c>
      <c r="G433">
        <v>33138</v>
      </c>
    </row>
    <row r="434" spans="1:7" x14ac:dyDescent="0.2">
      <c r="A434" t="s">
        <v>132266</v>
      </c>
      <c r="B434" t="s">
        <v>127543</v>
      </c>
      <c r="C434" t="s">
        <v>123856</v>
      </c>
      <c r="D434">
        <v>4</v>
      </c>
      <c r="E434">
        <v>144</v>
      </c>
      <c r="F434" t="s">
        <v>127544</v>
      </c>
      <c r="G434">
        <v>33138</v>
      </c>
    </row>
    <row r="435" spans="1:7" x14ac:dyDescent="0.2">
      <c r="A435" t="s">
        <v>44</v>
      </c>
      <c r="B435" t="s">
        <v>127559</v>
      </c>
      <c r="C435" t="s">
        <v>123856</v>
      </c>
      <c r="D435">
        <v>4</v>
      </c>
      <c r="E435">
        <v>135</v>
      </c>
      <c r="F435" t="s">
        <v>127560</v>
      </c>
      <c r="G435">
        <v>33173</v>
      </c>
    </row>
    <row r="436" spans="1:7" x14ac:dyDescent="0.2">
      <c r="A436" t="s">
        <v>500</v>
      </c>
      <c r="B436" t="s">
        <v>127568</v>
      </c>
      <c r="C436" t="s">
        <v>123867</v>
      </c>
      <c r="D436">
        <v>4.5</v>
      </c>
      <c r="E436">
        <v>271</v>
      </c>
      <c r="F436" t="s">
        <v>127569</v>
      </c>
      <c r="G436">
        <v>33166</v>
      </c>
    </row>
    <row r="437" spans="1:7" x14ac:dyDescent="0.2">
      <c r="A437" t="s">
        <v>132260</v>
      </c>
      <c r="B437" t="s">
        <v>56177</v>
      </c>
      <c r="C437" t="s">
        <v>123856</v>
      </c>
      <c r="D437">
        <v>4</v>
      </c>
      <c r="E437">
        <v>151</v>
      </c>
      <c r="F437" t="s">
        <v>127576</v>
      </c>
      <c r="G437">
        <v>33172</v>
      </c>
    </row>
    <row r="438" spans="1:7" x14ac:dyDescent="0.2">
      <c r="A438" t="s">
        <v>132268</v>
      </c>
      <c r="B438" t="s">
        <v>14137</v>
      </c>
      <c r="C438" t="s">
        <v>123867</v>
      </c>
      <c r="D438">
        <v>3.5</v>
      </c>
      <c r="E438">
        <v>269</v>
      </c>
      <c r="F438" t="s">
        <v>127584</v>
      </c>
      <c r="G438">
        <v>33137</v>
      </c>
    </row>
    <row r="439" spans="1:7" x14ac:dyDescent="0.2">
      <c r="A439" t="s">
        <v>1929</v>
      </c>
      <c r="B439" t="s">
        <v>29421</v>
      </c>
      <c r="C439" t="s">
        <v>123856</v>
      </c>
      <c r="D439">
        <v>4.5</v>
      </c>
      <c r="E439">
        <v>70</v>
      </c>
      <c r="F439" t="s">
        <v>127607</v>
      </c>
      <c r="G439">
        <v>33145</v>
      </c>
    </row>
    <row r="440" spans="1:7" x14ac:dyDescent="0.2">
      <c r="A440" t="s">
        <v>3415</v>
      </c>
      <c r="B440" t="s">
        <v>127631</v>
      </c>
      <c r="C440" t="s">
        <v>123867</v>
      </c>
      <c r="D440">
        <v>4.5</v>
      </c>
      <c r="E440">
        <v>87</v>
      </c>
      <c r="F440" t="s">
        <v>127632</v>
      </c>
      <c r="G440">
        <v>33127</v>
      </c>
    </row>
    <row r="441" spans="1:7" x14ac:dyDescent="0.2">
      <c r="A441" t="s">
        <v>132275</v>
      </c>
      <c r="B441" t="s">
        <v>127640</v>
      </c>
      <c r="C441" t="s">
        <v>123856</v>
      </c>
      <c r="D441">
        <v>3.5</v>
      </c>
      <c r="E441">
        <v>237</v>
      </c>
      <c r="F441" t="s">
        <v>127641</v>
      </c>
      <c r="G441">
        <v>33138</v>
      </c>
    </row>
    <row r="442" spans="1:7" x14ac:dyDescent="0.2">
      <c r="A442" t="s">
        <v>7222</v>
      </c>
      <c r="B442" t="s">
        <v>127743</v>
      </c>
      <c r="C442" t="s">
        <v>123867</v>
      </c>
      <c r="D442">
        <v>4</v>
      </c>
      <c r="E442">
        <v>108</v>
      </c>
      <c r="F442" t="s">
        <v>127744</v>
      </c>
      <c r="G442">
        <v>33146</v>
      </c>
    </row>
    <row r="443" spans="1:7" x14ac:dyDescent="0.2">
      <c r="A443" t="s">
        <v>1736</v>
      </c>
      <c r="B443" t="s">
        <v>127648</v>
      </c>
      <c r="C443" t="s">
        <v>123914</v>
      </c>
      <c r="D443">
        <v>3</v>
      </c>
      <c r="E443">
        <v>401</v>
      </c>
      <c r="F443" t="s">
        <v>127649</v>
      </c>
      <c r="G443">
        <v>33131</v>
      </c>
    </row>
    <row r="444" spans="1:7" x14ac:dyDescent="0.2">
      <c r="A444" t="s">
        <v>1079</v>
      </c>
      <c r="B444" t="s">
        <v>127656</v>
      </c>
      <c r="C444" t="s">
        <v>123856</v>
      </c>
      <c r="D444">
        <v>4</v>
      </c>
      <c r="E444">
        <v>265</v>
      </c>
      <c r="F444" t="s">
        <v>127657</v>
      </c>
      <c r="G444">
        <v>33134</v>
      </c>
    </row>
    <row r="445" spans="1:7" x14ac:dyDescent="0.2">
      <c r="A445" t="s">
        <v>132297</v>
      </c>
      <c r="B445" t="s">
        <v>36073</v>
      </c>
      <c r="C445" t="s">
        <v>123867</v>
      </c>
      <c r="D445">
        <v>3.5</v>
      </c>
      <c r="E445">
        <v>122</v>
      </c>
      <c r="F445" t="s">
        <v>127664</v>
      </c>
      <c r="G445">
        <v>33144</v>
      </c>
    </row>
    <row r="446" spans="1:7" x14ac:dyDescent="0.2">
      <c r="A446" t="s">
        <v>132280</v>
      </c>
      <c r="B446" t="s">
        <v>127671</v>
      </c>
      <c r="C446" t="s">
        <v>123867</v>
      </c>
      <c r="D446">
        <v>4</v>
      </c>
      <c r="E446">
        <v>151</v>
      </c>
      <c r="F446" t="s">
        <v>127672</v>
      </c>
      <c r="G446">
        <v>33137</v>
      </c>
    </row>
    <row r="447" spans="1:7" x14ac:dyDescent="0.2">
      <c r="A447" t="s">
        <v>132280</v>
      </c>
      <c r="B447" t="s">
        <v>127679</v>
      </c>
      <c r="C447" t="s">
        <v>123856</v>
      </c>
      <c r="D447">
        <v>3.5</v>
      </c>
      <c r="E447">
        <v>158</v>
      </c>
      <c r="F447" t="s">
        <v>127680</v>
      </c>
      <c r="G447">
        <v>33144</v>
      </c>
    </row>
    <row r="448" spans="1:7" x14ac:dyDescent="0.2">
      <c r="A448" t="s">
        <v>509</v>
      </c>
      <c r="B448" t="s">
        <v>127736</v>
      </c>
      <c r="C448" t="s">
        <v>123856</v>
      </c>
      <c r="D448">
        <v>3.5</v>
      </c>
      <c r="E448">
        <v>248</v>
      </c>
      <c r="F448" t="s">
        <v>127737</v>
      </c>
      <c r="G448">
        <v>33145</v>
      </c>
    </row>
    <row r="449" spans="1:7" x14ac:dyDescent="0.2">
      <c r="A449" t="s">
        <v>132260</v>
      </c>
      <c r="B449" t="s">
        <v>31505</v>
      </c>
      <c r="C449" t="s">
        <v>123856</v>
      </c>
      <c r="D449">
        <v>3.5</v>
      </c>
      <c r="E449">
        <v>227</v>
      </c>
      <c r="F449" t="s">
        <v>127688</v>
      </c>
      <c r="G449">
        <v>33156</v>
      </c>
    </row>
    <row r="450" spans="1:7" x14ac:dyDescent="0.2">
      <c r="A450" t="s">
        <v>79</v>
      </c>
      <c r="B450" t="s">
        <v>127704</v>
      </c>
      <c r="C450" t="s">
        <v>123856</v>
      </c>
      <c r="D450">
        <v>3.5</v>
      </c>
      <c r="E450">
        <v>278</v>
      </c>
      <c r="F450" t="s">
        <v>127705</v>
      </c>
      <c r="G450">
        <v>33134</v>
      </c>
    </row>
    <row r="451" spans="1:7" x14ac:dyDescent="0.2">
      <c r="A451" t="s">
        <v>7222</v>
      </c>
      <c r="B451" t="s">
        <v>127711</v>
      </c>
      <c r="C451" t="s">
        <v>123867</v>
      </c>
      <c r="D451">
        <v>4.5</v>
      </c>
      <c r="E451">
        <v>43</v>
      </c>
      <c r="F451" t="s">
        <v>127712</v>
      </c>
      <c r="G451">
        <v>33142</v>
      </c>
    </row>
    <row r="452" spans="1:7" x14ac:dyDescent="0.2">
      <c r="A452" t="s">
        <v>132302</v>
      </c>
      <c r="B452" t="s">
        <v>127729</v>
      </c>
      <c r="C452" t="s">
        <v>123856</v>
      </c>
      <c r="D452">
        <v>4.5</v>
      </c>
      <c r="E452">
        <v>506</v>
      </c>
      <c r="F452" t="s">
        <v>127730</v>
      </c>
      <c r="G452">
        <v>33166</v>
      </c>
    </row>
    <row r="453" spans="1:7" x14ac:dyDescent="0.2">
      <c r="A453" t="s">
        <v>132256</v>
      </c>
      <c r="B453" t="s">
        <v>127720</v>
      </c>
      <c r="C453" t="s">
        <v>124011</v>
      </c>
      <c r="D453">
        <v>4</v>
      </c>
      <c r="E453">
        <v>132</v>
      </c>
      <c r="F453" t="s">
        <v>127721</v>
      </c>
      <c r="G453">
        <v>33132</v>
      </c>
    </row>
    <row r="454" spans="1:7" x14ac:dyDescent="0.2">
      <c r="A454" t="s">
        <v>4082</v>
      </c>
      <c r="B454" t="s">
        <v>127828</v>
      </c>
      <c r="C454" t="s">
        <v>123856</v>
      </c>
      <c r="D454">
        <v>3.5</v>
      </c>
      <c r="E454">
        <v>275</v>
      </c>
      <c r="F454" t="s">
        <v>127829</v>
      </c>
      <c r="G454">
        <v>33138</v>
      </c>
    </row>
    <row r="455" spans="1:7" x14ac:dyDescent="0.2">
      <c r="A455" t="s">
        <v>132310</v>
      </c>
      <c r="B455" t="s">
        <v>127623</v>
      </c>
      <c r="C455" t="s">
        <v>123856</v>
      </c>
      <c r="D455">
        <v>4.5</v>
      </c>
      <c r="E455">
        <v>76</v>
      </c>
      <c r="F455" t="s">
        <v>127624</v>
      </c>
      <c r="G455">
        <v>33131</v>
      </c>
    </row>
    <row r="456" spans="1:7" x14ac:dyDescent="0.2">
      <c r="A456" t="s">
        <v>1079</v>
      </c>
      <c r="B456" t="s">
        <v>127752</v>
      </c>
      <c r="C456" t="s">
        <v>123856</v>
      </c>
      <c r="D456">
        <v>3.5</v>
      </c>
      <c r="E456">
        <v>229</v>
      </c>
      <c r="F456" t="s">
        <v>127753</v>
      </c>
      <c r="G456">
        <v>33173</v>
      </c>
    </row>
    <row r="457" spans="1:7" x14ac:dyDescent="0.2">
      <c r="A457" t="s">
        <v>1929</v>
      </c>
      <c r="B457" t="s">
        <v>127861</v>
      </c>
      <c r="C457" t="s">
        <v>123856</v>
      </c>
      <c r="D457">
        <v>4.5</v>
      </c>
      <c r="E457">
        <v>74</v>
      </c>
      <c r="F457" t="s">
        <v>127862</v>
      </c>
      <c r="G457">
        <v>33145</v>
      </c>
    </row>
    <row r="458" spans="1:7" x14ac:dyDescent="0.2">
      <c r="A458" t="s">
        <v>132254</v>
      </c>
      <c r="B458" t="s">
        <v>126148</v>
      </c>
      <c r="C458" t="s">
        <v>123856</v>
      </c>
      <c r="D458">
        <v>4</v>
      </c>
      <c r="E458">
        <v>590</v>
      </c>
      <c r="F458" t="s">
        <v>127761</v>
      </c>
      <c r="G458">
        <v>33165</v>
      </c>
    </row>
    <row r="459" spans="1:7" x14ac:dyDescent="0.2">
      <c r="A459" t="s">
        <v>132263</v>
      </c>
      <c r="B459" t="s">
        <v>127769</v>
      </c>
      <c r="C459" t="s">
        <v>123867</v>
      </c>
      <c r="D459">
        <v>4</v>
      </c>
      <c r="E459">
        <v>91</v>
      </c>
      <c r="F459" t="s">
        <v>127770</v>
      </c>
      <c r="G459">
        <v>33130</v>
      </c>
    </row>
    <row r="460" spans="1:7" x14ac:dyDescent="0.2">
      <c r="A460" t="s">
        <v>132280</v>
      </c>
      <c r="B460" t="s">
        <v>127777</v>
      </c>
      <c r="C460" t="s">
        <v>123856</v>
      </c>
      <c r="D460">
        <v>4</v>
      </c>
      <c r="E460">
        <v>122</v>
      </c>
      <c r="F460" t="s">
        <v>127778</v>
      </c>
      <c r="G460">
        <v>33174</v>
      </c>
    </row>
    <row r="461" spans="1:7" x14ac:dyDescent="0.2">
      <c r="A461" t="s">
        <v>132280</v>
      </c>
      <c r="B461" t="s">
        <v>127895</v>
      </c>
      <c r="C461" t="s">
        <v>123856</v>
      </c>
      <c r="D461">
        <v>4</v>
      </c>
      <c r="E461">
        <v>146</v>
      </c>
      <c r="F461" t="s">
        <v>127896</v>
      </c>
      <c r="G461">
        <v>33186</v>
      </c>
    </row>
    <row r="462" spans="1:7" x14ac:dyDescent="0.2">
      <c r="A462" t="s">
        <v>1929</v>
      </c>
      <c r="B462" t="s">
        <v>127794</v>
      </c>
      <c r="C462" t="s">
        <v>123856</v>
      </c>
      <c r="D462">
        <v>4</v>
      </c>
      <c r="E462">
        <v>88</v>
      </c>
      <c r="F462" t="s">
        <v>127795</v>
      </c>
      <c r="G462">
        <v>33135</v>
      </c>
    </row>
    <row r="463" spans="1:7" x14ac:dyDescent="0.2">
      <c r="A463" t="s">
        <v>132297</v>
      </c>
      <c r="B463" t="s">
        <v>38462</v>
      </c>
      <c r="C463" t="s">
        <v>123867</v>
      </c>
      <c r="D463">
        <v>4.5</v>
      </c>
      <c r="E463">
        <v>77</v>
      </c>
      <c r="F463" t="s">
        <v>127803</v>
      </c>
      <c r="G463">
        <v>33129</v>
      </c>
    </row>
    <row r="464" spans="1:7" x14ac:dyDescent="0.2">
      <c r="A464" t="s">
        <v>132255</v>
      </c>
      <c r="B464" t="s">
        <v>127810</v>
      </c>
      <c r="C464" t="s">
        <v>123856</v>
      </c>
      <c r="D464">
        <v>3.5</v>
      </c>
      <c r="E464">
        <v>149</v>
      </c>
      <c r="F464" t="s">
        <v>127811</v>
      </c>
      <c r="G464">
        <v>33155</v>
      </c>
    </row>
    <row r="465" spans="1:7" x14ac:dyDescent="0.2">
      <c r="A465" t="s">
        <v>132256</v>
      </c>
      <c r="B465" t="s">
        <v>127819</v>
      </c>
      <c r="C465" t="s">
        <v>123856</v>
      </c>
      <c r="D465">
        <v>4</v>
      </c>
      <c r="E465">
        <v>128</v>
      </c>
      <c r="F465" t="s">
        <v>127820</v>
      </c>
      <c r="G465">
        <v>33133</v>
      </c>
    </row>
    <row r="466" spans="1:7" x14ac:dyDescent="0.2">
      <c r="A466" t="s">
        <v>132255</v>
      </c>
      <c r="B466" t="s">
        <v>127836</v>
      </c>
      <c r="C466" t="s">
        <v>123867</v>
      </c>
      <c r="D466">
        <v>4</v>
      </c>
      <c r="E466">
        <v>93</v>
      </c>
      <c r="F466" t="s">
        <v>127837</v>
      </c>
      <c r="G466">
        <v>33144</v>
      </c>
    </row>
    <row r="467" spans="1:7" x14ac:dyDescent="0.2">
      <c r="A467" t="s">
        <v>7222</v>
      </c>
      <c r="B467" t="s">
        <v>127455</v>
      </c>
      <c r="C467" t="s">
        <v>123856</v>
      </c>
      <c r="D467">
        <v>4.5</v>
      </c>
      <c r="E467">
        <v>53</v>
      </c>
      <c r="F467" t="s">
        <v>127456</v>
      </c>
      <c r="G467">
        <v>33126</v>
      </c>
    </row>
    <row r="468" spans="1:7" x14ac:dyDescent="0.2">
      <c r="A468" t="s">
        <v>3400</v>
      </c>
      <c r="B468" t="s">
        <v>11722</v>
      </c>
      <c r="C468" t="s">
        <v>123856</v>
      </c>
      <c r="D468">
        <v>4</v>
      </c>
      <c r="E468">
        <v>119</v>
      </c>
      <c r="F468" t="s">
        <v>127854</v>
      </c>
      <c r="G468">
        <v>33145</v>
      </c>
    </row>
    <row r="469" spans="1:7" x14ac:dyDescent="0.2">
      <c r="A469" t="s">
        <v>44</v>
      </c>
      <c r="B469" t="s">
        <v>127913</v>
      </c>
      <c r="C469" t="s">
        <v>123856</v>
      </c>
      <c r="D469">
        <v>4.5</v>
      </c>
      <c r="E469">
        <v>259</v>
      </c>
      <c r="F469" t="s">
        <v>127914</v>
      </c>
      <c r="G469">
        <v>33133</v>
      </c>
    </row>
    <row r="470" spans="1:7" x14ac:dyDescent="0.2">
      <c r="A470" t="s">
        <v>44</v>
      </c>
      <c r="B470" t="s">
        <v>127870</v>
      </c>
      <c r="C470" t="s">
        <v>123856</v>
      </c>
      <c r="D470">
        <v>4</v>
      </c>
      <c r="E470">
        <v>110</v>
      </c>
      <c r="F470" t="s">
        <v>127871</v>
      </c>
      <c r="G470">
        <v>33131</v>
      </c>
    </row>
    <row r="471" spans="1:7" x14ac:dyDescent="0.2">
      <c r="A471" t="s">
        <v>44</v>
      </c>
      <c r="B471" t="s">
        <v>128034</v>
      </c>
      <c r="C471" t="s">
        <v>123856</v>
      </c>
      <c r="D471">
        <v>4.5</v>
      </c>
      <c r="E471">
        <v>43</v>
      </c>
      <c r="F471" t="s">
        <v>128035</v>
      </c>
      <c r="G471">
        <v>33131</v>
      </c>
    </row>
    <row r="472" spans="1:7" x14ac:dyDescent="0.2">
      <c r="A472" t="s">
        <v>9262</v>
      </c>
      <c r="B472" t="s">
        <v>127845</v>
      </c>
      <c r="C472" t="s">
        <v>123867</v>
      </c>
      <c r="D472">
        <v>3.5</v>
      </c>
      <c r="E472">
        <v>237</v>
      </c>
      <c r="F472" t="s">
        <v>127846</v>
      </c>
      <c r="G472">
        <v>33133</v>
      </c>
    </row>
    <row r="473" spans="1:7" x14ac:dyDescent="0.2">
      <c r="A473" t="s">
        <v>7222</v>
      </c>
      <c r="B473" t="s">
        <v>127887</v>
      </c>
      <c r="C473" t="s">
        <v>123856</v>
      </c>
      <c r="D473">
        <v>3.5</v>
      </c>
      <c r="E473">
        <v>216</v>
      </c>
      <c r="F473" t="s">
        <v>127888</v>
      </c>
      <c r="G473">
        <v>33142</v>
      </c>
    </row>
    <row r="474" spans="1:7" x14ac:dyDescent="0.2">
      <c r="A474" t="s">
        <v>132269</v>
      </c>
      <c r="B474" t="s">
        <v>127930</v>
      </c>
      <c r="C474" t="s">
        <v>123867</v>
      </c>
      <c r="D474">
        <v>4.5</v>
      </c>
      <c r="E474">
        <v>67</v>
      </c>
      <c r="F474" t="s">
        <v>127931</v>
      </c>
      <c r="G474">
        <v>33183</v>
      </c>
    </row>
    <row r="475" spans="1:7" x14ac:dyDescent="0.2">
      <c r="A475" t="s">
        <v>132284</v>
      </c>
      <c r="B475" t="s">
        <v>127879</v>
      </c>
      <c r="C475" t="s">
        <v>123856</v>
      </c>
      <c r="D475">
        <v>4</v>
      </c>
      <c r="E475">
        <v>80</v>
      </c>
      <c r="F475" t="s">
        <v>127880</v>
      </c>
      <c r="G475">
        <v>33144</v>
      </c>
    </row>
    <row r="476" spans="1:7" x14ac:dyDescent="0.2">
      <c r="A476" t="s">
        <v>132263</v>
      </c>
      <c r="B476" t="s">
        <v>127904</v>
      </c>
      <c r="C476" t="s">
        <v>123867</v>
      </c>
      <c r="D476">
        <v>4</v>
      </c>
      <c r="E476">
        <v>119</v>
      </c>
      <c r="F476" t="s">
        <v>127905</v>
      </c>
      <c r="G476">
        <v>33127</v>
      </c>
    </row>
    <row r="477" spans="1:7" x14ac:dyDescent="0.2">
      <c r="A477" t="s">
        <v>132276</v>
      </c>
      <c r="B477" t="s">
        <v>12872</v>
      </c>
      <c r="C477" t="s">
        <v>123867</v>
      </c>
      <c r="D477">
        <v>4.5</v>
      </c>
      <c r="E477">
        <v>71</v>
      </c>
      <c r="F477" t="s">
        <v>127973</v>
      </c>
      <c r="G477">
        <v>33174</v>
      </c>
    </row>
    <row r="478" spans="1:7" x14ac:dyDescent="0.2">
      <c r="A478" t="s">
        <v>132280</v>
      </c>
      <c r="B478" t="s">
        <v>127921</v>
      </c>
      <c r="C478" t="s">
        <v>123914</v>
      </c>
      <c r="D478">
        <v>4</v>
      </c>
      <c r="E478">
        <v>76</v>
      </c>
      <c r="F478" t="s">
        <v>127922</v>
      </c>
      <c r="G478">
        <v>33127</v>
      </c>
    </row>
    <row r="479" spans="1:7" x14ac:dyDescent="0.2">
      <c r="A479" t="s">
        <v>2485</v>
      </c>
      <c r="B479" t="s">
        <v>127939</v>
      </c>
      <c r="C479" t="s">
        <v>123856</v>
      </c>
      <c r="D479">
        <v>4</v>
      </c>
      <c r="E479">
        <v>144</v>
      </c>
      <c r="F479" t="s">
        <v>127940</v>
      </c>
      <c r="G479">
        <v>33122</v>
      </c>
    </row>
    <row r="480" spans="1:7" x14ac:dyDescent="0.2">
      <c r="A480" t="s">
        <v>366</v>
      </c>
      <c r="B480" t="s">
        <v>127947</v>
      </c>
      <c r="C480" t="s">
        <v>123856</v>
      </c>
      <c r="D480">
        <v>4</v>
      </c>
      <c r="E480">
        <v>418</v>
      </c>
      <c r="F480" t="s">
        <v>127948</v>
      </c>
      <c r="G480">
        <v>33133</v>
      </c>
    </row>
    <row r="481" spans="1:7" x14ac:dyDescent="0.2">
      <c r="A481" t="s">
        <v>132255</v>
      </c>
      <c r="B481" t="s">
        <v>127964</v>
      </c>
      <c r="C481" t="s">
        <v>123856</v>
      </c>
      <c r="D481">
        <v>4</v>
      </c>
      <c r="E481">
        <v>1065</v>
      </c>
      <c r="F481" t="s">
        <v>127965</v>
      </c>
      <c r="G481">
        <v>33172</v>
      </c>
    </row>
    <row r="482" spans="1:7" x14ac:dyDescent="0.2">
      <c r="A482" t="s">
        <v>2485</v>
      </c>
      <c r="B482" t="s">
        <v>127955</v>
      </c>
      <c r="C482" t="s">
        <v>123856</v>
      </c>
      <c r="D482">
        <v>3.5</v>
      </c>
      <c r="E482">
        <v>178</v>
      </c>
      <c r="F482" t="s">
        <v>127956</v>
      </c>
      <c r="G482">
        <v>33156</v>
      </c>
    </row>
    <row r="483" spans="1:7" x14ac:dyDescent="0.2">
      <c r="A483" t="s">
        <v>566</v>
      </c>
      <c r="B483" t="s">
        <v>128123</v>
      </c>
      <c r="C483" t="s">
        <v>123856</v>
      </c>
      <c r="D483">
        <v>4</v>
      </c>
      <c r="E483">
        <v>105</v>
      </c>
      <c r="F483" t="s">
        <v>128124</v>
      </c>
      <c r="G483">
        <v>33134</v>
      </c>
    </row>
    <row r="484" spans="1:7" x14ac:dyDescent="0.2">
      <c r="A484" t="s">
        <v>1854</v>
      </c>
      <c r="B484" t="s">
        <v>127981</v>
      </c>
      <c r="C484" t="s">
        <v>123856</v>
      </c>
      <c r="D484">
        <v>4.5</v>
      </c>
      <c r="E484">
        <v>43</v>
      </c>
      <c r="F484" t="s">
        <v>127982</v>
      </c>
      <c r="G484">
        <v>33144</v>
      </c>
    </row>
    <row r="485" spans="1:7" x14ac:dyDescent="0.2">
      <c r="A485" t="s">
        <v>132271</v>
      </c>
      <c r="B485" t="s">
        <v>127990</v>
      </c>
      <c r="C485" t="s">
        <v>123856</v>
      </c>
      <c r="D485">
        <v>3.5</v>
      </c>
      <c r="E485">
        <v>285</v>
      </c>
      <c r="F485" t="s">
        <v>127991</v>
      </c>
      <c r="G485">
        <v>33131</v>
      </c>
    </row>
    <row r="486" spans="1:7" x14ac:dyDescent="0.2">
      <c r="A486" t="s">
        <v>3967</v>
      </c>
      <c r="B486" t="s">
        <v>127999</v>
      </c>
      <c r="C486" t="s">
        <v>123856</v>
      </c>
      <c r="D486">
        <v>4</v>
      </c>
      <c r="E486">
        <v>129</v>
      </c>
      <c r="F486" t="s">
        <v>128000</v>
      </c>
      <c r="G486">
        <v>33132</v>
      </c>
    </row>
    <row r="487" spans="1:7" x14ac:dyDescent="0.2">
      <c r="A487" t="s">
        <v>1854</v>
      </c>
      <c r="B487" t="s">
        <v>128008</v>
      </c>
      <c r="C487" t="s">
        <v>123856</v>
      </c>
      <c r="D487">
        <v>3.5</v>
      </c>
      <c r="E487">
        <v>179</v>
      </c>
      <c r="F487" t="s">
        <v>128009</v>
      </c>
      <c r="G487">
        <v>33137</v>
      </c>
    </row>
    <row r="488" spans="1:7" x14ac:dyDescent="0.2">
      <c r="A488" t="s">
        <v>132282</v>
      </c>
      <c r="B488" t="s">
        <v>128017</v>
      </c>
      <c r="C488" t="s">
        <v>123856</v>
      </c>
      <c r="D488">
        <v>4</v>
      </c>
      <c r="E488">
        <v>149</v>
      </c>
      <c r="F488" t="s">
        <v>128018</v>
      </c>
      <c r="G488">
        <v>33183</v>
      </c>
    </row>
    <row r="489" spans="1:7" x14ac:dyDescent="0.2">
      <c r="A489" t="s">
        <v>132254</v>
      </c>
      <c r="B489" t="s">
        <v>128026</v>
      </c>
      <c r="C489" t="s">
        <v>123867</v>
      </c>
      <c r="D489">
        <v>4</v>
      </c>
      <c r="E489">
        <v>142</v>
      </c>
      <c r="F489" t="s">
        <v>128027</v>
      </c>
      <c r="G489">
        <v>33183</v>
      </c>
    </row>
    <row r="490" spans="1:7" x14ac:dyDescent="0.2">
      <c r="A490" t="s">
        <v>509</v>
      </c>
      <c r="B490" t="s">
        <v>128042</v>
      </c>
      <c r="C490" t="s">
        <v>123867</v>
      </c>
      <c r="D490">
        <v>4</v>
      </c>
      <c r="E490">
        <v>119</v>
      </c>
      <c r="F490" t="s">
        <v>128043</v>
      </c>
      <c r="G490">
        <v>33131</v>
      </c>
    </row>
    <row r="491" spans="1:7" x14ac:dyDescent="0.2">
      <c r="A491" t="s">
        <v>366</v>
      </c>
      <c r="B491" t="s">
        <v>128059</v>
      </c>
      <c r="C491" t="s">
        <v>123856</v>
      </c>
      <c r="D491">
        <v>4.5</v>
      </c>
      <c r="E491">
        <v>69</v>
      </c>
      <c r="F491" t="s">
        <v>128060</v>
      </c>
      <c r="G491">
        <v>33134</v>
      </c>
    </row>
    <row r="492" spans="1:7" x14ac:dyDescent="0.2">
      <c r="A492" t="s">
        <v>132262</v>
      </c>
      <c r="B492" t="s">
        <v>128068</v>
      </c>
      <c r="C492" t="s">
        <v>123867</v>
      </c>
      <c r="D492">
        <v>4</v>
      </c>
      <c r="E492">
        <v>114</v>
      </c>
      <c r="F492" t="s">
        <v>128069</v>
      </c>
      <c r="G492">
        <v>33131</v>
      </c>
    </row>
    <row r="493" spans="1:7" x14ac:dyDescent="0.2">
      <c r="A493" t="s">
        <v>237</v>
      </c>
      <c r="B493" t="s">
        <v>128085</v>
      </c>
      <c r="C493" t="s">
        <v>123856</v>
      </c>
      <c r="D493">
        <v>3.5</v>
      </c>
      <c r="E493">
        <v>394</v>
      </c>
      <c r="F493" t="s">
        <v>128086</v>
      </c>
      <c r="G493">
        <v>33134</v>
      </c>
    </row>
    <row r="494" spans="1:7" x14ac:dyDescent="0.2">
      <c r="A494" t="s">
        <v>7222</v>
      </c>
      <c r="B494" t="s">
        <v>128076</v>
      </c>
      <c r="C494" t="s">
        <v>123867</v>
      </c>
      <c r="D494">
        <v>3.5</v>
      </c>
      <c r="E494">
        <v>101</v>
      </c>
      <c r="F494" t="s">
        <v>128077</v>
      </c>
      <c r="G494">
        <v>33155</v>
      </c>
    </row>
    <row r="495" spans="1:7" x14ac:dyDescent="0.2">
      <c r="A495" t="s">
        <v>132277</v>
      </c>
      <c r="B495" t="s">
        <v>128101</v>
      </c>
      <c r="C495" t="s">
        <v>123856</v>
      </c>
      <c r="D495">
        <v>3.5</v>
      </c>
      <c r="E495">
        <v>167</v>
      </c>
      <c r="F495" t="s">
        <v>128102</v>
      </c>
      <c r="G495">
        <v>33173</v>
      </c>
    </row>
    <row r="496" spans="1:7" x14ac:dyDescent="0.2">
      <c r="A496" t="s">
        <v>132255</v>
      </c>
      <c r="B496" t="s">
        <v>128093</v>
      </c>
      <c r="C496" t="s">
        <v>123867</v>
      </c>
      <c r="D496">
        <v>4</v>
      </c>
      <c r="E496">
        <v>73</v>
      </c>
      <c r="F496" t="s">
        <v>128094</v>
      </c>
      <c r="G496">
        <v>33174</v>
      </c>
    </row>
    <row r="497" spans="1:7" x14ac:dyDescent="0.2">
      <c r="A497" t="s">
        <v>132265</v>
      </c>
      <c r="B497" t="s">
        <v>128131</v>
      </c>
      <c r="C497" t="s">
        <v>123856</v>
      </c>
      <c r="D497">
        <v>4</v>
      </c>
      <c r="E497">
        <v>105</v>
      </c>
      <c r="F497" t="s">
        <v>128132</v>
      </c>
      <c r="G497">
        <v>33178</v>
      </c>
    </row>
    <row r="498" spans="1:7" x14ac:dyDescent="0.2">
      <c r="A498" t="s">
        <v>132266</v>
      </c>
      <c r="B498" t="s">
        <v>128182</v>
      </c>
      <c r="C498" t="s">
        <v>123856</v>
      </c>
      <c r="D498">
        <v>4</v>
      </c>
      <c r="E498">
        <v>145</v>
      </c>
      <c r="F498" t="s">
        <v>128183</v>
      </c>
      <c r="G498">
        <v>33131</v>
      </c>
    </row>
    <row r="499" spans="1:7" x14ac:dyDescent="0.2">
      <c r="A499" t="s">
        <v>2485</v>
      </c>
      <c r="B499" t="s">
        <v>65611</v>
      </c>
      <c r="C499" t="s">
        <v>123856</v>
      </c>
      <c r="D499">
        <v>4</v>
      </c>
      <c r="E499">
        <v>116</v>
      </c>
      <c r="F499" t="s">
        <v>128109</v>
      </c>
      <c r="G499">
        <v>33134</v>
      </c>
    </row>
    <row r="500" spans="1:7" x14ac:dyDescent="0.2">
      <c r="A500" t="s">
        <v>7486</v>
      </c>
      <c r="B500" t="s">
        <v>128116</v>
      </c>
      <c r="C500" t="s">
        <v>123856</v>
      </c>
      <c r="D500">
        <v>4</v>
      </c>
      <c r="E500">
        <v>187</v>
      </c>
      <c r="F500" t="s">
        <v>128117</v>
      </c>
      <c r="G500">
        <v>33134</v>
      </c>
    </row>
    <row r="501" spans="1:7" x14ac:dyDescent="0.2">
      <c r="A501" t="s">
        <v>132254</v>
      </c>
      <c r="B501" t="s">
        <v>10041</v>
      </c>
      <c r="C501" t="s">
        <v>123856</v>
      </c>
      <c r="D501">
        <v>4</v>
      </c>
      <c r="E501">
        <v>225</v>
      </c>
      <c r="F501" t="s">
        <v>128149</v>
      </c>
      <c r="G501">
        <v>33134</v>
      </c>
    </row>
    <row r="502" spans="1:7" x14ac:dyDescent="0.2">
      <c r="A502" t="s">
        <v>566</v>
      </c>
      <c r="B502" t="s">
        <v>128156</v>
      </c>
      <c r="C502" t="s">
        <v>123856</v>
      </c>
      <c r="D502">
        <v>4.5</v>
      </c>
      <c r="E502">
        <v>44</v>
      </c>
      <c r="F502" t="s">
        <v>128157</v>
      </c>
      <c r="G502">
        <v>33184</v>
      </c>
    </row>
    <row r="503" spans="1:7" x14ac:dyDescent="0.2">
      <c r="A503" t="s">
        <v>38177</v>
      </c>
      <c r="B503" t="s">
        <v>128320</v>
      </c>
      <c r="C503" t="s">
        <v>124011</v>
      </c>
      <c r="D503">
        <v>4</v>
      </c>
      <c r="E503">
        <v>107</v>
      </c>
      <c r="F503" t="s">
        <v>128321</v>
      </c>
      <c r="G503">
        <v>33131</v>
      </c>
    </row>
    <row r="504" spans="1:7" x14ac:dyDescent="0.2">
      <c r="A504" t="s">
        <v>1736</v>
      </c>
      <c r="B504" t="s">
        <v>128203</v>
      </c>
      <c r="C504" t="s">
        <v>123856</v>
      </c>
      <c r="D504">
        <v>3</v>
      </c>
      <c r="E504">
        <v>505</v>
      </c>
      <c r="F504" t="s">
        <v>128204</v>
      </c>
      <c r="G504">
        <v>33131</v>
      </c>
    </row>
    <row r="505" spans="1:7" x14ac:dyDescent="0.2">
      <c r="A505" t="s">
        <v>44</v>
      </c>
      <c r="B505" t="s">
        <v>128164</v>
      </c>
      <c r="C505" t="s">
        <v>123856</v>
      </c>
      <c r="D505">
        <v>4</v>
      </c>
      <c r="E505">
        <v>120</v>
      </c>
      <c r="F505" t="s">
        <v>128165</v>
      </c>
      <c r="G505">
        <v>33129</v>
      </c>
    </row>
    <row r="506" spans="1:7" x14ac:dyDescent="0.2">
      <c r="A506" t="s">
        <v>1854</v>
      </c>
      <c r="B506" t="s">
        <v>128173</v>
      </c>
      <c r="C506" t="s">
        <v>123856</v>
      </c>
      <c r="D506">
        <v>4</v>
      </c>
      <c r="E506">
        <v>125</v>
      </c>
      <c r="F506" t="s">
        <v>128174</v>
      </c>
      <c r="G506">
        <v>33132</v>
      </c>
    </row>
    <row r="507" spans="1:7" x14ac:dyDescent="0.2">
      <c r="A507" t="s">
        <v>7222</v>
      </c>
      <c r="B507" t="s">
        <v>128190</v>
      </c>
      <c r="C507" t="s">
        <v>123867</v>
      </c>
      <c r="D507">
        <v>4.5</v>
      </c>
      <c r="E507">
        <v>71</v>
      </c>
      <c r="F507" t="s">
        <v>128191</v>
      </c>
      <c r="G507">
        <v>33166</v>
      </c>
    </row>
    <row r="508" spans="1:7" x14ac:dyDescent="0.2">
      <c r="A508" t="s">
        <v>566</v>
      </c>
      <c r="B508" t="s">
        <v>10416</v>
      </c>
      <c r="C508" t="s">
        <v>123867</v>
      </c>
      <c r="D508">
        <v>4</v>
      </c>
      <c r="E508">
        <v>96</v>
      </c>
      <c r="F508" t="s">
        <v>128197</v>
      </c>
      <c r="G508">
        <v>33144</v>
      </c>
    </row>
    <row r="509" spans="1:7" x14ac:dyDescent="0.2">
      <c r="A509" t="s">
        <v>132256</v>
      </c>
      <c r="B509" t="s">
        <v>128140</v>
      </c>
      <c r="C509" t="s">
        <v>123856</v>
      </c>
      <c r="D509">
        <v>3.5</v>
      </c>
      <c r="E509">
        <v>168</v>
      </c>
      <c r="F509" t="s">
        <v>128141</v>
      </c>
      <c r="G509">
        <v>33127</v>
      </c>
    </row>
    <row r="510" spans="1:7" x14ac:dyDescent="0.2">
      <c r="A510" t="s">
        <v>132255</v>
      </c>
      <c r="B510" t="s">
        <v>10903</v>
      </c>
      <c r="C510" t="s">
        <v>123856</v>
      </c>
      <c r="D510">
        <v>3.5</v>
      </c>
      <c r="E510">
        <v>146</v>
      </c>
      <c r="F510" t="s">
        <v>128212</v>
      </c>
      <c r="G510">
        <v>33155</v>
      </c>
    </row>
    <row r="511" spans="1:7" x14ac:dyDescent="0.2">
      <c r="A511" t="s">
        <v>3415</v>
      </c>
      <c r="B511" t="s">
        <v>16959</v>
      </c>
      <c r="C511" t="s">
        <v>123867</v>
      </c>
      <c r="D511">
        <v>3.5</v>
      </c>
      <c r="E511">
        <v>126</v>
      </c>
      <c r="F511" t="s">
        <v>128279</v>
      </c>
      <c r="G511">
        <v>33155</v>
      </c>
    </row>
    <row r="512" spans="1:7" x14ac:dyDescent="0.2">
      <c r="A512" t="s">
        <v>44</v>
      </c>
      <c r="B512" t="s">
        <v>128227</v>
      </c>
      <c r="C512" t="s">
        <v>123856</v>
      </c>
      <c r="D512">
        <v>4.5</v>
      </c>
      <c r="E512">
        <v>79</v>
      </c>
      <c r="F512" t="s">
        <v>128228</v>
      </c>
      <c r="G512">
        <v>33173</v>
      </c>
    </row>
    <row r="513" spans="1:7" x14ac:dyDescent="0.2">
      <c r="A513" t="s">
        <v>7222</v>
      </c>
      <c r="B513" t="s">
        <v>128219</v>
      </c>
      <c r="C513" t="s">
        <v>123867</v>
      </c>
      <c r="D513">
        <v>4</v>
      </c>
      <c r="E513">
        <v>97</v>
      </c>
      <c r="F513" t="s">
        <v>128220</v>
      </c>
      <c r="G513">
        <v>33142</v>
      </c>
    </row>
    <row r="514" spans="1:7" x14ac:dyDescent="0.2">
      <c r="A514" t="s">
        <v>44</v>
      </c>
      <c r="B514" t="s">
        <v>14393</v>
      </c>
      <c r="C514" t="s">
        <v>123867</v>
      </c>
      <c r="D514">
        <v>4</v>
      </c>
      <c r="E514">
        <v>107</v>
      </c>
      <c r="F514" t="s">
        <v>128370</v>
      </c>
      <c r="G514">
        <v>33174</v>
      </c>
    </row>
    <row r="515" spans="1:7" x14ac:dyDescent="0.2">
      <c r="A515" t="s">
        <v>509</v>
      </c>
      <c r="B515" t="s">
        <v>36761</v>
      </c>
      <c r="C515" t="s">
        <v>123867</v>
      </c>
      <c r="D515">
        <v>4.5</v>
      </c>
      <c r="E515">
        <v>224</v>
      </c>
      <c r="F515" t="s">
        <v>128263</v>
      </c>
      <c r="G515">
        <v>33166</v>
      </c>
    </row>
    <row r="516" spans="1:7" x14ac:dyDescent="0.2">
      <c r="A516" t="s">
        <v>1736</v>
      </c>
      <c r="B516" t="s">
        <v>128050</v>
      </c>
      <c r="C516" t="s">
        <v>123867</v>
      </c>
      <c r="D516">
        <v>4.5</v>
      </c>
      <c r="E516">
        <v>65</v>
      </c>
      <c r="F516" t="s">
        <v>128051</v>
      </c>
      <c r="G516">
        <v>33127</v>
      </c>
    </row>
    <row r="517" spans="1:7" x14ac:dyDescent="0.2">
      <c r="A517" t="s">
        <v>1929</v>
      </c>
      <c r="B517" t="s">
        <v>128311</v>
      </c>
      <c r="C517" t="s">
        <v>123856</v>
      </c>
      <c r="D517">
        <v>3.5</v>
      </c>
      <c r="E517">
        <v>176</v>
      </c>
      <c r="F517" t="s">
        <v>128312</v>
      </c>
      <c r="G517">
        <v>33165</v>
      </c>
    </row>
    <row r="518" spans="1:7" x14ac:dyDescent="0.2">
      <c r="A518" t="s">
        <v>500</v>
      </c>
      <c r="B518" t="s">
        <v>128236</v>
      </c>
      <c r="C518" t="s">
        <v>123856</v>
      </c>
      <c r="D518">
        <v>4</v>
      </c>
      <c r="E518">
        <v>94</v>
      </c>
      <c r="F518" t="s">
        <v>128237</v>
      </c>
      <c r="G518">
        <v>33155</v>
      </c>
    </row>
    <row r="519" spans="1:7" x14ac:dyDescent="0.2">
      <c r="A519" t="s">
        <v>132311</v>
      </c>
      <c r="B519" t="s">
        <v>128245</v>
      </c>
      <c r="C519" t="s">
        <v>123856</v>
      </c>
      <c r="D519">
        <v>4</v>
      </c>
      <c r="E519">
        <v>327</v>
      </c>
      <c r="F519" t="s">
        <v>128246</v>
      </c>
      <c r="G519">
        <v>33146</v>
      </c>
    </row>
    <row r="520" spans="1:7" x14ac:dyDescent="0.2">
      <c r="A520" t="s">
        <v>132259</v>
      </c>
      <c r="B520" t="s">
        <v>128254</v>
      </c>
      <c r="C520" t="s">
        <v>123856</v>
      </c>
      <c r="D520">
        <v>4</v>
      </c>
      <c r="E520">
        <v>165</v>
      </c>
      <c r="F520" t="s">
        <v>128255</v>
      </c>
      <c r="G520">
        <v>33138</v>
      </c>
    </row>
    <row r="521" spans="1:7" x14ac:dyDescent="0.2">
      <c r="A521" t="s">
        <v>132262</v>
      </c>
      <c r="B521" t="s">
        <v>128354</v>
      </c>
      <c r="C521" t="s">
        <v>123856</v>
      </c>
      <c r="D521">
        <v>3.5</v>
      </c>
      <c r="E521">
        <v>210</v>
      </c>
      <c r="F521" t="s">
        <v>128355</v>
      </c>
      <c r="G521">
        <v>33145</v>
      </c>
    </row>
    <row r="522" spans="1:7" x14ac:dyDescent="0.2">
      <c r="A522" t="s">
        <v>132254</v>
      </c>
      <c r="B522" t="s">
        <v>128403</v>
      </c>
      <c r="C522" t="s">
        <v>123867</v>
      </c>
      <c r="D522">
        <v>3.5</v>
      </c>
      <c r="E522">
        <v>185</v>
      </c>
      <c r="F522" t="s">
        <v>128404</v>
      </c>
      <c r="G522">
        <v>33131</v>
      </c>
    </row>
    <row r="523" spans="1:7" x14ac:dyDescent="0.2">
      <c r="A523" t="s">
        <v>500</v>
      </c>
      <c r="B523" t="s">
        <v>128270</v>
      </c>
      <c r="C523" t="s">
        <v>123856</v>
      </c>
      <c r="D523">
        <v>4</v>
      </c>
      <c r="E523">
        <v>138</v>
      </c>
      <c r="F523" t="s">
        <v>128271</v>
      </c>
      <c r="G523">
        <v>33127</v>
      </c>
    </row>
    <row r="524" spans="1:7" x14ac:dyDescent="0.2">
      <c r="A524" t="s">
        <v>132256</v>
      </c>
      <c r="B524" t="s">
        <v>13870</v>
      </c>
      <c r="C524" t="s">
        <v>123856</v>
      </c>
      <c r="D524">
        <v>3.5</v>
      </c>
      <c r="E524">
        <v>286</v>
      </c>
      <c r="F524" t="s">
        <v>128286</v>
      </c>
      <c r="G524">
        <v>33132</v>
      </c>
    </row>
    <row r="525" spans="1:7" x14ac:dyDescent="0.2">
      <c r="A525" t="s">
        <v>132270</v>
      </c>
      <c r="B525" t="s">
        <v>128294</v>
      </c>
      <c r="C525" t="s">
        <v>123914</v>
      </c>
      <c r="D525">
        <v>3.5</v>
      </c>
      <c r="E525">
        <v>263</v>
      </c>
      <c r="F525" t="s">
        <v>128295</v>
      </c>
      <c r="G525">
        <v>33131</v>
      </c>
    </row>
    <row r="526" spans="1:7" x14ac:dyDescent="0.2">
      <c r="A526" t="s">
        <v>132254</v>
      </c>
      <c r="B526" t="s">
        <v>128302</v>
      </c>
      <c r="C526" t="s">
        <v>123856</v>
      </c>
      <c r="D526">
        <v>3.5</v>
      </c>
      <c r="E526">
        <v>117</v>
      </c>
      <c r="F526" t="s">
        <v>128303</v>
      </c>
      <c r="G526">
        <v>33133</v>
      </c>
    </row>
    <row r="527" spans="1:7" x14ac:dyDescent="0.2">
      <c r="A527" t="s">
        <v>132269</v>
      </c>
      <c r="B527" t="s">
        <v>128421</v>
      </c>
      <c r="C527" t="s">
        <v>123856</v>
      </c>
      <c r="D527">
        <v>4</v>
      </c>
      <c r="E527">
        <v>212</v>
      </c>
      <c r="F527" t="s">
        <v>128422</v>
      </c>
      <c r="G527">
        <v>33134</v>
      </c>
    </row>
    <row r="528" spans="1:7" x14ac:dyDescent="0.2">
      <c r="A528" t="s">
        <v>132270</v>
      </c>
      <c r="B528" t="s">
        <v>25611</v>
      </c>
      <c r="C528" t="s">
        <v>123914</v>
      </c>
      <c r="D528">
        <v>4</v>
      </c>
      <c r="E528">
        <v>192</v>
      </c>
      <c r="F528" t="s">
        <v>128329</v>
      </c>
      <c r="G528">
        <v>33134</v>
      </c>
    </row>
    <row r="529" spans="1:7" x14ac:dyDescent="0.2">
      <c r="A529" t="s">
        <v>2485</v>
      </c>
      <c r="B529" t="s">
        <v>128337</v>
      </c>
      <c r="C529" t="s">
        <v>123856</v>
      </c>
      <c r="D529">
        <v>3.5</v>
      </c>
      <c r="E529">
        <v>160</v>
      </c>
      <c r="F529" t="s">
        <v>128338</v>
      </c>
      <c r="G529">
        <v>33186</v>
      </c>
    </row>
    <row r="530" spans="1:7" x14ac:dyDescent="0.2">
      <c r="A530" t="s">
        <v>44</v>
      </c>
      <c r="B530" t="s">
        <v>128362</v>
      </c>
      <c r="C530" t="s">
        <v>123914</v>
      </c>
      <c r="D530">
        <v>4</v>
      </c>
      <c r="E530">
        <v>176</v>
      </c>
      <c r="F530" t="s">
        <v>128363</v>
      </c>
      <c r="G530">
        <v>33134</v>
      </c>
    </row>
    <row r="531" spans="1:7" x14ac:dyDescent="0.2">
      <c r="A531" t="s">
        <v>132295</v>
      </c>
      <c r="B531" t="s">
        <v>128346</v>
      </c>
      <c r="C531" t="s">
        <v>123856</v>
      </c>
      <c r="D531">
        <v>3.5</v>
      </c>
      <c r="E531">
        <v>198</v>
      </c>
      <c r="F531" t="s">
        <v>128347</v>
      </c>
      <c r="G531">
        <v>33183</v>
      </c>
    </row>
    <row r="532" spans="1:7" x14ac:dyDescent="0.2">
      <c r="A532" t="s">
        <v>132256</v>
      </c>
      <c r="B532" t="s">
        <v>128386</v>
      </c>
      <c r="C532" t="s">
        <v>123856</v>
      </c>
      <c r="D532">
        <v>4.5</v>
      </c>
      <c r="E532">
        <v>76</v>
      </c>
      <c r="F532" t="s">
        <v>128387</v>
      </c>
      <c r="G532">
        <v>33184</v>
      </c>
    </row>
    <row r="533" spans="1:7" x14ac:dyDescent="0.2">
      <c r="A533" t="s">
        <v>132266</v>
      </c>
      <c r="B533" t="s">
        <v>125900</v>
      </c>
      <c r="C533" t="s">
        <v>123856</v>
      </c>
      <c r="D533">
        <v>4</v>
      </c>
      <c r="E533">
        <v>208</v>
      </c>
      <c r="F533" t="s">
        <v>132355</v>
      </c>
      <c r="G533">
        <v>33134</v>
      </c>
    </row>
    <row r="534" spans="1:7" x14ac:dyDescent="0.2">
      <c r="A534" t="s">
        <v>9399</v>
      </c>
      <c r="B534" t="s">
        <v>29246</v>
      </c>
      <c r="C534" t="s">
        <v>123856</v>
      </c>
      <c r="D534">
        <v>4</v>
      </c>
      <c r="E534">
        <v>88</v>
      </c>
      <c r="F534" t="s">
        <v>128395</v>
      </c>
      <c r="G534">
        <v>33145</v>
      </c>
    </row>
    <row r="535" spans="1:7" x14ac:dyDescent="0.2">
      <c r="A535" t="s">
        <v>132313</v>
      </c>
      <c r="B535" t="s">
        <v>128557</v>
      </c>
      <c r="C535" t="s">
        <v>123856</v>
      </c>
      <c r="D535">
        <v>4.5</v>
      </c>
      <c r="E535">
        <v>55</v>
      </c>
      <c r="F535" t="s">
        <v>128558</v>
      </c>
      <c r="G535">
        <v>33137</v>
      </c>
    </row>
    <row r="536" spans="1:7" x14ac:dyDescent="0.2">
      <c r="A536" t="s">
        <v>132312</v>
      </c>
      <c r="B536" t="s">
        <v>128412</v>
      </c>
      <c r="C536" t="s">
        <v>123856</v>
      </c>
      <c r="D536">
        <v>4.5</v>
      </c>
      <c r="E536">
        <v>55</v>
      </c>
      <c r="F536" t="s">
        <v>128413</v>
      </c>
      <c r="G536">
        <v>33137</v>
      </c>
    </row>
    <row r="537" spans="1:7" x14ac:dyDescent="0.2">
      <c r="A537" t="s">
        <v>3415</v>
      </c>
      <c r="B537" t="s">
        <v>128377</v>
      </c>
      <c r="C537" t="s">
        <v>123867</v>
      </c>
      <c r="D537">
        <v>4.5</v>
      </c>
      <c r="E537">
        <v>72</v>
      </c>
      <c r="F537" t="s">
        <v>128378</v>
      </c>
      <c r="G537">
        <v>33156</v>
      </c>
    </row>
    <row r="538" spans="1:7" x14ac:dyDescent="0.2">
      <c r="A538" t="s">
        <v>132256</v>
      </c>
      <c r="B538" t="s">
        <v>128446</v>
      </c>
      <c r="C538" t="s">
        <v>123856</v>
      </c>
      <c r="D538">
        <v>3.5</v>
      </c>
      <c r="E538">
        <v>333</v>
      </c>
      <c r="F538" t="s">
        <v>128447</v>
      </c>
      <c r="G538">
        <v>33134</v>
      </c>
    </row>
    <row r="539" spans="1:7" x14ac:dyDescent="0.2">
      <c r="A539" t="s">
        <v>132279</v>
      </c>
      <c r="B539" t="s">
        <v>128430</v>
      </c>
      <c r="C539" t="s">
        <v>123867</v>
      </c>
      <c r="D539">
        <v>3.5</v>
      </c>
      <c r="E539">
        <v>121</v>
      </c>
      <c r="F539" t="s">
        <v>128431</v>
      </c>
      <c r="G539">
        <v>33155</v>
      </c>
    </row>
    <row r="540" spans="1:7" x14ac:dyDescent="0.2">
      <c r="A540" t="s">
        <v>992</v>
      </c>
      <c r="B540" t="s">
        <v>128566</v>
      </c>
      <c r="C540" t="s">
        <v>124011</v>
      </c>
      <c r="D540">
        <v>4.5</v>
      </c>
      <c r="E540">
        <v>59</v>
      </c>
      <c r="F540" t="s">
        <v>128567</v>
      </c>
      <c r="G540">
        <v>33137</v>
      </c>
    </row>
    <row r="541" spans="1:7" x14ac:dyDescent="0.2">
      <c r="A541" t="s">
        <v>38177</v>
      </c>
      <c r="B541" t="s">
        <v>128472</v>
      </c>
      <c r="C541" t="s">
        <v>123856</v>
      </c>
      <c r="D541">
        <v>4</v>
      </c>
      <c r="E541">
        <v>116</v>
      </c>
      <c r="F541" t="s">
        <v>128473</v>
      </c>
      <c r="G541">
        <v>33130</v>
      </c>
    </row>
    <row r="542" spans="1:7" x14ac:dyDescent="0.2">
      <c r="A542" t="s">
        <v>1854</v>
      </c>
      <c r="B542" t="s">
        <v>36066</v>
      </c>
      <c r="C542" t="s">
        <v>123856</v>
      </c>
      <c r="D542">
        <v>4</v>
      </c>
      <c r="E542">
        <v>131</v>
      </c>
      <c r="F542" t="s">
        <v>128438</v>
      </c>
      <c r="G542">
        <v>33186</v>
      </c>
    </row>
    <row r="543" spans="1:7" x14ac:dyDescent="0.2">
      <c r="A543" t="s">
        <v>132271</v>
      </c>
      <c r="B543" t="s">
        <v>128540</v>
      </c>
      <c r="C543" t="s">
        <v>123856</v>
      </c>
      <c r="D543">
        <v>4</v>
      </c>
      <c r="E543">
        <v>139</v>
      </c>
      <c r="F543" t="s">
        <v>128541</v>
      </c>
      <c r="G543">
        <v>33130</v>
      </c>
    </row>
    <row r="544" spans="1:7" x14ac:dyDescent="0.2">
      <c r="A544" t="s">
        <v>132263</v>
      </c>
      <c r="B544" t="s">
        <v>128489</v>
      </c>
      <c r="C544" t="s">
        <v>123856</v>
      </c>
      <c r="D544">
        <v>5</v>
      </c>
      <c r="E544">
        <v>94</v>
      </c>
      <c r="F544" t="s">
        <v>128490</v>
      </c>
      <c r="G544">
        <v>33146</v>
      </c>
    </row>
    <row r="545" spans="1:7" x14ac:dyDescent="0.2">
      <c r="A545" t="s">
        <v>132260</v>
      </c>
      <c r="B545" t="s">
        <v>124524</v>
      </c>
      <c r="C545" t="s">
        <v>123856</v>
      </c>
      <c r="D545">
        <v>4</v>
      </c>
      <c r="E545">
        <v>196</v>
      </c>
      <c r="F545" t="s">
        <v>128455</v>
      </c>
      <c r="G545">
        <v>33134</v>
      </c>
    </row>
    <row r="546" spans="1:7" x14ac:dyDescent="0.2">
      <c r="A546" t="s">
        <v>132267</v>
      </c>
      <c r="B546" t="s">
        <v>7</v>
      </c>
      <c r="C546" t="s">
        <v>123856</v>
      </c>
      <c r="D546">
        <v>3.5</v>
      </c>
      <c r="E546">
        <v>206</v>
      </c>
      <c r="F546" t="s">
        <v>128532</v>
      </c>
      <c r="G546">
        <v>33172</v>
      </c>
    </row>
    <row r="547" spans="1:7" x14ac:dyDescent="0.2">
      <c r="A547" t="s">
        <v>132262</v>
      </c>
      <c r="B547" t="s">
        <v>128463</v>
      </c>
      <c r="C547" t="s">
        <v>123856</v>
      </c>
      <c r="D547">
        <v>4</v>
      </c>
      <c r="E547">
        <v>92</v>
      </c>
      <c r="F547" t="s">
        <v>128464</v>
      </c>
      <c r="G547">
        <v>33135</v>
      </c>
    </row>
    <row r="548" spans="1:7" x14ac:dyDescent="0.2">
      <c r="A548" t="s">
        <v>2485</v>
      </c>
      <c r="B548" t="s">
        <v>128480</v>
      </c>
      <c r="C548" t="s">
        <v>123856</v>
      </c>
      <c r="D548">
        <v>4.5</v>
      </c>
      <c r="E548">
        <v>53</v>
      </c>
      <c r="F548" t="s">
        <v>128481</v>
      </c>
      <c r="G548">
        <v>33172</v>
      </c>
    </row>
    <row r="549" spans="1:7" x14ac:dyDescent="0.2">
      <c r="A549" t="s">
        <v>132286</v>
      </c>
      <c r="B549" t="s">
        <v>128721</v>
      </c>
      <c r="C549" t="s">
        <v>123867</v>
      </c>
      <c r="D549">
        <v>4.5</v>
      </c>
      <c r="E549">
        <v>61</v>
      </c>
      <c r="F549" t="s">
        <v>128722</v>
      </c>
      <c r="G549">
        <v>33196</v>
      </c>
    </row>
    <row r="550" spans="1:7" x14ac:dyDescent="0.2">
      <c r="A550" t="s">
        <v>500</v>
      </c>
      <c r="B550" t="s">
        <v>128506</v>
      </c>
      <c r="C550" t="s">
        <v>123867</v>
      </c>
      <c r="D550">
        <v>4.5</v>
      </c>
      <c r="E550">
        <v>102</v>
      </c>
      <c r="F550" t="s">
        <v>128507</v>
      </c>
      <c r="G550">
        <v>33134</v>
      </c>
    </row>
    <row r="551" spans="1:7" x14ac:dyDescent="0.2">
      <c r="A551" t="s">
        <v>566</v>
      </c>
      <c r="B551" t="s">
        <v>128515</v>
      </c>
      <c r="C551" t="s">
        <v>123867</v>
      </c>
      <c r="D551">
        <v>5</v>
      </c>
      <c r="E551">
        <v>157</v>
      </c>
      <c r="F551" t="s">
        <v>128516</v>
      </c>
      <c r="G551">
        <v>33172</v>
      </c>
    </row>
    <row r="552" spans="1:7" x14ac:dyDescent="0.2">
      <c r="A552" t="s">
        <v>132279</v>
      </c>
      <c r="B552" t="s">
        <v>29277</v>
      </c>
      <c r="C552" t="s">
        <v>123856</v>
      </c>
      <c r="D552">
        <v>3</v>
      </c>
      <c r="E552">
        <v>363</v>
      </c>
      <c r="F552" t="s">
        <v>128549</v>
      </c>
      <c r="G552">
        <v>33186</v>
      </c>
    </row>
    <row r="553" spans="1:7" x14ac:dyDescent="0.2">
      <c r="A553" t="s">
        <v>366</v>
      </c>
      <c r="B553" t="s">
        <v>128523</v>
      </c>
      <c r="C553" t="s">
        <v>124011</v>
      </c>
      <c r="D553">
        <v>4</v>
      </c>
      <c r="E553">
        <v>111</v>
      </c>
      <c r="F553" t="s">
        <v>128524</v>
      </c>
      <c r="G553">
        <v>33134</v>
      </c>
    </row>
    <row r="554" spans="1:7" x14ac:dyDescent="0.2">
      <c r="A554" t="s">
        <v>1079</v>
      </c>
      <c r="B554" t="s">
        <v>128574</v>
      </c>
      <c r="C554" t="s">
        <v>123856</v>
      </c>
      <c r="D554">
        <v>4</v>
      </c>
      <c r="E554">
        <v>381</v>
      </c>
      <c r="F554" t="s">
        <v>128575</v>
      </c>
      <c r="G554">
        <v>33143</v>
      </c>
    </row>
    <row r="555" spans="1:7" x14ac:dyDescent="0.2">
      <c r="A555" t="s">
        <v>7222</v>
      </c>
      <c r="B555" t="s">
        <v>124827</v>
      </c>
      <c r="C555" t="s">
        <v>123867</v>
      </c>
      <c r="D555">
        <v>4</v>
      </c>
      <c r="E555">
        <v>77</v>
      </c>
      <c r="F555" t="s">
        <v>128583</v>
      </c>
      <c r="G555">
        <v>33165</v>
      </c>
    </row>
    <row r="556" spans="1:7" x14ac:dyDescent="0.2">
      <c r="A556" t="s">
        <v>132254</v>
      </c>
      <c r="B556" t="s">
        <v>10471</v>
      </c>
      <c r="C556" t="s">
        <v>123867</v>
      </c>
      <c r="D556">
        <v>4</v>
      </c>
      <c r="E556">
        <v>103</v>
      </c>
      <c r="F556" t="s">
        <v>128591</v>
      </c>
      <c r="G556">
        <v>33176</v>
      </c>
    </row>
    <row r="557" spans="1:7" x14ac:dyDescent="0.2">
      <c r="A557" t="s">
        <v>500</v>
      </c>
      <c r="B557" t="s">
        <v>128616</v>
      </c>
      <c r="C557" t="s">
        <v>123856</v>
      </c>
      <c r="D557">
        <v>4.5</v>
      </c>
      <c r="E557">
        <v>383</v>
      </c>
      <c r="F557" t="s">
        <v>128617</v>
      </c>
      <c r="G557">
        <v>33156</v>
      </c>
    </row>
    <row r="558" spans="1:7" x14ac:dyDescent="0.2">
      <c r="A558" t="s">
        <v>132274</v>
      </c>
      <c r="B558" t="s">
        <v>128729</v>
      </c>
      <c r="C558" t="s">
        <v>123867</v>
      </c>
      <c r="D558">
        <v>4.5</v>
      </c>
      <c r="E558">
        <v>83</v>
      </c>
      <c r="F558" t="s">
        <v>128730</v>
      </c>
      <c r="G558">
        <v>33130</v>
      </c>
    </row>
    <row r="559" spans="1:7" x14ac:dyDescent="0.2">
      <c r="A559" t="s">
        <v>1079</v>
      </c>
      <c r="B559" t="s">
        <v>128634</v>
      </c>
      <c r="C559" t="s">
        <v>123856</v>
      </c>
      <c r="D559">
        <v>4.5</v>
      </c>
      <c r="E559">
        <v>456</v>
      </c>
      <c r="F559" t="s">
        <v>128635</v>
      </c>
      <c r="G559">
        <v>33178</v>
      </c>
    </row>
    <row r="560" spans="1:7" x14ac:dyDescent="0.2">
      <c r="A560" t="s">
        <v>1854</v>
      </c>
      <c r="B560" t="s">
        <v>128625</v>
      </c>
      <c r="C560" t="s">
        <v>123856</v>
      </c>
      <c r="D560">
        <v>4</v>
      </c>
      <c r="E560">
        <v>313</v>
      </c>
      <c r="F560" t="s">
        <v>128626</v>
      </c>
      <c r="G560">
        <v>33146</v>
      </c>
    </row>
    <row r="561" spans="1:7" x14ac:dyDescent="0.2">
      <c r="A561" t="s">
        <v>132261</v>
      </c>
      <c r="B561" t="s">
        <v>128661</v>
      </c>
      <c r="C561" t="s">
        <v>123867</v>
      </c>
      <c r="D561">
        <v>4.5</v>
      </c>
      <c r="E561">
        <v>203</v>
      </c>
      <c r="F561" t="s">
        <v>128662</v>
      </c>
      <c r="G561">
        <v>33122</v>
      </c>
    </row>
    <row r="562" spans="1:7" x14ac:dyDescent="0.2">
      <c r="A562" t="s">
        <v>132262</v>
      </c>
      <c r="B562" t="s">
        <v>128608</v>
      </c>
      <c r="C562" t="s">
        <v>123856</v>
      </c>
      <c r="D562">
        <v>3.5</v>
      </c>
      <c r="E562">
        <v>216</v>
      </c>
      <c r="F562" t="s">
        <v>128609</v>
      </c>
      <c r="G562">
        <v>33138</v>
      </c>
    </row>
    <row r="563" spans="1:7" x14ac:dyDescent="0.2">
      <c r="A563" t="s">
        <v>500</v>
      </c>
      <c r="B563" t="s">
        <v>129001</v>
      </c>
      <c r="C563" t="s">
        <v>123856</v>
      </c>
      <c r="D563">
        <v>4.5</v>
      </c>
      <c r="E563">
        <v>54</v>
      </c>
      <c r="F563" t="s">
        <v>129002</v>
      </c>
      <c r="G563">
        <v>33127</v>
      </c>
    </row>
    <row r="564" spans="1:7" x14ac:dyDescent="0.2">
      <c r="A564" t="s">
        <v>132271</v>
      </c>
      <c r="B564" t="s">
        <v>128599</v>
      </c>
      <c r="C564" t="s">
        <v>123914</v>
      </c>
      <c r="D564">
        <v>4</v>
      </c>
      <c r="E564">
        <v>222</v>
      </c>
      <c r="F564" t="s">
        <v>128600</v>
      </c>
      <c r="G564">
        <v>33134</v>
      </c>
    </row>
    <row r="565" spans="1:7" x14ac:dyDescent="0.2">
      <c r="A565" t="s">
        <v>132276</v>
      </c>
      <c r="B565" t="s">
        <v>13561</v>
      </c>
      <c r="C565" t="s">
        <v>123867</v>
      </c>
      <c r="D565">
        <v>4</v>
      </c>
      <c r="E565">
        <v>69</v>
      </c>
      <c r="F565" t="s">
        <v>128678</v>
      </c>
      <c r="G565">
        <v>33174</v>
      </c>
    </row>
    <row r="566" spans="1:7" x14ac:dyDescent="0.2">
      <c r="A566" t="s">
        <v>366</v>
      </c>
      <c r="B566" t="s">
        <v>128686</v>
      </c>
      <c r="C566" t="s">
        <v>123856</v>
      </c>
      <c r="D566">
        <v>4</v>
      </c>
      <c r="E566">
        <v>82</v>
      </c>
      <c r="F566" t="s">
        <v>128687</v>
      </c>
      <c r="G566">
        <v>33143</v>
      </c>
    </row>
    <row r="567" spans="1:7" x14ac:dyDescent="0.2">
      <c r="A567" t="s">
        <v>132279</v>
      </c>
      <c r="B567" t="s">
        <v>128695</v>
      </c>
      <c r="C567" t="s">
        <v>123856</v>
      </c>
      <c r="D567">
        <v>4</v>
      </c>
      <c r="E567">
        <v>105</v>
      </c>
      <c r="F567" t="s">
        <v>128696</v>
      </c>
      <c r="G567">
        <v>33130</v>
      </c>
    </row>
    <row r="568" spans="1:7" x14ac:dyDescent="0.2">
      <c r="A568" t="s">
        <v>132255</v>
      </c>
      <c r="B568" t="s">
        <v>128803</v>
      </c>
      <c r="C568" t="s">
        <v>123856</v>
      </c>
      <c r="D568">
        <v>4.5</v>
      </c>
      <c r="E568">
        <v>63</v>
      </c>
      <c r="F568" t="s">
        <v>128804</v>
      </c>
      <c r="G568">
        <v>33165</v>
      </c>
    </row>
    <row r="569" spans="1:7" x14ac:dyDescent="0.2">
      <c r="A569" t="s">
        <v>132254</v>
      </c>
      <c r="B569" t="s">
        <v>128652</v>
      </c>
      <c r="C569" t="s">
        <v>123856</v>
      </c>
      <c r="D569">
        <v>3.5</v>
      </c>
      <c r="E569">
        <v>176</v>
      </c>
      <c r="F569" t="s">
        <v>128653</v>
      </c>
      <c r="G569">
        <v>33145</v>
      </c>
    </row>
    <row r="570" spans="1:7" x14ac:dyDescent="0.2">
      <c r="A570" t="s">
        <v>500</v>
      </c>
      <c r="B570" t="s">
        <v>128703</v>
      </c>
      <c r="C570" t="s">
        <v>123856</v>
      </c>
      <c r="D570">
        <v>4</v>
      </c>
      <c r="E570">
        <v>95</v>
      </c>
      <c r="F570" t="s">
        <v>128704</v>
      </c>
      <c r="G570">
        <v>33186</v>
      </c>
    </row>
    <row r="571" spans="1:7" x14ac:dyDescent="0.2">
      <c r="A571" t="s">
        <v>132314</v>
      </c>
      <c r="B571" t="s">
        <v>128712</v>
      </c>
      <c r="C571" t="s">
        <v>123867</v>
      </c>
      <c r="D571">
        <v>3.5</v>
      </c>
      <c r="E571">
        <v>134</v>
      </c>
      <c r="F571" t="s">
        <v>128713</v>
      </c>
      <c r="G571">
        <v>33130</v>
      </c>
    </row>
    <row r="572" spans="1:7" x14ac:dyDescent="0.2">
      <c r="A572" t="s">
        <v>237</v>
      </c>
      <c r="B572" t="s">
        <v>128786</v>
      </c>
      <c r="C572" t="s">
        <v>123914</v>
      </c>
      <c r="D572">
        <v>4.5</v>
      </c>
      <c r="E572">
        <v>112</v>
      </c>
      <c r="F572" t="s">
        <v>128787</v>
      </c>
      <c r="G572">
        <v>33134</v>
      </c>
    </row>
    <row r="573" spans="1:7" x14ac:dyDescent="0.2">
      <c r="A573" t="s">
        <v>132278</v>
      </c>
      <c r="B573" t="s">
        <v>128498</v>
      </c>
      <c r="C573" t="s">
        <v>123867</v>
      </c>
      <c r="D573">
        <v>4</v>
      </c>
      <c r="E573">
        <v>69</v>
      </c>
      <c r="F573" t="s">
        <v>128499</v>
      </c>
      <c r="G573">
        <v>33129</v>
      </c>
    </row>
    <row r="574" spans="1:7" x14ac:dyDescent="0.2">
      <c r="A574" t="s">
        <v>132279</v>
      </c>
      <c r="B574" t="s">
        <v>106323</v>
      </c>
      <c r="C574" t="s">
        <v>123856</v>
      </c>
      <c r="D574">
        <v>4</v>
      </c>
      <c r="E574">
        <v>241</v>
      </c>
      <c r="F574" t="s">
        <v>128737</v>
      </c>
      <c r="G574">
        <v>33134</v>
      </c>
    </row>
    <row r="575" spans="1:7" x14ac:dyDescent="0.2">
      <c r="A575" t="s">
        <v>132280</v>
      </c>
      <c r="B575" t="s">
        <v>128670</v>
      </c>
      <c r="C575" t="s">
        <v>123856</v>
      </c>
      <c r="D575">
        <v>3.5</v>
      </c>
      <c r="E575">
        <v>168</v>
      </c>
      <c r="F575" t="s">
        <v>128671</v>
      </c>
      <c r="G575">
        <v>33131</v>
      </c>
    </row>
    <row r="576" spans="1:7" x14ac:dyDescent="0.2">
      <c r="A576" t="s">
        <v>132275</v>
      </c>
      <c r="B576" t="s">
        <v>128745</v>
      </c>
      <c r="C576" t="s">
        <v>123856</v>
      </c>
      <c r="D576">
        <v>3</v>
      </c>
      <c r="E576">
        <v>349</v>
      </c>
      <c r="F576" t="s">
        <v>128746</v>
      </c>
      <c r="G576">
        <v>33130</v>
      </c>
    </row>
    <row r="577" spans="1:7" x14ac:dyDescent="0.2">
      <c r="A577" t="s">
        <v>38177</v>
      </c>
      <c r="B577" t="s">
        <v>9969</v>
      </c>
      <c r="C577" t="s">
        <v>123856</v>
      </c>
      <c r="D577">
        <v>4</v>
      </c>
      <c r="E577">
        <v>79</v>
      </c>
      <c r="F577" t="s">
        <v>128753</v>
      </c>
      <c r="G577">
        <v>33174</v>
      </c>
    </row>
    <row r="578" spans="1:7" x14ac:dyDescent="0.2">
      <c r="A578" t="s">
        <v>132255</v>
      </c>
      <c r="B578" t="s">
        <v>128760</v>
      </c>
      <c r="C578" t="s">
        <v>123856</v>
      </c>
      <c r="D578">
        <v>4</v>
      </c>
      <c r="E578">
        <v>131</v>
      </c>
      <c r="F578" t="s">
        <v>128761</v>
      </c>
      <c r="G578">
        <v>33126</v>
      </c>
    </row>
    <row r="579" spans="1:7" x14ac:dyDescent="0.2">
      <c r="A579" t="s">
        <v>132286</v>
      </c>
      <c r="B579" t="s">
        <v>128769</v>
      </c>
      <c r="C579" t="s">
        <v>123867</v>
      </c>
      <c r="D579">
        <v>5</v>
      </c>
      <c r="E579">
        <v>31</v>
      </c>
      <c r="F579" t="s">
        <v>128770</v>
      </c>
      <c r="G579">
        <v>33135</v>
      </c>
    </row>
    <row r="580" spans="1:7" x14ac:dyDescent="0.2">
      <c r="A580" t="s">
        <v>3415</v>
      </c>
      <c r="B580" t="s">
        <v>128643</v>
      </c>
      <c r="C580" t="s">
        <v>123867</v>
      </c>
      <c r="D580">
        <v>4</v>
      </c>
      <c r="E580">
        <v>77</v>
      </c>
      <c r="F580" t="s">
        <v>128644</v>
      </c>
      <c r="G580">
        <v>33165</v>
      </c>
    </row>
    <row r="581" spans="1:7" x14ac:dyDescent="0.2">
      <c r="A581" t="s">
        <v>44</v>
      </c>
      <c r="B581" t="s">
        <v>128777</v>
      </c>
      <c r="C581" t="s">
        <v>123856</v>
      </c>
      <c r="D581">
        <v>4</v>
      </c>
      <c r="E581">
        <v>139</v>
      </c>
      <c r="F581" t="s">
        <v>128778</v>
      </c>
      <c r="G581">
        <v>33165</v>
      </c>
    </row>
    <row r="582" spans="1:7" x14ac:dyDescent="0.2">
      <c r="A582" t="s">
        <v>132293</v>
      </c>
      <c r="B582" t="s">
        <v>128993</v>
      </c>
      <c r="C582" t="s">
        <v>123867</v>
      </c>
      <c r="D582">
        <v>4.5</v>
      </c>
      <c r="E582">
        <v>35</v>
      </c>
      <c r="F582" t="s">
        <v>128994</v>
      </c>
      <c r="G582">
        <v>33156</v>
      </c>
    </row>
    <row r="583" spans="1:7" x14ac:dyDescent="0.2">
      <c r="A583" t="s">
        <v>2485</v>
      </c>
      <c r="B583" t="s">
        <v>128880</v>
      </c>
      <c r="C583" t="s">
        <v>123856</v>
      </c>
      <c r="D583">
        <v>4</v>
      </c>
      <c r="E583">
        <v>89</v>
      </c>
      <c r="F583" t="s">
        <v>128881</v>
      </c>
      <c r="G583">
        <v>33133</v>
      </c>
    </row>
    <row r="584" spans="1:7" x14ac:dyDescent="0.2">
      <c r="A584" t="s">
        <v>132254</v>
      </c>
      <c r="B584" t="s">
        <v>126148</v>
      </c>
      <c r="C584" t="s">
        <v>123856</v>
      </c>
      <c r="D584">
        <v>3.5</v>
      </c>
      <c r="E584">
        <v>136</v>
      </c>
      <c r="F584" t="s">
        <v>128913</v>
      </c>
      <c r="G584">
        <v>33130</v>
      </c>
    </row>
    <row r="585" spans="1:7" x14ac:dyDescent="0.2">
      <c r="A585" t="s">
        <v>132298</v>
      </c>
      <c r="B585" t="s">
        <v>128812</v>
      </c>
      <c r="C585" t="s">
        <v>123856</v>
      </c>
      <c r="D585">
        <v>3.5</v>
      </c>
      <c r="E585">
        <v>181</v>
      </c>
      <c r="F585" t="s">
        <v>128813</v>
      </c>
      <c r="G585">
        <v>33156</v>
      </c>
    </row>
    <row r="586" spans="1:7" x14ac:dyDescent="0.2">
      <c r="A586" t="s">
        <v>132255</v>
      </c>
      <c r="B586" t="s">
        <v>128821</v>
      </c>
      <c r="C586" t="s">
        <v>123867</v>
      </c>
      <c r="D586">
        <v>5</v>
      </c>
      <c r="E586">
        <v>27</v>
      </c>
      <c r="F586" t="s">
        <v>128822</v>
      </c>
      <c r="G586">
        <v>33126</v>
      </c>
    </row>
    <row r="587" spans="1:7" x14ac:dyDescent="0.2">
      <c r="A587" t="s">
        <v>1854</v>
      </c>
      <c r="B587" t="s">
        <v>128829</v>
      </c>
      <c r="C587" t="s">
        <v>123856</v>
      </c>
      <c r="D587">
        <v>4.5</v>
      </c>
      <c r="E587">
        <v>47</v>
      </c>
      <c r="F587" t="s">
        <v>128830</v>
      </c>
      <c r="G587">
        <v>33132</v>
      </c>
    </row>
    <row r="588" spans="1:7" x14ac:dyDescent="0.2">
      <c r="A588" t="s">
        <v>10384</v>
      </c>
      <c r="B588" t="s">
        <v>128846</v>
      </c>
      <c r="C588" t="s">
        <v>123914</v>
      </c>
      <c r="D588">
        <v>3.5</v>
      </c>
      <c r="E588">
        <v>164</v>
      </c>
      <c r="F588" t="s">
        <v>128847</v>
      </c>
      <c r="G588">
        <v>33173</v>
      </c>
    </row>
    <row r="589" spans="1:7" x14ac:dyDescent="0.2">
      <c r="A589" t="s">
        <v>132254</v>
      </c>
      <c r="B589" t="s">
        <v>128855</v>
      </c>
      <c r="C589" t="s">
        <v>123856</v>
      </c>
      <c r="D589">
        <v>3.5</v>
      </c>
      <c r="E589">
        <v>177</v>
      </c>
      <c r="F589" t="s">
        <v>128856</v>
      </c>
      <c r="G589">
        <v>33186</v>
      </c>
    </row>
    <row r="590" spans="1:7" x14ac:dyDescent="0.2">
      <c r="A590" t="s">
        <v>500</v>
      </c>
      <c r="B590" t="s">
        <v>7854</v>
      </c>
      <c r="C590" t="s">
        <v>123856</v>
      </c>
      <c r="D590">
        <v>4.5</v>
      </c>
      <c r="E590">
        <v>45</v>
      </c>
      <c r="F590" t="s">
        <v>128864</v>
      </c>
      <c r="G590">
        <v>33128</v>
      </c>
    </row>
    <row r="591" spans="1:7" x14ac:dyDescent="0.2">
      <c r="A591" t="s">
        <v>132297</v>
      </c>
      <c r="B591" t="s">
        <v>128872</v>
      </c>
      <c r="C591" t="s">
        <v>123867</v>
      </c>
      <c r="D591">
        <v>4</v>
      </c>
      <c r="E591">
        <v>64</v>
      </c>
      <c r="F591" t="s">
        <v>128873</v>
      </c>
      <c r="G591">
        <v>33145</v>
      </c>
    </row>
    <row r="592" spans="1:7" x14ac:dyDescent="0.2">
      <c r="A592" t="s">
        <v>500</v>
      </c>
      <c r="B592" t="s">
        <v>86803</v>
      </c>
      <c r="C592" t="s">
        <v>123856</v>
      </c>
      <c r="D592">
        <v>3.5</v>
      </c>
      <c r="E592">
        <v>195</v>
      </c>
      <c r="F592" t="s">
        <v>128968</v>
      </c>
      <c r="G592">
        <v>33132</v>
      </c>
    </row>
    <row r="593" spans="1:7" x14ac:dyDescent="0.2">
      <c r="A593" t="s">
        <v>132279</v>
      </c>
      <c r="B593" t="s">
        <v>128889</v>
      </c>
      <c r="C593" t="s">
        <v>123856</v>
      </c>
      <c r="D593">
        <v>4</v>
      </c>
      <c r="E593">
        <v>106</v>
      </c>
      <c r="F593" t="s">
        <v>128890</v>
      </c>
      <c r="G593">
        <v>33131</v>
      </c>
    </row>
    <row r="594" spans="1:7" x14ac:dyDescent="0.2">
      <c r="A594" t="s">
        <v>500</v>
      </c>
      <c r="B594" t="s">
        <v>128898</v>
      </c>
      <c r="C594" t="s">
        <v>123856</v>
      </c>
      <c r="D594">
        <v>4</v>
      </c>
      <c r="E594">
        <v>85</v>
      </c>
      <c r="F594" t="s">
        <v>128899</v>
      </c>
      <c r="G594">
        <v>33143</v>
      </c>
    </row>
    <row r="595" spans="1:7" x14ac:dyDescent="0.2">
      <c r="A595" t="s">
        <v>132279</v>
      </c>
      <c r="B595" t="s">
        <v>14310</v>
      </c>
      <c r="C595" t="s">
        <v>123856</v>
      </c>
      <c r="D595">
        <v>3</v>
      </c>
      <c r="E595">
        <v>452</v>
      </c>
      <c r="F595" t="s">
        <v>128906</v>
      </c>
      <c r="G595">
        <v>33127</v>
      </c>
    </row>
    <row r="596" spans="1:7" x14ac:dyDescent="0.2">
      <c r="A596" t="s">
        <v>132280</v>
      </c>
      <c r="B596" t="s">
        <v>128976</v>
      </c>
      <c r="C596" t="s">
        <v>123856</v>
      </c>
      <c r="D596">
        <v>4</v>
      </c>
      <c r="E596">
        <v>240</v>
      </c>
      <c r="F596" t="s">
        <v>128977</v>
      </c>
      <c r="G596">
        <v>33134</v>
      </c>
    </row>
    <row r="597" spans="1:7" x14ac:dyDescent="0.2">
      <c r="A597" t="s">
        <v>132255</v>
      </c>
      <c r="B597" t="s">
        <v>124592</v>
      </c>
      <c r="C597" t="s">
        <v>123856</v>
      </c>
      <c r="D597">
        <v>4</v>
      </c>
      <c r="E597">
        <v>172</v>
      </c>
      <c r="F597" t="s">
        <v>128921</v>
      </c>
      <c r="G597">
        <v>33134</v>
      </c>
    </row>
    <row r="598" spans="1:7" x14ac:dyDescent="0.2">
      <c r="A598" t="s">
        <v>7486</v>
      </c>
      <c r="B598" t="s">
        <v>32319</v>
      </c>
      <c r="C598" t="s">
        <v>123856</v>
      </c>
      <c r="D598">
        <v>3.5</v>
      </c>
      <c r="E598">
        <v>206</v>
      </c>
      <c r="F598" t="s">
        <v>128928</v>
      </c>
      <c r="G598">
        <v>33131</v>
      </c>
    </row>
    <row r="599" spans="1:7" x14ac:dyDescent="0.2">
      <c r="A599" t="s">
        <v>566</v>
      </c>
      <c r="B599" t="s">
        <v>128935</v>
      </c>
      <c r="C599" t="s">
        <v>123856</v>
      </c>
      <c r="D599">
        <v>4</v>
      </c>
      <c r="E599">
        <v>113</v>
      </c>
      <c r="F599" t="s">
        <v>128936</v>
      </c>
      <c r="G599">
        <v>33176</v>
      </c>
    </row>
    <row r="600" spans="1:7" x14ac:dyDescent="0.2">
      <c r="A600" t="s">
        <v>132270</v>
      </c>
      <c r="B600" t="s">
        <v>129017</v>
      </c>
      <c r="C600" t="s">
        <v>124011</v>
      </c>
      <c r="D600">
        <v>3.5</v>
      </c>
      <c r="E600">
        <v>249</v>
      </c>
      <c r="F600" t="s">
        <v>129018</v>
      </c>
      <c r="G600">
        <v>33131</v>
      </c>
    </row>
    <row r="601" spans="1:7" x14ac:dyDescent="0.2">
      <c r="A601" t="s">
        <v>44</v>
      </c>
      <c r="B601" t="s">
        <v>129071</v>
      </c>
      <c r="C601" t="s">
        <v>123856</v>
      </c>
      <c r="D601">
        <v>4</v>
      </c>
      <c r="E601">
        <v>70</v>
      </c>
      <c r="F601" t="s">
        <v>129072</v>
      </c>
      <c r="G601">
        <v>33132</v>
      </c>
    </row>
    <row r="602" spans="1:7" x14ac:dyDescent="0.2">
      <c r="A602" t="s">
        <v>1736</v>
      </c>
      <c r="B602" t="s">
        <v>128944</v>
      </c>
      <c r="C602" t="s">
        <v>123867</v>
      </c>
      <c r="D602">
        <v>3.5</v>
      </c>
      <c r="E602">
        <v>178</v>
      </c>
      <c r="F602" t="s">
        <v>128945</v>
      </c>
      <c r="G602">
        <v>33176</v>
      </c>
    </row>
    <row r="603" spans="1:7" x14ac:dyDescent="0.2">
      <c r="A603" t="s">
        <v>132255</v>
      </c>
      <c r="B603" t="s">
        <v>128952</v>
      </c>
      <c r="C603" t="s">
        <v>123856</v>
      </c>
      <c r="D603">
        <v>4</v>
      </c>
      <c r="E603">
        <v>89</v>
      </c>
      <c r="F603" t="s">
        <v>128953</v>
      </c>
      <c r="G603">
        <v>33135</v>
      </c>
    </row>
    <row r="604" spans="1:7" x14ac:dyDescent="0.2">
      <c r="A604" t="s">
        <v>132314</v>
      </c>
      <c r="B604" t="s">
        <v>128960</v>
      </c>
      <c r="C604" t="s">
        <v>123867</v>
      </c>
      <c r="D604">
        <v>4</v>
      </c>
      <c r="E604">
        <v>88</v>
      </c>
      <c r="F604" t="s">
        <v>128961</v>
      </c>
      <c r="G604">
        <v>33145</v>
      </c>
    </row>
    <row r="605" spans="1:7" x14ac:dyDescent="0.2">
      <c r="A605" t="s">
        <v>132296</v>
      </c>
      <c r="B605" t="s">
        <v>128838</v>
      </c>
      <c r="C605" t="s">
        <v>123867</v>
      </c>
      <c r="D605">
        <v>3.5</v>
      </c>
      <c r="E605">
        <v>99</v>
      </c>
      <c r="F605" t="s">
        <v>128839</v>
      </c>
      <c r="G605">
        <v>33176</v>
      </c>
    </row>
    <row r="606" spans="1:7" x14ac:dyDescent="0.2">
      <c r="A606" t="s">
        <v>132316</v>
      </c>
      <c r="B606" t="s">
        <v>129169</v>
      </c>
      <c r="C606" t="s">
        <v>123867</v>
      </c>
      <c r="D606">
        <v>5</v>
      </c>
      <c r="E606">
        <v>93</v>
      </c>
      <c r="F606" t="s">
        <v>129170</v>
      </c>
      <c r="G606">
        <v>33143</v>
      </c>
    </row>
    <row r="607" spans="1:7" x14ac:dyDescent="0.2">
      <c r="A607" t="s">
        <v>237</v>
      </c>
      <c r="B607" t="s">
        <v>128984</v>
      </c>
      <c r="C607" t="s">
        <v>123856</v>
      </c>
      <c r="D607">
        <v>3</v>
      </c>
      <c r="E607">
        <v>222</v>
      </c>
      <c r="F607" t="s">
        <v>128985</v>
      </c>
      <c r="G607">
        <v>33156</v>
      </c>
    </row>
    <row r="608" spans="1:7" x14ac:dyDescent="0.2">
      <c r="A608" t="s">
        <v>132271</v>
      </c>
      <c r="B608" t="s">
        <v>129009</v>
      </c>
      <c r="C608" t="s">
        <v>123856</v>
      </c>
      <c r="D608">
        <v>4.5</v>
      </c>
      <c r="E608">
        <v>47</v>
      </c>
      <c r="F608" t="s">
        <v>129010</v>
      </c>
      <c r="G608">
        <v>33184</v>
      </c>
    </row>
    <row r="609" spans="1:7" x14ac:dyDescent="0.2">
      <c r="A609" t="s">
        <v>591</v>
      </c>
      <c r="B609" t="s">
        <v>129451</v>
      </c>
      <c r="C609" t="s">
        <v>123856</v>
      </c>
      <c r="D609">
        <v>4.5</v>
      </c>
      <c r="E609">
        <v>32</v>
      </c>
      <c r="F609" t="s">
        <v>129452</v>
      </c>
      <c r="G609">
        <v>33145</v>
      </c>
    </row>
    <row r="610" spans="1:7" x14ac:dyDescent="0.2">
      <c r="A610" t="s">
        <v>38177</v>
      </c>
      <c r="B610" t="s">
        <v>129024</v>
      </c>
      <c r="C610" t="s">
        <v>123856</v>
      </c>
      <c r="D610">
        <v>4</v>
      </c>
      <c r="E610">
        <v>51</v>
      </c>
      <c r="F610" t="s">
        <v>129025</v>
      </c>
      <c r="G610">
        <v>33144</v>
      </c>
    </row>
    <row r="611" spans="1:7" x14ac:dyDescent="0.2">
      <c r="A611" t="s">
        <v>44</v>
      </c>
      <c r="B611" t="s">
        <v>129039</v>
      </c>
      <c r="C611" t="s">
        <v>123867</v>
      </c>
      <c r="D611">
        <v>3.5</v>
      </c>
      <c r="E611">
        <v>118</v>
      </c>
      <c r="F611" t="s">
        <v>129040</v>
      </c>
      <c r="G611">
        <v>33133</v>
      </c>
    </row>
    <row r="612" spans="1:7" x14ac:dyDescent="0.2">
      <c r="A612" t="s">
        <v>1079</v>
      </c>
      <c r="B612" t="s">
        <v>129031</v>
      </c>
      <c r="C612" t="s">
        <v>123856</v>
      </c>
      <c r="D612">
        <v>4</v>
      </c>
      <c r="E612">
        <v>99</v>
      </c>
      <c r="F612" t="s">
        <v>129032</v>
      </c>
      <c r="G612">
        <v>33183</v>
      </c>
    </row>
    <row r="613" spans="1:7" x14ac:dyDescent="0.2">
      <c r="A613" t="s">
        <v>8055</v>
      </c>
      <c r="B613" t="s">
        <v>123581</v>
      </c>
      <c r="C613" t="s">
        <v>123914</v>
      </c>
      <c r="D613">
        <v>4</v>
      </c>
      <c r="E613">
        <v>65</v>
      </c>
      <c r="F613" t="s">
        <v>129048</v>
      </c>
      <c r="G613">
        <v>33156</v>
      </c>
    </row>
    <row r="614" spans="1:7" x14ac:dyDescent="0.2">
      <c r="A614" t="s">
        <v>132268</v>
      </c>
      <c r="B614" t="s">
        <v>129056</v>
      </c>
      <c r="C614" t="s">
        <v>123914</v>
      </c>
      <c r="D614">
        <v>5</v>
      </c>
      <c r="E614">
        <v>31</v>
      </c>
      <c r="F614" t="s">
        <v>129057</v>
      </c>
      <c r="G614">
        <v>33133</v>
      </c>
    </row>
    <row r="615" spans="1:7" x14ac:dyDescent="0.2">
      <c r="A615" t="s">
        <v>1736</v>
      </c>
      <c r="B615" t="s">
        <v>6777</v>
      </c>
      <c r="C615" t="s">
        <v>123867</v>
      </c>
      <c r="D615">
        <v>3</v>
      </c>
      <c r="E615">
        <v>201</v>
      </c>
      <c r="F615" t="s">
        <v>129063</v>
      </c>
      <c r="G615">
        <v>33143</v>
      </c>
    </row>
    <row r="616" spans="1:7" x14ac:dyDescent="0.2">
      <c r="A616" t="s">
        <v>1929</v>
      </c>
      <c r="B616" t="s">
        <v>129080</v>
      </c>
      <c r="C616" t="s">
        <v>123856</v>
      </c>
      <c r="D616">
        <v>4</v>
      </c>
      <c r="E616">
        <v>76</v>
      </c>
      <c r="F616" t="s">
        <v>129081</v>
      </c>
      <c r="G616">
        <v>33135</v>
      </c>
    </row>
    <row r="617" spans="1:7" x14ac:dyDescent="0.2">
      <c r="A617" t="s">
        <v>366</v>
      </c>
      <c r="B617" t="s">
        <v>129245</v>
      </c>
      <c r="C617" t="s">
        <v>124011</v>
      </c>
      <c r="D617">
        <v>4</v>
      </c>
      <c r="E617">
        <v>79</v>
      </c>
      <c r="F617" t="s">
        <v>129246</v>
      </c>
      <c r="G617">
        <v>33131</v>
      </c>
    </row>
    <row r="618" spans="1:7" x14ac:dyDescent="0.2">
      <c r="A618" t="s">
        <v>132315</v>
      </c>
      <c r="B618" t="s">
        <v>129112</v>
      </c>
      <c r="C618" t="s">
        <v>123867</v>
      </c>
      <c r="D618">
        <v>4.5</v>
      </c>
      <c r="E618">
        <v>172</v>
      </c>
      <c r="F618" t="s">
        <v>129113</v>
      </c>
      <c r="G618">
        <v>33166</v>
      </c>
    </row>
    <row r="619" spans="1:7" x14ac:dyDescent="0.2">
      <c r="A619" t="s">
        <v>566</v>
      </c>
      <c r="B619" t="s">
        <v>17916</v>
      </c>
      <c r="C619" t="s">
        <v>123856</v>
      </c>
      <c r="D619">
        <v>3.5</v>
      </c>
      <c r="E619">
        <v>191</v>
      </c>
      <c r="F619" t="s">
        <v>129096</v>
      </c>
      <c r="G619">
        <v>33172</v>
      </c>
    </row>
    <row r="620" spans="1:7" x14ac:dyDescent="0.2">
      <c r="A620" t="s">
        <v>132268</v>
      </c>
      <c r="B620" t="s">
        <v>14921</v>
      </c>
      <c r="C620" t="s">
        <v>123856</v>
      </c>
      <c r="D620">
        <v>4</v>
      </c>
      <c r="E620">
        <v>104</v>
      </c>
      <c r="F620" t="s">
        <v>129104</v>
      </c>
      <c r="G620">
        <v>33127</v>
      </c>
    </row>
    <row r="621" spans="1:7" x14ac:dyDescent="0.2">
      <c r="A621" t="s">
        <v>1929</v>
      </c>
      <c r="B621" t="s">
        <v>129120</v>
      </c>
      <c r="C621" t="s">
        <v>123856</v>
      </c>
      <c r="D621">
        <v>4</v>
      </c>
      <c r="E621">
        <v>60</v>
      </c>
      <c r="F621" t="s">
        <v>129121</v>
      </c>
      <c r="G621">
        <v>33156</v>
      </c>
    </row>
    <row r="622" spans="1:7" x14ac:dyDescent="0.2">
      <c r="A622" t="s">
        <v>237</v>
      </c>
      <c r="B622" t="s">
        <v>31505</v>
      </c>
      <c r="C622" t="s">
        <v>123856</v>
      </c>
      <c r="D622">
        <v>4</v>
      </c>
      <c r="E622">
        <v>358</v>
      </c>
      <c r="F622" t="s">
        <v>129137</v>
      </c>
      <c r="G622">
        <v>33133</v>
      </c>
    </row>
    <row r="623" spans="1:7" x14ac:dyDescent="0.2">
      <c r="A623" t="s">
        <v>509</v>
      </c>
      <c r="B623" t="s">
        <v>15842</v>
      </c>
      <c r="C623" t="s">
        <v>123867</v>
      </c>
      <c r="D623">
        <v>4</v>
      </c>
      <c r="E623">
        <v>356</v>
      </c>
      <c r="F623" t="s">
        <v>129129</v>
      </c>
      <c r="G623">
        <v>33122</v>
      </c>
    </row>
    <row r="624" spans="1:7" x14ac:dyDescent="0.2">
      <c r="A624" t="s">
        <v>500</v>
      </c>
      <c r="B624" t="s">
        <v>129299</v>
      </c>
      <c r="C624" t="s">
        <v>123867</v>
      </c>
      <c r="D624">
        <v>4.5</v>
      </c>
      <c r="E624">
        <v>62</v>
      </c>
      <c r="F624" t="s">
        <v>129300</v>
      </c>
      <c r="G624">
        <v>33186</v>
      </c>
    </row>
    <row r="625" spans="1:7" x14ac:dyDescent="0.2">
      <c r="A625" t="s">
        <v>7222</v>
      </c>
      <c r="B625" t="s">
        <v>129202</v>
      </c>
      <c r="C625" t="s">
        <v>123867</v>
      </c>
      <c r="D625">
        <v>4.5</v>
      </c>
      <c r="E625">
        <v>54</v>
      </c>
      <c r="F625" t="s">
        <v>129203</v>
      </c>
      <c r="G625">
        <v>33126</v>
      </c>
    </row>
    <row r="626" spans="1:7" x14ac:dyDescent="0.2">
      <c r="A626" t="s">
        <v>1929</v>
      </c>
      <c r="B626" t="s">
        <v>6643</v>
      </c>
      <c r="C626" t="s">
        <v>123856</v>
      </c>
      <c r="D626">
        <v>4.5</v>
      </c>
      <c r="E626">
        <v>66</v>
      </c>
      <c r="F626" t="s">
        <v>129153</v>
      </c>
      <c r="G626">
        <v>33130</v>
      </c>
    </row>
    <row r="627" spans="1:7" x14ac:dyDescent="0.2">
      <c r="A627" t="s">
        <v>132295</v>
      </c>
      <c r="B627" t="s">
        <v>129160</v>
      </c>
      <c r="C627" t="s">
        <v>123856</v>
      </c>
      <c r="D627">
        <v>3.5</v>
      </c>
      <c r="E627">
        <v>133</v>
      </c>
      <c r="F627" t="s">
        <v>129161</v>
      </c>
      <c r="G627">
        <v>33176</v>
      </c>
    </row>
    <row r="628" spans="1:7" x14ac:dyDescent="0.2">
      <c r="A628" t="s">
        <v>132255</v>
      </c>
      <c r="B628" t="s">
        <v>35751</v>
      </c>
      <c r="C628" t="s">
        <v>123867</v>
      </c>
      <c r="D628">
        <v>3.5</v>
      </c>
      <c r="E628">
        <v>100</v>
      </c>
      <c r="F628" t="s">
        <v>129177</v>
      </c>
      <c r="G628">
        <v>33166</v>
      </c>
    </row>
    <row r="629" spans="1:7" x14ac:dyDescent="0.2">
      <c r="A629" t="s">
        <v>132263</v>
      </c>
      <c r="B629" t="s">
        <v>129184</v>
      </c>
      <c r="C629" t="s">
        <v>123856</v>
      </c>
      <c r="D629">
        <v>4</v>
      </c>
      <c r="E629">
        <v>167</v>
      </c>
      <c r="F629" t="s">
        <v>129185</v>
      </c>
      <c r="G629">
        <v>33134</v>
      </c>
    </row>
    <row r="630" spans="1:7" x14ac:dyDescent="0.2">
      <c r="A630" t="s">
        <v>44</v>
      </c>
      <c r="B630" t="s">
        <v>129325</v>
      </c>
      <c r="C630" t="s">
        <v>123914</v>
      </c>
      <c r="D630">
        <v>4.5</v>
      </c>
      <c r="E630">
        <v>105</v>
      </c>
      <c r="F630" t="s">
        <v>129326</v>
      </c>
      <c r="G630">
        <v>33134</v>
      </c>
    </row>
    <row r="631" spans="1:7" x14ac:dyDescent="0.2">
      <c r="A631" t="s">
        <v>132292</v>
      </c>
      <c r="B631" t="s">
        <v>129145</v>
      </c>
      <c r="C631" t="s">
        <v>123856</v>
      </c>
      <c r="D631">
        <v>3.5</v>
      </c>
      <c r="E631">
        <v>130</v>
      </c>
      <c r="F631" t="s">
        <v>129146</v>
      </c>
      <c r="G631">
        <v>33136</v>
      </c>
    </row>
    <row r="632" spans="1:7" x14ac:dyDescent="0.2">
      <c r="A632" t="s">
        <v>132256</v>
      </c>
      <c r="B632" t="s">
        <v>123491</v>
      </c>
      <c r="C632" t="s">
        <v>123856</v>
      </c>
      <c r="D632">
        <v>3.5</v>
      </c>
      <c r="E632">
        <v>415</v>
      </c>
      <c r="F632" t="s">
        <v>129211</v>
      </c>
      <c r="G632">
        <v>33146</v>
      </c>
    </row>
    <row r="633" spans="1:7" x14ac:dyDescent="0.2">
      <c r="A633" t="s">
        <v>1079</v>
      </c>
      <c r="B633" t="s">
        <v>129227</v>
      </c>
      <c r="C633" t="s">
        <v>123856</v>
      </c>
      <c r="D633">
        <v>3.5</v>
      </c>
      <c r="E633">
        <v>346</v>
      </c>
      <c r="F633" t="s">
        <v>129228</v>
      </c>
      <c r="G633">
        <v>33146</v>
      </c>
    </row>
    <row r="634" spans="1:7" x14ac:dyDescent="0.2">
      <c r="A634" t="s">
        <v>132317</v>
      </c>
      <c r="B634" t="s">
        <v>129236</v>
      </c>
      <c r="C634" t="s">
        <v>123867</v>
      </c>
      <c r="D634">
        <v>4.5</v>
      </c>
      <c r="E634">
        <v>46</v>
      </c>
      <c r="F634" t="s">
        <v>129237</v>
      </c>
      <c r="G634">
        <v>33136</v>
      </c>
    </row>
    <row r="635" spans="1:7" x14ac:dyDescent="0.2">
      <c r="A635" t="s">
        <v>500</v>
      </c>
      <c r="B635" t="s">
        <v>129316</v>
      </c>
      <c r="C635" t="s">
        <v>123856</v>
      </c>
      <c r="D635">
        <v>3.5</v>
      </c>
      <c r="E635">
        <v>170</v>
      </c>
      <c r="F635" t="s">
        <v>129317</v>
      </c>
      <c r="G635">
        <v>33138</v>
      </c>
    </row>
    <row r="636" spans="1:7" x14ac:dyDescent="0.2">
      <c r="A636" t="s">
        <v>7222</v>
      </c>
      <c r="B636" t="s">
        <v>13642</v>
      </c>
      <c r="C636" t="s">
        <v>123856</v>
      </c>
      <c r="D636">
        <v>3.5</v>
      </c>
      <c r="E636">
        <v>189</v>
      </c>
      <c r="F636" t="s">
        <v>129253</v>
      </c>
      <c r="G636">
        <v>33183</v>
      </c>
    </row>
    <row r="637" spans="1:7" x14ac:dyDescent="0.2">
      <c r="A637" t="s">
        <v>132256</v>
      </c>
      <c r="B637" t="s">
        <v>129307</v>
      </c>
      <c r="C637" t="s">
        <v>123856</v>
      </c>
      <c r="D637">
        <v>3.5</v>
      </c>
      <c r="E637">
        <v>147</v>
      </c>
      <c r="F637" t="s">
        <v>129308</v>
      </c>
      <c r="G637">
        <v>33131</v>
      </c>
    </row>
    <row r="638" spans="1:7" x14ac:dyDescent="0.2">
      <c r="A638" t="s">
        <v>132256</v>
      </c>
      <c r="B638" t="s">
        <v>129218</v>
      </c>
      <c r="C638" t="s">
        <v>123856</v>
      </c>
      <c r="D638">
        <v>4</v>
      </c>
      <c r="E638">
        <v>344</v>
      </c>
      <c r="F638" t="s">
        <v>129219</v>
      </c>
      <c r="G638">
        <v>33147</v>
      </c>
    </row>
    <row r="639" spans="1:7" x14ac:dyDescent="0.2">
      <c r="A639" t="s">
        <v>132280</v>
      </c>
      <c r="B639" t="s">
        <v>129342</v>
      </c>
      <c r="C639" t="s">
        <v>123856</v>
      </c>
      <c r="D639">
        <v>3.5</v>
      </c>
      <c r="E639">
        <v>157</v>
      </c>
      <c r="F639" t="s">
        <v>129343</v>
      </c>
      <c r="G639">
        <v>33129</v>
      </c>
    </row>
    <row r="640" spans="1:7" x14ac:dyDescent="0.2">
      <c r="A640" t="s">
        <v>44</v>
      </c>
      <c r="B640" t="s">
        <v>6750</v>
      </c>
      <c r="C640" t="s">
        <v>123856</v>
      </c>
      <c r="D640">
        <v>3.5</v>
      </c>
      <c r="E640">
        <v>147</v>
      </c>
      <c r="F640" t="s">
        <v>129260</v>
      </c>
      <c r="G640">
        <v>33156</v>
      </c>
    </row>
    <row r="641" spans="1:7" x14ac:dyDescent="0.2">
      <c r="A641" t="s">
        <v>132318</v>
      </c>
      <c r="B641" t="s">
        <v>129268</v>
      </c>
      <c r="C641" t="s">
        <v>123867</v>
      </c>
      <c r="D641">
        <v>4.5</v>
      </c>
      <c r="E641">
        <v>38</v>
      </c>
      <c r="F641" t="s">
        <v>129269</v>
      </c>
      <c r="G641">
        <v>33155</v>
      </c>
    </row>
    <row r="642" spans="1:7" x14ac:dyDescent="0.2">
      <c r="A642" t="s">
        <v>132282</v>
      </c>
      <c r="B642" t="s">
        <v>34180</v>
      </c>
      <c r="C642" t="s">
        <v>123856</v>
      </c>
      <c r="D642">
        <v>4</v>
      </c>
      <c r="E642">
        <v>63</v>
      </c>
      <c r="F642" t="s">
        <v>129276</v>
      </c>
      <c r="G642">
        <v>33126</v>
      </c>
    </row>
    <row r="643" spans="1:7" x14ac:dyDescent="0.2">
      <c r="A643" t="s">
        <v>132271</v>
      </c>
      <c r="B643" t="s">
        <v>129284</v>
      </c>
      <c r="C643" t="s">
        <v>123856</v>
      </c>
      <c r="D643">
        <v>4.5</v>
      </c>
      <c r="E643">
        <v>35</v>
      </c>
      <c r="F643" t="s">
        <v>129285</v>
      </c>
      <c r="G643">
        <v>33135</v>
      </c>
    </row>
    <row r="644" spans="1:7" x14ac:dyDescent="0.2">
      <c r="A644" t="s">
        <v>44</v>
      </c>
      <c r="B644" t="s">
        <v>129416</v>
      </c>
      <c r="C644" t="s">
        <v>123856</v>
      </c>
      <c r="D644">
        <v>4</v>
      </c>
      <c r="E644">
        <v>90</v>
      </c>
      <c r="F644" t="s">
        <v>129417</v>
      </c>
      <c r="G644">
        <v>33132</v>
      </c>
    </row>
    <row r="645" spans="1:7" x14ac:dyDescent="0.2">
      <c r="A645" t="s">
        <v>132255</v>
      </c>
      <c r="B645" t="s">
        <v>129291</v>
      </c>
      <c r="C645" t="s">
        <v>123856</v>
      </c>
      <c r="D645">
        <v>3.5</v>
      </c>
      <c r="E645">
        <v>142</v>
      </c>
      <c r="F645" t="s">
        <v>129292</v>
      </c>
      <c r="G645">
        <v>33183</v>
      </c>
    </row>
    <row r="646" spans="1:7" x14ac:dyDescent="0.2">
      <c r="A646" t="s">
        <v>237</v>
      </c>
      <c r="B646" t="s">
        <v>124592</v>
      </c>
      <c r="C646" t="s">
        <v>123856</v>
      </c>
      <c r="D646">
        <v>4</v>
      </c>
      <c r="E646">
        <v>98</v>
      </c>
      <c r="F646" t="s">
        <v>129088</v>
      </c>
      <c r="G646">
        <v>33137</v>
      </c>
    </row>
    <row r="647" spans="1:7" x14ac:dyDescent="0.2">
      <c r="A647" t="s">
        <v>132255</v>
      </c>
      <c r="B647" t="s">
        <v>30377</v>
      </c>
      <c r="C647" t="s">
        <v>123856</v>
      </c>
      <c r="D647">
        <v>4</v>
      </c>
      <c r="E647">
        <v>66</v>
      </c>
      <c r="F647" t="s">
        <v>129334</v>
      </c>
      <c r="G647">
        <v>33144</v>
      </c>
    </row>
    <row r="648" spans="1:7" x14ac:dyDescent="0.2">
      <c r="A648" t="s">
        <v>132286</v>
      </c>
      <c r="B648" t="s">
        <v>28361</v>
      </c>
      <c r="C648" t="s">
        <v>123867</v>
      </c>
      <c r="D648">
        <v>4.5</v>
      </c>
      <c r="E648">
        <v>37</v>
      </c>
      <c r="F648" t="s">
        <v>129351</v>
      </c>
      <c r="G648">
        <v>33186</v>
      </c>
    </row>
    <row r="649" spans="1:7" x14ac:dyDescent="0.2">
      <c r="A649" t="s">
        <v>132269</v>
      </c>
      <c r="B649" t="s">
        <v>127464</v>
      </c>
      <c r="C649" t="s">
        <v>123856</v>
      </c>
      <c r="D649">
        <v>4</v>
      </c>
      <c r="E649">
        <v>81</v>
      </c>
      <c r="F649" t="s">
        <v>129359</v>
      </c>
      <c r="G649">
        <v>33131</v>
      </c>
    </row>
    <row r="650" spans="1:7" x14ac:dyDescent="0.2">
      <c r="A650" t="s">
        <v>132280</v>
      </c>
      <c r="B650" t="s">
        <v>129384</v>
      </c>
      <c r="C650" t="s">
        <v>123856</v>
      </c>
      <c r="D650">
        <v>4</v>
      </c>
      <c r="E650">
        <v>210</v>
      </c>
      <c r="F650" t="s">
        <v>129385</v>
      </c>
      <c r="G650">
        <v>33145</v>
      </c>
    </row>
    <row r="651" spans="1:7" x14ac:dyDescent="0.2">
      <c r="A651" t="s">
        <v>132270</v>
      </c>
      <c r="B651" t="s">
        <v>129367</v>
      </c>
      <c r="C651" t="s">
        <v>123914</v>
      </c>
      <c r="D651">
        <v>4</v>
      </c>
      <c r="E651">
        <v>73</v>
      </c>
      <c r="F651" t="s">
        <v>129368</v>
      </c>
      <c r="G651">
        <v>33126</v>
      </c>
    </row>
    <row r="652" spans="1:7" x14ac:dyDescent="0.2">
      <c r="A652" t="s">
        <v>132286</v>
      </c>
      <c r="B652" t="s">
        <v>129376</v>
      </c>
      <c r="C652" t="s">
        <v>123867</v>
      </c>
      <c r="D652">
        <v>4.5</v>
      </c>
      <c r="E652">
        <v>38</v>
      </c>
      <c r="F652" t="s">
        <v>129377</v>
      </c>
      <c r="G652">
        <v>33101</v>
      </c>
    </row>
    <row r="653" spans="1:7" x14ac:dyDescent="0.2">
      <c r="A653" t="s">
        <v>132280</v>
      </c>
      <c r="B653" t="s">
        <v>129393</v>
      </c>
      <c r="C653" t="s">
        <v>123856</v>
      </c>
      <c r="D653">
        <v>3</v>
      </c>
      <c r="E653">
        <v>204</v>
      </c>
      <c r="F653" t="s">
        <v>129394</v>
      </c>
      <c r="G653">
        <v>33132</v>
      </c>
    </row>
    <row r="654" spans="1:7" x14ac:dyDescent="0.2">
      <c r="A654" t="s">
        <v>3967</v>
      </c>
      <c r="B654" t="s">
        <v>129475</v>
      </c>
      <c r="C654" t="s">
        <v>123856</v>
      </c>
      <c r="D654">
        <v>3.5</v>
      </c>
      <c r="E654">
        <v>219</v>
      </c>
      <c r="F654" t="s">
        <v>129476</v>
      </c>
      <c r="G654">
        <v>33134</v>
      </c>
    </row>
    <row r="655" spans="1:7" x14ac:dyDescent="0.2">
      <c r="A655" t="s">
        <v>566</v>
      </c>
      <c r="B655" t="s">
        <v>16239</v>
      </c>
      <c r="C655" t="s">
        <v>123867</v>
      </c>
      <c r="D655">
        <v>3.5</v>
      </c>
      <c r="E655">
        <v>123</v>
      </c>
      <c r="F655" t="s">
        <v>129401</v>
      </c>
      <c r="G655">
        <v>33145</v>
      </c>
    </row>
    <row r="656" spans="1:7" x14ac:dyDescent="0.2">
      <c r="A656" t="s">
        <v>132255</v>
      </c>
      <c r="B656" t="s">
        <v>129408</v>
      </c>
      <c r="C656" t="s">
        <v>123856</v>
      </c>
      <c r="D656">
        <v>4</v>
      </c>
      <c r="E656">
        <v>86</v>
      </c>
      <c r="F656" t="s">
        <v>129409</v>
      </c>
      <c r="G656">
        <v>33174</v>
      </c>
    </row>
    <row r="657" spans="1:7" x14ac:dyDescent="0.2">
      <c r="A657" t="s">
        <v>44</v>
      </c>
      <c r="B657" t="s">
        <v>129594</v>
      </c>
      <c r="C657" t="s">
        <v>123856</v>
      </c>
      <c r="D657">
        <v>4.5</v>
      </c>
      <c r="E657">
        <v>36</v>
      </c>
      <c r="F657" t="s">
        <v>129595</v>
      </c>
      <c r="G657">
        <v>33127</v>
      </c>
    </row>
    <row r="658" spans="1:7" x14ac:dyDescent="0.2">
      <c r="A658" t="s">
        <v>366</v>
      </c>
      <c r="B658" t="s">
        <v>129434</v>
      </c>
      <c r="C658" t="s">
        <v>123856</v>
      </c>
      <c r="D658">
        <v>4</v>
      </c>
      <c r="E658">
        <v>68</v>
      </c>
      <c r="F658" t="s">
        <v>129435</v>
      </c>
      <c r="G658">
        <v>33128</v>
      </c>
    </row>
    <row r="659" spans="1:7" x14ac:dyDescent="0.2">
      <c r="A659" t="s">
        <v>1854</v>
      </c>
      <c r="B659" t="s">
        <v>129425</v>
      </c>
      <c r="C659" t="s">
        <v>123856</v>
      </c>
      <c r="D659">
        <v>4.5</v>
      </c>
      <c r="E659">
        <v>108</v>
      </c>
      <c r="F659" t="s">
        <v>129426</v>
      </c>
      <c r="G659">
        <v>33134</v>
      </c>
    </row>
    <row r="660" spans="1:7" x14ac:dyDescent="0.2">
      <c r="A660" t="s">
        <v>8055</v>
      </c>
      <c r="B660" t="s">
        <v>129460</v>
      </c>
      <c r="C660" t="s">
        <v>123856</v>
      </c>
      <c r="D660">
        <v>3.5</v>
      </c>
      <c r="E660">
        <v>166</v>
      </c>
      <c r="F660" t="s">
        <v>129461</v>
      </c>
      <c r="G660">
        <v>33137</v>
      </c>
    </row>
    <row r="661" spans="1:7" x14ac:dyDescent="0.2">
      <c r="A661" t="s">
        <v>7222</v>
      </c>
      <c r="B661" t="s">
        <v>124881</v>
      </c>
      <c r="C661" t="s">
        <v>123856</v>
      </c>
      <c r="D661">
        <v>3</v>
      </c>
      <c r="E661">
        <v>170</v>
      </c>
      <c r="F661" t="s">
        <v>129443</v>
      </c>
      <c r="G661">
        <v>33155</v>
      </c>
    </row>
    <row r="662" spans="1:7" x14ac:dyDescent="0.2">
      <c r="A662" t="s">
        <v>132275</v>
      </c>
      <c r="B662" t="s">
        <v>129559</v>
      </c>
      <c r="C662" t="s">
        <v>123914</v>
      </c>
      <c r="D662">
        <v>3.5</v>
      </c>
      <c r="E662">
        <v>153</v>
      </c>
      <c r="F662" t="s">
        <v>129560</v>
      </c>
      <c r="G662">
        <v>33132</v>
      </c>
    </row>
    <row r="663" spans="1:7" x14ac:dyDescent="0.2">
      <c r="A663" t="s">
        <v>3415</v>
      </c>
      <c r="B663" t="s">
        <v>17366</v>
      </c>
      <c r="C663" t="s">
        <v>123867</v>
      </c>
      <c r="D663">
        <v>4</v>
      </c>
      <c r="E663">
        <v>58</v>
      </c>
      <c r="F663" t="s">
        <v>129468</v>
      </c>
      <c r="G663">
        <v>33174</v>
      </c>
    </row>
    <row r="664" spans="1:7" x14ac:dyDescent="0.2">
      <c r="A664" t="s">
        <v>132255</v>
      </c>
      <c r="B664" t="s">
        <v>12453</v>
      </c>
      <c r="C664" t="s">
        <v>123867</v>
      </c>
      <c r="D664">
        <v>4</v>
      </c>
      <c r="E664">
        <v>96</v>
      </c>
      <c r="F664" t="s">
        <v>129484</v>
      </c>
      <c r="G664">
        <v>33142</v>
      </c>
    </row>
    <row r="665" spans="1:7" x14ac:dyDescent="0.2">
      <c r="A665" t="s">
        <v>3415</v>
      </c>
      <c r="B665" t="s">
        <v>125712</v>
      </c>
      <c r="C665" t="s">
        <v>123867</v>
      </c>
      <c r="D665">
        <v>4</v>
      </c>
      <c r="E665">
        <v>57</v>
      </c>
      <c r="F665" t="s">
        <v>129491</v>
      </c>
      <c r="G665">
        <v>33122</v>
      </c>
    </row>
    <row r="666" spans="1:7" x14ac:dyDescent="0.2">
      <c r="A666" t="s">
        <v>132262</v>
      </c>
      <c r="B666" t="s">
        <v>126580</v>
      </c>
      <c r="C666" t="s">
        <v>123856</v>
      </c>
      <c r="D666">
        <v>3</v>
      </c>
      <c r="E666">
        <v>220</v>
      </c>
      <c r="F666" t="s">
        <v>129499</v>
      </c>
      <c r="G666">
        <v>33172</v>
      </c>
    </row>
    <row r="667" spans="1:7" x14ac:dyDescent="0.2">
      <c r="A667" t="s">
        <v>132282</v>
      </c>
      <c r="B667" t="s">
        <v>34180</v>
      </c>
      <c r="C667" t="s">
        <v>123867</v>
      </c>
      <c r="D667">
        <v>4</v>
      </c>
      <c r="E667">
        <v>128</v>
      </c>
      <c r="F667" t="s">
        <v>129506</v>
      </c>
      <c r="G667">
        <v>33134</v>
      </c>
    </row>
    <row r="668" spans="1:7" x14ac:dyDescent="0.2">
      <c r="A668" t="s">
        <v>132286</v>
      </c>
      <c r="B668" t="s">
        <v>129514</v>
      </c>
      <c r="C668" t="s">
        <v>123867</v>
      </c>
      <c r="D668">
        <v>4.5</v>
      </c>
      <c r="E668">
        <v>27</v>
      </c>
      <c r="F668" t="s">
        <v>129515</v>
      </c>
      <c r="G668">
        <v>33136</v>
      </c>
    </row>
    <row r="669" spans="1:7" x14ac:dyDescent="0.2">
      <c r="A669" t="s">
        <v>132319</v>
      </c>
      <c r="B669" t="s">
        <v>129523</v>
      </c>
      <c r="C669" t="s">
        <v>123867</v>
      </c>
      <c r="D669">
        <v>4</v>
      </c>
      <c r="E669">
        <v>96</v>
      </c>
      <c r="F669" t="s">
        <v>129524</v>
      </c>
      <c r="G669">
        <v>33155</v>
      </c>
    </row>
    <row r="670" spans="1:7" x14ac:dyDescent="0.2">
      <c r="A670" t="s">
        <v>132256</v>
      </c>
      <c r="B670" t="s">
        <v>129568</v>
      </c>
      <c r="C670" t="s">
        <v>123914</v>
      </c>
      <c r="D670">
        <v>4.5</v>
      </c>
      <c r="E670">
        <v>47</v>
      </c>
      <c r="F670" t="s">
        <v>129569</v>
      </c>
      <c r="G670">
        <v>33127</v>
      </c>
    </row>
    <row r="671" spans="1:7" x14ac:dyDescent="0.2">
      <c r="A671" t="s">
        <v>132304</v>
      </c>
      <c r="B671" t="s">
        <v>129550</v>
      </c>
      <c r="C671" t="s">
        <v>123856</v>
      </c>
      <c r="D671">
        <v>4.5</v>
      </c>
      <c r="E671">
        <v>103</v>
      </c>
      <c r="F671" t="s">
        <v>129551</v>
      </c>
      <c r="G671">
        <v>33143</v>
      </c>
    </row>
    <row r="672" spans="1:7" x14ac:dyDescent="0.2">
      <c r="A672" t="s">
        <v>132265</v>
      </c>
      <c r="B672" t="s">
        <v>129541</v>
      </c>
      <c r="C672" t="s">
        <v>123856</v>
      </c>
      <c r="D672">
        <v>3.5</v>
      </c>
      <c r="E672">
        <v>143</v>
      </c>
      <c r="F672" t="s">
        <v>129542</v>
      </c>
      <c r="G672">
        <v>33145</v>
      </c>
    </row>
    <row r="673" spans="1:7" x14ac:dyDescent="0.2">
      <c r="A673" t="s">
        <v>132255</v>
      </c>
      <c r="B673" t="s">
        <v>129610</v>
      </c>
      <c r="C673" t="s">
        <v>123856</v>
      </c>
      <c r="D673">
        <v>4</v>
      </c>
      <c r="E673">
        <v>227</v>
      </c>
      <c r="F673" t="s">
        <v>129611</v>
      </c>
      <c r="G673">
        <v>33186</v>
      </c>
    </row>
    <row r="674" spans="1:7" x14ac:dyDescent="0.2">
      <c r="A674" t="s">
        <v>566</v>
      </c>
      <c r="B674" t="s">
        <v>11140</v>
      </c>
      <c r="C674" t="s">
        <v>123856</v>
      </c>
      <c r="D674">
        <v>3</v>
      </c>
      <c r="E674">
        <v>231</v>
      </c>
      <c r="F674" t="s">
        <v>129577</v>
      </c>
      <c r="G674">
        <v>33132</v>
      </c>
    </row>
    <row r="675" spans="1:7" x14ac:dyDescent="0.2">
      <c r="A675" t="s">
        <v>132297</v>
      </c>
      <c r="B675" t="s">
        <v>129532</v>
      </c>
      <c r="C675" t="s">
        <v>123856</v>
      </c>
      <c r="D675">
        <v>4.5</v>
      </c>
      <c r="E675">
        <v>73</v>
      </c>
      <c r="F675" t="s">
        <v>129533</v>
      </c>
      <c r="G675">
        <v>33138</v>
      </c>
    </row>
    <row r="676" spans="1:7" x14ac:dyDescent="0.2">
      <c r="A676" t="s">
        <v>132255</v>
      </c>
      <c r="B676" t="s">
        <v>111670</v>
      </c>
      <c r="C676" t="s">
        <v>123856</v>
      </c>
      <c r="D676">
        <v>3.5</v>
      </c>
      <c r="E676">
        <v>164</v>
      </c>
      <c r="F676" t="s">
        <v>129643</v>
      </c>
      <c r="G676">
        <v>33186</v>
      </c>
    </row>
    <row r="677" spans="1:7" x14ac:dyDescent="0.2">
      <c r="A677" t="s">
        <v>132269</v>
      </c>
      <c r="B677" t="s">
        <v>129585</v>
      </c>
      <c r="C677" t="s">
        <v>123867</v>
      </c>
      <c r="D677">
        <v>4.5</v>
      </c>
      <c r="E677">
        <v>78</v>
      </c>
      <c r="F677" t="s">
        <v>129586</v>
      </c>
      <c r="G677">
        <v>33134</v>
      </c>
    </row>
    <row r="678" spans="1:7" x14ac:dyDescent="0.2">
      <c r="A678" t="s">
        <v>132255</v>
      </c>
      <c r="B678" t="s">
        <v>6562</v>
      </c>
      <c r="C678" t="s">
        <v>123867</v>
      </c>
      <c r="D678">
        <v>4</v>
      </c>
      <c r="E678">
        <v>127</v>
      </c>
      <c r="F678" t="s">
        <v>129659</v>
      </c>
      <c r="G678">
        <v>33132</v>
      </c>
    </row>
    <row r="679" spans="1:7" x14ac:dyDescent="0.2">
      <c r="A679" t="s">
        <v>1929</v>
      </c>
      <c r="B679" t="s">
        <v>129892</v>
      </c>
      <c r="C679" t="s">
        <v>123856</v>
      </c>
      <c r="D679">
        <v>4.5</v>
      </c>
      <c r="E679">
        <v>38</v>
      </c>
      <c r="F679" t="s">
        <v>129893</v>
      </c>
      <c r="G679">
        <v>33155</v>
      </c>
    </row>
    <row r="680" spans="1:7" x14ac:dyDescent="0.2">
      <c r="A680" t="s">
        <v>132280</v>
      </c>
      <c r="B680" t="s">
        <v>129619</v>
      </c>
      <c r="C680" t="s">
        <v>123856</v>
      </c>
      <c r="D680">
        <v>3</v>
      </c>
      <c r="E680">
        <v>226</v>
      </c>
      <c r="F680" t="s">
        <v>129620</v>
      </c>
      <c r="G680">
        <v>33130</v>
      </c>
    </row>
    <row r="681" spans="1:7" x14ac:dyDescent="0.2">
      <c r="A681" t="s">
        <v>132295</v>
      </c>
      <c r="B681" t="s">
        <v>129602</v>
      </c>
      <c r="C681" t="s">
        <v>123856</v>
      </c>
      <c r="D681">
        <v>3.5</v>
      </c>
      <c r="E681">
        <v>92</v>
      </c>
      <c r="F681" t="s">
        <v>129603</v>
      </c>
      <c r="G681">
        <v>33143</v>
      </c>
    </row>
    <row r="682" spans="1:7" x14ac:dyDescent="0.2">
      <c r="A682" t="s">
        <v>500</v>
      </c>
      <c r="B682" t="s">
        <v>14613</v>
      </c>
      <c r="C682" t="s">
        <v>123867</v>
      </c>
      <c r="D682">
        <v>4</v>
      </c>
      <c r="E682">
        <v>77</v>
      </c>
      <c r="F682" t="s">
        <v>129628</v>
      </c>
      <c r="G682">
        <v>33155</v>
      </c>
    </row>
    <row r="683" spans="1:7" x14ac:dyDescent="0.2">
      <c r="A683" t="s">
        <v>237</v>
      </c>
      <c r="B683" t="s">
        <v>129749</v>
      </c>
      <c r="C683" t="s">
        <v>123856</v>
      </c>
      <c r="D683">
        <v>3.5</v>
      </c>
      <c r="E683">
        <v>108</v>
      </c>
      <c r="F683" t="s">
        <v>129750</v>
      </c>
      <c r="G683">
        <v>33125</v>
      </c>
    </row>
    <row r="684" spans="1:7" x14ac:dyDescent="0.2">
      <c r="A684" t="s">
        <v>7222</v>
      </c>
      <c r="B684" t="s">
        <v>129801</v>
      </c>
      <c r="C684" t="s">
        <v>123856</v>
      </c>
      <c r="D684">
        <v>4</v>
      </c>
      <c r="E684">
        <v>83</v>
      </c>
      <c r="F684" t="s">
        <v>129802</v>
      </c>
      <c r="G684">
        <v>33144</v>
      </c>
    </row>
    <row r="685" spans="1:7" x14ac:dyDescent="0.2">
      <c r="A685" t="s">
        <v>132254</v>
      </c>
      <c r="B685" t="s">
        <v>10471</v>
      </c>
      <c r="C685" t="s">
        <v>123867</v>
      </c>
      <c r="D685">
        <v>3.5</v>
      </c>
      <c r="E685">
        <v>122</v>
      </c>
      <c r="F685" t="s">
        <v>129651</v>
      </c>
      <c r="G685">
        <v>33127</v>
      </c>
    </row>
    <row r="686" spans="1:7" x14ac:dyDescent="0.2">
      <c r="A686" t="s">
        <v>132284</v>
      </c>
      <c r="B686" t="s">
        <v>129793</v>
      </c>
      <c r="C686" t="s">
        <v>123856</v>
      </c>
      <c r="D686">
        <v>4</v>
      </c>
      <c r="E686">
        <v>79</v>
      </c>
      <c r="F686" t="s">
        <v>129794</v>
      </c>
      <c r="G686">
        <v>33138</v>
      </c>
    </row>
    <row r="687" spans="1:7" x14ac:dyDescent="0.2">
      <c r="A687" t="s">
        <v>132269</v>
      </c>
      <c r="B687" t="s">
        <v>129883</v>
      </c>
      <c r="C687" t="s">
        <v>123856</v>
      </c>
      <c r="D687">
        <v>4</v>
      </c>
      <c r="E687">
        <v>127</v>
      </c>
      <c r="F687" t="s">
        <v>129884</v>
      </c>
      <c r="G687">
        <v>33133</v>
      </c>
    </row>
    <row r="688" spans="1:7" x14ac:dyDescent="0.2">
      <c r="A688" t="s">
        <v>366</v>
      </c>
      <c r="B688" t="s">
        <v>129682</v>
      </c>
      <c r="C688" t="s">
        <v>124011</v>
      </c>
      <c r="D688">
        <v>4</v>
      </c>
      <c r="E688">
        <v>142</v>
      </c>
      <c r="F688" t="s">
        <v>129683</v>
      </c>
      <c r="G688">
        <v>33134</v>
      </c>
    </row>
    <row r="689" spans="1:7" x14ac:dyDescent="0.2">
      <c r="A689" t="s">
        <v>566</v>
      </c>
      <c r="B689" t="s">
        <v>129734</v>
      </c>
      <c r="C689" t="s">
        <v>123856</v>
      </c>
      <c r="D689">
        <v>4.5</v>
      </c>
      <c r="E689">
        <v>143</v>
      </c>
      <c r="F689" t="s">
        <v>129735</v>
      </c>
      <c r="G689">
        <v>33143</v>
      </c>
    </row>
    <row r="690" spans="1:7" x14ac:dyDescent="0.2">
      <c r="A690" t="s">
        <v>500</v>
      </c>
      <c r="B690" t="s">
        <v>129666</v>
      </c>
      <c r="C690" t="s">
        <v>123856</v>
      </c>
      <c r="D690">
        <v>4</v>
      </c>
      <c r="E690">
        <v>45</v>
      </c>
      <c r="F690" t="s">
        <v>129667</v>
      </c>
      <c r="G690">
        <v>33155</v>
      </c>
    </row>
    <row r="691" spans="1:7" x14ac:dyDescent="0.2">
      <c r="A691" t="s">
        <v>500</v>
      </c>
      <c r="B691" t="s">
        <v>129825</v>
      </c>
      <c r="C691" t="s">
        <v>123856</v>
      </c>
      <c r="D691">
        <v>4</v>
      </c>
      <c r="E691">
        <v>83</v>
      </c>
      <c r="F691" t="s">
        <v>129826</v>
      </c>
      <c r="G691">
        <v>33186</v>
      </c>
    </row>
    <row r="692" spans="1:7" x14ac:dyDescent="0.2">
      <c r="A692" t="s">
        <v>500</v>
      </c>
      <c r="B692" t="s">
        <v>129674</v>
      </c>
      <c r="C692" t="s">
        <v>123856</v>
      </c>
      <c r="D692">
        <v>4.5</v>
      </c>
      <c r="E692">
        <v>60</v>
      </c>
      <c r="F692" t="s">
        <v>129675</v>
      </c>
      <c r="G692">
        <v>33138</v>
      </c>
    </row>
    <row r="693" spans="1:7" x14ac:dyDescent="0.2">
      <c r="A693" t="s">
        <v>132274</v>
      </c>
      <c r="B693" t="s">
        <v>129699</v>
      </c>
      <c r="C693" t="s">
        <v>123867</v>
      </c>
      <c r="D693">
        <v>4</v>
      </c>
      <c r="E693">
        <v>106</v>
      </c>
      <c r="F693" t="s">
        <v>129700</v>
      </c>
      <c r="G693">
        <v>33138</v>
      </c>
    </row>
    <row r="694" spans="1:7" x14ac:dyDescent="0.2">
      <c r="A694" t="s">
        <v>237</v>
      </c>
      <c r="B694" t="s">
        <v>31505</v>
      </c>
      <c r="C694" t="s">
        <v>123856</v>
      </c>
      <c r="D694">
        <v>3.5</v>
      </c>
      <c r="E694">
        <v>100</v>
      </c>
      <c r="F694" t="s">
        <v>129636</v>
      </c>
      <c r="G694">
        <v>33165</v>
      </c>
    </row>
    <row r="695" spans="1:7" x14ac:dyDescent="0.2">
      <c r="A695" t="s">
        <v>3415</v>
      </c>
      <c r="B695" t="s">
        <v>129708</v>
      </c>
      <c r="C695" t="s">
        <v>123867</v>
      </c>
      <c r="D695">
        <v>3.5</v>
      </c>
      <c r="E695">
        <v>90</v>
      </c>
      <c r="F695" t="s">
        <v>129709</v>
      </c>
      <c r="G695">
        <v>33144</v>
      </c>
    </row>
    <row r="696" spans="1:7" x14ac:dyDescent="0.2">
      <c r="A696" t="s">
        <v>1079</v>
      </c>
      <c r="B696" t="s">
        <v>129725</v>
      </c>
      <c r="C696" t="s">
        <v>123856</v>
      </c>
      <c r="D696">
        <v>3.5</v>
      </c>
      <c r="E696">
        <v>116</v>
      </c>
      <c r="F696" t="s">
        <v>129726</v>
      </c>
      <c r="G696">
        <v>33137</v>
      </c>
    </row>
    <row r="697" spans="1:7" x14ac:dyDescent="0.2">
      <c r="A697" t="s">
        <v>132254</v>
      </c>
      <c r="B697" t="s">
        <v>129717</v>
      </c>
      <c r="C697" t="s">
        <v>123867</v>
      </c>
      <c r="D697">
        <v>3.5</v>
      </c>
      <c r="E697">
        <v>102</v>
      </c>
      <c r="F697" t="s">
        <v>129718</v>
      </c>
      <c r="G697">
        <v>33134</v>
      </c>
    </row>
    <row r="698" spans="1:7" x14ac:dyDescent="0.2">
      <c r="A698" t="s">
        <v>132278</v>
      </c>
      <c r="B698" t="s">
        <v>129742</v>
      </c>
      <c r="C698" t="s">
        <v>123856</v>
      </c>
      <c r="D698">
        <v>4.5</v>
      </c>
      <c r="E698">
        <v>45</v>
      </c>
      <c r="F698" t="s">
        <v>129743</v>
      </c>
      <c r="G698">
        <v>33138</v>
      </c>
    </row>
    <row r="699" spans="1:7" x14ac:dyDescent="0.2">
      <c r="A699" t="s">
        <v>132300</v>
      </c>
      <c r="B699" t="s">
        <v>129860</v>
      </c>
      <c r="C699" t="s">
        <v>123856</v>
      </c>
      <c r="D699">
        <v>4</v>
      </c>
      <c r="E699">
        <v>72</v>
      </c>
      <c r="F699" t="s">
        <v>129861</v>
      </c>
      <c r="G699">
        <v>33142</v>
      </c>
    </row>
    <row r="700" spans="1:7" x14ac:dyDescent="0.2">
      <c r="A700" t="s">
        <v>237</v>
      </c>
      <c r="B700" t="s">
        <v>129817</v>
      </c>
      <c r="C700" t="s">
        <v>123856</v>
      </c>
      <c r="D700">
        <v>3</v>
      </c>
      <c r="E700">
        <v>296</v>
      </c>
      <c r="F700" t="s">
        <v>129818</v>
      </c>
      <c r="G700">
        <v>33132</v>
      </c>
    </row>
    <row r="701" spans="1:7" x14ac:dyDescent="0.2">
      <c r="A701" t="s">
        <v>132255</v>
      </c>
      <c r="B701" t="s">
        <v>129758</v>
      </c>
      <c r="C701" t="s">
        <v>123856</v>
      </c>
      <c r="D701">
        <v>4.5</v>
      </c>
      <c r="E701">
        <v>31</v>
      </c>
      <c r="F701" t="s">
        <v>129759</v>
      </c>
      <c r="G701">
        <v>33172</v>
      </c>
    </row>
    <row r="702" spans="1:7" x14ac:dyDescent="0.2">
      <c r="A702" t="s">
        <v>500</v>
      </c>
      <c r="B702" t="s">
        <v>129775</v>
      </c>
      <c r="C702" t="s">
        <v>123856</v>
      </c>
      <c r="D702">
        <v>4.5</v>
      </c>
      <c r="E702">
        <v>217</v>
      </c>
      <c r="F702" t="s">
        <v>129776</v>
      </c>
      <c r="G702">
        <v>33166</v>
      </c>
    </row>
    <row r="703" spans="1:7" x14ac:dyDescent="0.2">
      <c r="A703" t="s">
        <v>132282</v>
      </c>
      <c r="B703" t="s">
        <v>129766</v>
      </c>
      <c r="C703" t="s">
        <v>123856</v>
      </c>
      <c r="D703">
        <v>4</v>
      </c>
      <c r="E703">
        <v>69</v>
      </c>
      <c r="F703" t="s">
        <v>129767</v>
      </c>
      <c r="G703">
        <v>33131</v>
      </c>
    </row>
    <row r="704" spans="1:7" x14ac:dyDescent="0.2">
      <c r="A704" t="s">
        <v>44</v>
      </c>
      <c r="B704" t="s">
        <v>129992</v>
      </c>
      <c r="C704" t="s">
        <v>123914</v>
      </c>
      <c r="D704">
        <v>4</v>
      </c>
      <c r="E704">
        <v>87</v>
      </c>
      <c r="F704" t="s">
        <v>129993</v>
      </c>
      <c r="G704">
        <v>33130</v>
      </c>
    </row>
    <row r="705" spans="1:7" x14ac:dyDescent="0.2">
      <c r="A705" t="s">
        <v>132260</v>
      </c>
      <c r="B705" t="s">
        <v>129784</v>
      </c>
      <c r="C705" t="s">
        <v>123867</v>
      </c>
      <c r="D705">
        <v>4.5</v>
      </c>
      <c r="E705">
        <v>47</v>
      </c>
      <c r="F705" t="s">
        <v>129785</v>
      </c>
      <c r="G705">
        <v>33142</v>
      </c>
    </row>
    <row r="706" spans="1:7" x14ac:dyDescent="0.2">
      <c r="A706" t="s">
        <v>132261</v>
      </c>
      <c r="B706" t="s">
        <v>36209</v>
      </c>
      <c r="C706" t="s">
        <v>123856</v>
      </c>
      <c r="D706">
        <v>3.5</v>
      </c>
      <c r="E706">
        <v>143</v>
      </c>
      <c r="F706" t="s">
        <v>129868</v>
      </c>
      <c r="G706">
        <v>33129</v>
      </c>
    </row>
    <row r="707" spans="1:7" x14ac:dyDescent="0.2">
      <c r="A707" t="s">
        <v>132271</v>
      </c>
      <c r="B707" t="s">
        <v>7505</v>
      </c>
      <c r="C707" t="s">
        <v>123867</v>
      </c>
      <c r="D707">
        <v>4</v>
      </c>
      <c r="E707">
        <v>51</v>
      </c>
      <c r="F707" t="s">
        <v>129809</v>
      </c>
      <c r="G707">
        <v>33131</v>
      </c>
    </row>
    <row r="708" spans="1:7" x14ac:dyDescent="0.2">
      <c r="A708" t="s">
        <v>7222</v>
      </c>
      <c r="B708" t="s">
        <v>129834</v>
      </c>
      <c r="C708" t="s">
        <v>123867</v>
      </c>
      <c r="D708">
        <v>4</v>
      </c>
      <c r="E708">
        <v>70</v>
      </c>
      <c r="F708" t="s">
        <v>129835</v>
      </c>
      <c r="G708">
        <v>33144</v>
      </c>
    </row>
    <row r="709" spans="1:7" x14ac:dyDescent="0.2">
      <c r="A709" t="s">
        <v>132255</v>
      </c>
      <c r="B709" t="s">
        <v>129843</v>
      </c>
      <c r="C709" t="s">
        <v>123856</v>
      </c>
      <c r="D709">
        <v>4.5</v>
      </c>
      <c r="E709">
        <v>31</v>
      </c>
      <c r="F709" t="s">
        <v>129844</v>
      </c>
      <c r="G709">
        <v>33172</v>
      </c>
    </row>
    <row r="710" spans="1:7" x14ac:dyDescent="0.2">
      <c r="A710" t="s">
        <v>7222</v>
      </c>
      <c r="B710" t="s">
        <v>130051</v>
      </c>
      <c r="C710" t="s">
        <v>123856</v>
      </c>
      <c r="D710">
        <v>3.5</v>
      </c>
      <c r="E710">
        <v>200</v>
      </c>
      <c r="F710" t="s">
        <v>130052</v>
      </c>
      <c r="G710">
        <v>33137</v>
      </c>
    </row>
    <row r="711" spans="1:7" x14ac:dyDescent="0.2">
      <c r="A711" t="s">
        <v>7486</v>
      </c>
      <c r="B711" t="s">
        <v>129851</v>
      </c>
      <c r="C711" t="s">
        <v>123856</v>
      </c>
      <c r="D711">
        <v>3.5</v>
      </c>
      <c r="E711">
        <v>214</v>
      </c>
      <c r="F711" t="s">
        <v>129852</v>
      </c>
      <c r="G711">
        <v>33134</v>
      </c>
    </row>
    <row r="712" spans="1:7" x14ac:dyDescent="0.2">
      <c r="A712" t="s">
        <v>132256</v>
      </c>
      <c r="B712" t="s">
        <v>130043</v>
      </c>
      <c r="C712" t="s">
        <v>123856</v>
      </c>
      <c r="D712">
        <v>3.5</v>
      </c>
      <c r="E712">
        <v>88</v>
      </c>
      <c r="F712" t="s">
        <v>130044</v>
      </c>
      <c r="G712">
        <v>33130</v>
      </c>
    </row>
    <row r="713" spans="1:7" x14ac:dyDescent="0.2">
      <c r="A713" t="s">
        <v>44</v>
      </c>
      <c r="B713" t="s">
        <v>130082</v>
      </c>
      <c r="C713" t="s">
        <v>123856</v>
      </c>
      <c r="D713">
        <v>4</v>
      </c>
      <c r="E713">
        <v>74</v>
      </c>
      <c r="F713" t="s">
        <v>130083</v>
      </c>
      <c r="G713">
        <v>33156</v>
      </c>
    </row>
    <row r="714" spans="1:7" x14ac:dyDescent="0.2">
      <c r="A714" t="s">
        <v>132304</v>
      </c>
      <c r="B714" t="s">
        <v>129691</v>
      </c>
      <c r="C714" t="s">
        <v>123856</v>
      </c>
      <c r="D714">
        <v>4.5</v>
      </c>
      <c r="E714">
        <v>41</v>
      </c>
      <c r="F714" t="s">
        <v>129692</v>
      </c>
      <c r="G714">
        <v>33127</v>
      </c>
    </row>
    <row r="715" spans="1:7" x14ac:dyDescent="0.2">
      <c r="A715" t="s">
        <v>132254</v>
      </c>
      <c r="B715" t="s">
        <v>126148</v>
      </c>
      <c r="C715" t="s">
        <v>123856</v>
      </c>
      <c r="D715">
        <v>4</v>
      </c>
      <c r="E715">
        <v>55</v>
      </c>
      <c r="F715" t="s">
        <v>129900</v>
      </c>
      <c r="G715">
        <v>33174</v>
      </c>
    </row>
    <row r="716" spans="1:7" x14ac:dyDescent="0.2">
      <c r="A716" t="s">
        <v>9399</v>
      </c>
      <c r="B716" t="s">
        <v>129935</v>
      </c>
      <c r="C716" t="s">
        <v>123867</v>
      </c>
      <c r="D716">
        <v>4.5</v>
      </c>
      <c r="E716">
        <v>219</v>
      </c>
      <c r="F716" t="s">
        <v>129936</v>
      </c>
      <c r="G716">
        <v>33166</v>
      </c>
    </row>
    <row r="717" spans="1:7" x14ac:dyDescent="0.2">
      <c r="A717" t="s">
        <v>132263</v>
      </c>
      <c r="B717" t="s">
        <v>129908</v>
      </c>
      <c r="C717" t="s">
        <v>123856</v>
      </c>
      <c r="D717">
        <v>4.5</v>
      </c>
      <c r="E717">
        <v>55</v>
      </c>
      <c r="F717" t="s">
        <v>129909</v>
      </c>
      <c r="G717">
        <v>33132</v>
      </c>
    </row>
    <row r="718" spans="1:7" x14ac:dyDescent="0.2">
      <c r="A718" t="s">
        <v>1079</v>
      </c>
      <c r="B718" t="s">
        <v>129875</v>
      </c>
      <c r="C718" t="s">
        <v>123856</v>
      </c>
      <c r="D718">
        <v>3.5</v>
      </c>
      <c r="E718">
        <v>154</v>
      </c>
      <c r="F718" t="s">
        <v>129876</v>
      </c>
      <c r="G718">
        <v>33132</v>
      </c>
    </row>
    <row r="719" spans="1:7" x14ac:dyDescent="0.2">
      <c r="A719" t="s">
        <v>132256</v>
      </c>
      <c r="B719" t="s">
        <v>129917</v>
      </c>
      <c r="C719" t="s">
        <v>123856</v>
      </c>
      <c r="D719">
        <v>3.5</v>
      </c>
      <c r="E719">
        <v>93</v>
      </c>
      <c r="F719" t="s">
        <v>129918</v>
      </c>
      <c r="G719">
        <v>33174</v>
      </c>
    </row>
    <row r="720" spans="1:7" x14ac:dyDescent="0.2">
      <c r="A720" t="s">
        <v>7486</v>
      </c>
      <c r="B720" t="s">
        <v>130027</v>
      </c>
      <c r="C720" t="s">
        <v>123856</v>
      </c>
      <c r="D720">
        <v>5</v>
      </c>
      <c r="E720">
        <v>99</v>
      </c>
      <c r="F720" t="s">
        <v>130028</v>
      </c>
      <c r="G720">
        <v>33166</v>
      </c>
    </row>
    <row r="721" spans="1:7" x14ac:dyDescent="0.2">
      <c r="A721" t="s">
        <v>1736</v>
      </c>
      <c r="B721" t="s">
        <v>129943</v>
      </c>
      <c r="C721" t="s">
        <v>123867</v>
      </c>
      <c r="D721">
        <v>4</v>
      </c>
      <c r="E721">
        <v>78</v>
      </c>
      <c r="F721" t="s">
        <v>129944</v>
      </c>
      <c r="G721">
        <v>33176</v>
      </c>
    </row>
    <row r="722" spans="1:7" x14ac:dyDescent="0.2">
      <c r="A722" t="s">
        <v>132254</v>
      </c>
      <c r="B722" t="s">
        <v>32267</v>
      </c>
      <c r="C722" t="s">
        <v>123867</v>
      </c>
      <c r="D722">
        <v>4</v>
      </c>
      <c r="E722">
        <v>257</v>
      </c>
      <c r="F722" t="s">
        <v>130001</v>
      </c>
      <c r="G722">
        <v>33166</v>
      </c>
    </row>
    <row r="723" spans="1:7" x14ac:dyDescent="0.2">
      <c r="A723" t="s">
        <v>132276</v>
      </c>
      <c r="B723" t="s">
        <v>130058</v>
      </c>
      <c r="C723" t="s">
        <v>123867</v>
      </c>
      <c r="D723">
        <v>3.5</v>
      </c>
      <c r="E723">
        <v>98</v>
      </c>
      <c r="F723" t="s">
        <v>130059</v>
      </c>
      <c r="G723">
        <v>33155</v>
      </c>
    </row>
    <row r="724" spans="1:7" x14ac:dyDescent="0.2">
      <c r="A724" t="s">
        <v>44</v>
      </c>
      <c r="B724" t="s">
        <v>129950</v>
      </c>
      <c r="C724" t="s">
        <v>123856</v>
      </c>
      <c r="D724">
        <v>3.5</v>
      </c>
      <c r="E724">
        <v>103</v>
      </c>
      <c r="F724" t="s">
        <v>129951</v>
      </c>
      <c r="G724">
        <v>33155</v>
      </c>
    </row>
    <row r="725" spans="1:7" x14ac:dyDescent="0.2">
      <c r="A725" t="s">
        <v>132265</v>
      </c>
      <c r="B725" t="s">
        <v>129959</v>
      </c>
      <c r="C725" t="s">
        <v>123856</v>
      </c>
      <c r="D725">
        <v>3.5</v>
      </c>
      <c r="E725">
        <v>75</v>
      </c>
      <c r="F725" t="s">
        <v>129960</v>
      </c>
      <c r="G725">
        <v>33165</v>
      </c>
    </row>
    <row r="726" spans="1:7" x14ac:dyDescent="0.2">
      <c r="A726" t="s">
        <v>1736</v>
      </c>
      <c r="B726" t="s">
        <v>130009</v>
      </c>
      <c r="C726" t="s">
        <v>123856</v>
      </c>
      <c r="D726">
        <v>3.5</v>
      </c>
      <c r="E726">
        <v>426</v>
      </c>
      <c r="F726" t="s">
        <v>130010</v>
      </c>
      <c r="G726">
        <v>33143</v>
      </c>
    </row>
    <row r="727" spans="1:7" x14ac:dyDescent="0.2">
      <c r="A727" t="s">
        <v>132256</v>
      </c>
      <c r="B727" t="s">
        <v>129976</v>
      </c>
      <c r="C727" t="s">
        <v>123856</v>
      </c>
      <c r="D727">
        <v>3.5</v>
      </c>
      <c r="E727">
        <v>148</v>
      </c>
      <c r="F727" t="s">
        <v>129977</v>
      </c>
      <c r="G727">
        <v>33155</v>
      </c>
    </row>
    <row r="728" spans="1:7" x14ac:dyDescent="0.2">
      <c r="A728" t="s">
        <v>500</v>
      </c>
      <c r="B728" t="s">
        <v>129967</v>
      </c>
      <c r="C728" t="s">
        <v>123856</v>
      </c>
      <c r="D728">
        <v>5</v>
      </c>
      <c r="E728">
        <v>34</v>
      </c>
      <c r="F728" t="s">
        <v>129968</v>
      </c>
      <c r="G728">
        <v>33137</v>
      </c>
    </row>
    <row r="729" spans="1:7" x14ac:dyDescent="0.2">
      <c r="A729" t="s">
        <v>1079</v>
      </c>
      <c r="B729" t="s">
        <v>130035</v>
      </c>
      <c r="C729" t="s">
        <v>123856</v>
      </c>
      <c r="D729">
        <v>4</v>
      </c>
      <c r="E729">
        <v>339</v>
      </c>
      <c r="F729" t="s">
        <v>130036</v>
      </c>
      <c r="G729">
        <v>33173</v>
      </c>
    </row>
    <row r="730" spans="1:7" x14ac:dyDescent="0.2">
      <c r="A730" t="s">
        <v>500</v>
      </c>
      <c r="B730" t="s">
        <v>129984</v>
      </c>
      <c r="C730" t="s">
        <v>123856</v>
      </c>
      <c r="D730">
        <v>3.5</v>
      </c>
      <c r="E730">
        <v>170</v>
      </c>
      <c r="F730" t="s">
        <v>129985</v>
      </c>
      <c r="G730">
        <v>33176</v>
      </c>
    </row>
    <row r="731" spans="1:7" x14ac:dyDescent="0.2">
      <c r="A731" t="s">
        <v>7486</v>
      </c>
      <c r="B731" t="s">
        <v>130018</v>
      </c>
      <c r="C731" t="s">
        <v>123856</v>
      </c>
      <c r="D731">
        <v>3.5</v>
      </c>
      <c r="E731">
        <v>214</v>
      </c>
      <c r="F731" t="s">
        <v>130019</v>
      </c>
      <c r="G731">
        <v>33134</v>
      </c>
    </row>
    <row r="732" spans="1:7" x14ac:dyDescent="0.2">
      <c r="A732" t="s">
        <v>79</v>
      </c>
      <c r="B732" t="s">
        <v>129926</v>
      </c>
      <c r="C732" t="s">
        <v>123856</v>
      </c>
      <c r="D732">
        <v>4</v>
      </c>
      <c r="E732">
        <v>232</v>
      </c>
      <c r="F732" t="s">
        <v>129927</v>
      </c>
      <c r="G732">
        <v>33143</v>
      </c>
    </row>
    <row r="733" spans="1:7" x14ac:dyDescent="0.2">
      <c r="A733" t="s">
        <v>132294</v>
      </c>
      <c r="B733" t="s">
        <v>130825</v>
      </c>
      <c r="C733" t="s">
        <v>123856</v>
      </c>
      <c r="D733">
        <v>4.5</v>
      </c>
      <c r="E733">
        <v>60</v>
      </c>
      <c r="F733" t="s">
        <v>130826</v>
      </c>
      <c r="G733">
        <v>33134</v>
      </c>
    </row>
    <row r="734" spans="1:7" x14ac:dyDescent="0.2">
      <c r="A734" t="s">
        <v>132280</v>
      </c>
      <c r="B734" t="s">
        <v>7185</v>
      </c>
      <c r="C734" t="s">
        <v>123856</v>
      </c>
      <c r="D734">
        <v>3</v>
      </c>
      <c r="E734">
        <v>233</v>
      </c>
      <c r="F734" t="s">
        <v>130066</v>
      </c>
      <c r="G734">
        <v>33126</v>
      </c>
    </row>
    <row r="735" spans="1:7" x14ac:dyDescent="0.2">
      <c r="A735" t="s">
        <v>132259</v>
      </c>
      <c r="B735" t="s">
        <v>130108</v>
      </c>
      <c r="C735" t="s">
        <v>123856</v>
      </c>
      <c r="D735">
        <v>4</v>
      </c>
      <c r="E735">
        <v>318</v>
      </c>
      <c r="F735" t="s">
        <v>130109</v>
      </c>
      <c r="G735">
        <v>33166</v>
      </c>
    </row>
    <row r="736" spans="1:7" x14ac:dyDescent="0.2">
      <c r="A736" t="s">
        <v>7222</v>
      </c>
      <c r="B736" t="s">
        <v>130074</v>
      </c>
      <c r="C736" t="s">
        <v>123867</v>
      </c>
      <c r="D736">
        <v>3</v>
      </c>
      <c r="E736">
        <v>171</v>
      </c>
      <c r="F736" t="s">
        <v>130075</v>
      </c>
      <c r="G736">
        <v>33135</v>
      </c>
    </row>
    <row r="737" spans="1:7" x14ac:dyDescent="0.2">
      <c r="A737" t="s">
        <v>366</v>
      </c>
      <c r="B737" t="s">
        <v>130099</v>
      </c>
      <c r="C737" t="s">
        <v>123856</v>
      </c>
      <c r="D737">
        <v>5</v>
      </c>
      <c r="E737">
        <v>25</v>
      </c>
      <c r="F737" t="s">
        <v>130100</v>
      </c>
      <c r="G737">
        <v>33137</v>
      </c>
    </row>
    <row r="738" spans="1:7" x14ac:dyDescent="0.2">
      <c r="A738" t="s">
        <v>7222</v>
      </c>
      <c r="B738" t="s">
        <v>111670</v>
      </c>
      <c r="C738" t="s">
        <v>123856</v>
      </c>
      <c r="D738">
        <v>3</v>
      </c>
      <c r="E738">
        <v>178</v>
      </c>
      <c r="F738" t="s">
        <v>130091</v>
      </c>
      <c r="G738">
        <v>33172</v>
      </c>
    </row>
    <row r="739" spans="1:7" x14ac:dyDescent="0.2">
      <c r="A739" t="s">
        <v>7222</v>
      </c>
      <c r="B739" t="s">
        <v>35751</v>
      </c>
      <c r="C739" t="s">
        <v>123867</v>
      </c>
      <c r="D739">
        <v>3.5</v>
      </c>
      <c r="E739">
        <v>101</v>
      </c>
      <c r="F739" t="s">
        <v>130116</v>
      </c>
      <c r="G739">
        <v>33155</v>
      </c>
    </row>
    <row r="740" spans="1:7" x14ac:dyDescent="0.2">
      <c r="A740" t="s">
        <v>132293</v>
      </c>
      <c r="B740" t="s">
        <v>130124</v>
      </c>
      <c r="C740" t="s">
        <v>123856</v>
      </c>
      <c r="D740">
        <v>4.5</v>
      </c>
      <c r="E740">
        <v>55</v>
      </c>
      <c r="F740" t="s">
        <v>130125</v>
      </c>
      <c r="G740">
        <v>33134</v>
      </c>
    </row>
    <row r="741" spans="1:7" x14ac:dyDescent="0.2">
      <c r="A741" t="s">
        <v>1736</v>
      </c>
      <c r="B741" t="s">
        <v>130208</v>
      </c>
      <c r="C741" t="s">
        <v>123856</v>
      </c>
      <c r="D741">
        <v>3.5</v>
      </c>
      <c r="E741">
        <v>167</v>
      </c>
      <c r="F741" t="s">
        <v>130209</v>
      </c>
      <c r="G741">
        <v>33131</v>
      </c>
    </row>
    <row r="742" spans="1:7" x14ac:dyDescent="0.2">
      <c r="A742" t="s">
        <v>566</v>
      </c>
      <c r="B742" t="s">
        <v>130142</v>
      </c>
      <c r="C742" t="s">
        <v>123914</v>
      </c>
      <c r="D742">
        <v>3.5</v>
      </c>
      <c r="E742">
        <v>84</v>
      </c>
      <c r="F742" t="s">
        <v>130143</v>
      </c>
      <c r="G742">
        <v>33131</v>
      </c>
    </row>
    <row r="743" spans="1:7" x14ac:dyDescent="0.2">
      <c r="A743" t="s">
        <v>7222</v>
      </c>
      <c r="B743" t="s">
        <v>126580</v>
      </c>
      <c r="C743" t="s">
        <v>123856</v>
      </c>
      <c r="D743">
        <v>3.5</v>
      </c>
      <c r="E743">
        <v>224</v>
      </c>
      <c r="F743" t="s">
        <v>130232</v>
      </c>
      <c r="G743">
        <v>33176</v>
      </c>
    </row>
    <row r="744" spans="1:7" x14ac:dyDescent="0.2">
      <c r="A744" t="s">
        <v>132280</v>
      </c>
      <c r="B744" t="s">
        <v>130133</v>
      </c>
      <c r="C744" t="s">
        <v>123856</v>
      </c>
      <c r="D744">
        <v>3.5</v>
      </c>
      <c r="E744">
        <v>98</v>
      </c>
      <c r="F744" t="s">
        <v>130134</v>
      </c>
      <c r="G744">
        <v>33172</v>
      </c>
    </row>
    <row r="745" spans="1:7" x14ac:dyDescent="0.2">
      <c r="A745" t="s">
        <v>366</v>
      </c>
      <c r="B745" t="s">
        <v>130150</v>
      </c>
      <c r="C745" t="s">
        <v>123856</v>
      </c>
      <c r="D745">
        <v>4.5</v>
      </c>
      <c r="E745">
        <v>148</v>
      </c>
      <c r="F745" t="s">
        <v>130151</v>
      </c>
      <c r="G745">
        <v>33143</v>
      </c>
    </row>
    <row r="746" spans="1:7" x14ac:dyDescent="0.2">
      <c r="A746" t="s">
        <v>1929</v>
      </c>
      <c r="B746" t="s">
        <v>130159</v>
      </c>
      <c r="C746" t="s">
        <v>123856</v>
      </c>
      <c r="D746">
        <v>4</v>
      </c>
      <c r="E746">
        <v>110</v>
      </c>
      <c r="F746" t="s">
        <v>130160</v>
      </c>
      <c r="G746">
        <v>33134</v>
      </c>
    </row>
    <row r="747" spans="1:7" x14ac:dyDescent="0.2">
      <c r="A747" t="s">
        <v>500</v>
      </c>
      <c r="B747" t="s">
        <v>130167</v>
      </c>
      <c r="C747" t="s">
        <v>123867</v>
      </c>
      <c r="D747">
        <v>3.5</v>
      </c>
      <c r="E747">
        <v>155</v>
      </c>
      <c r="F747" t="s">
        <v>130168</v>
      </c>
      <c r="G747">
        <v>33138</v>
      </c>
    </row>
    <row r="748" spans="1:7" x14ac:dyDescent="0.2">
      <c r="A748" t="s">
        <v>132296</v>
      </c>
      <c r="B748" t="s">
        <v>130183</v>
      </c>
      <c r="C748" t="s">
        <v>123867</v>
      </c>
      <c r="D748">
        <v>3.5</v>
      </c>
      <c r="E748">
        <v>104</v>
      </c>
      <c r="F748" t="s">
        <v>130184</v>
      </c>
      <c r="G748">
        <v>33130</v>
      </c>
    </row>
    <row r="749" spans="1:7" x14ac:dyDescent="0.2">
      <c r="A749" t="s">
        <v>500</v>
      </c>
      <c r="B749" t="s">
        <v>130192</v>
      </c>
      <c r="C749" t="s">
        <v>123856</v>
      </c>
      <c r="D749">
        <v>3.5</v>
      </c>
      <c r="E749">
        <v>121</v>
      </c>
      <c r="F749" t="s">
        <v>130193</v>
      </c>
      <c r="G749">
        <v>33133</v>
      </c>
    </row>
    <row r="750" spans="1:7" x14ac:dyDescent="0.2">
      <c r="A750" t="s">
        <v>500</v>
      </c>
      <c r="B750" t="s">
        <v>130200</v>
      </c>
      <c r="C750" t="s">
        <v>123867</v>
      </c>
      <c r="D750">
        <v>4</v>
      </c>
      <c r="E750">
        <v>60</v>
      </c>
      <c r="F750" t="s">
        <v>130201</v>
      </c>
      <c r="G750">
        <v>33156</v>
      </c>
    </row>
    <row r="751" spans="1:7" x14ac:dyDescent="0.2">
      <c r="A751" t="s">
        <v>7486</v>
      </c>
      <c r="B751" t="s">
        <v>32168</v>
      </c>
      <c r="C751" t="s">
        <v>123856</v>
      </c>
      <c r="D751">
        <v>3</v>
      </c>
      <c r="E751">
        <v>147</v>
      </c>
      <c r="F751" t="s">
        <v>130216</v>
      </c>
      <c r="G751">
        <v>33183</v>
      </c>
    </row>
    <row r="752" spans="1:7" x14ac:dyDescent="0.2">
      <c r="A752" t="s">
        <v>132260</v>
      </c>
      <c r="B752" t="s">
        <v>130289</v>
      </c>
      <c r="C752" t="s">
        <v>123856</v>
      </c>
      <c r="D752">
        <v>3</v>
      </c>
      <c r="E752">
        <v>286</v>
      </c>
      <c r="F752" t="s">
        <v>130290</v>
      </c>
      <c r="G752">
        <v>33183</v>
      </c>
    </row>
    <row r="753" spans="1:7" x14ac:dyDescent="0.2">
      <c r="A753" t="s">
        <v>132255</v>
      </c>
      <c r="B753" t="s">
        <v>130224</v>
      </c>
      <c r="C753" t="s">
        <v>123867</v>
      </c>
      <c r="D753">
        <v>4</v>
      </c>
      <c r="E753">
        <v>70</v>
      </c>
      <c r="F753" t="s">
        <v>130225</v>
      </c>
      <c r="G753">
        <v>33144</v>
      </c>
    </row>
    <row r="754" spans="1:7" x14ac:dyDescent="0.2">
      <c r="A754" t="s">
        <v>132315</v>
      </c>
      <c r="B754" t="s">
        <v>130240</v>
      </c>
      <c r="C754" t="s">
        <v>123856</v>
      </c>
      <c r="D754">
        <v>3.5</v>
      </c>
      <c r="E754">
        <v>179</v>
      </c>
      <c r="F754" t="s">
        <v>130241</v>
      </c>
      <c r="G754">
        <v>33134</v>
      </c>
    </row>
    <row r="755" spans="1:7" x14ac:dyDescent="0.2">
      <c r="A755" t="s">
        <v>132298</v>
      </c>
      <c r="B755" t="s">
        <v>16339</v>
      </c>
      <c r="C755" t="s">
        <v>123867</v>
      </c>
      <c r="D755">
        <v>3.5</v>
      </c>
      <c r="E755">
        <v>183</v>
      </c>
      <c r="F755" t="s">
        <v>130176</v>
      </c>
      <c r="G755">
        <v>33183</v>
      </c>
    </row>
    <row r="756" spans="1:7" x14ac:dyDescent="0.2">
      <c r="A756" t="s">
        <v>132255</v>
      </c>
      <c r="B756" t="s">
        <v>130249</v>
      </c>
      <c r="C756" t="s">
        <v>124011</v>
      </c>
      <c r="D756">
        <v>3.5</v>
      </c>
      <c r="E756">
        <v>161</v>
      </c>
      <c r="F756" t="s">
        <v>130250</v>
      </c>
      <c r="G756">
        <v>33130</v>
      </c>
    </row>
    <row r="757" spans="1:7" x14ac:dyDescent="0.2">
      <c r="A757" t="s">
        <v>132256</v>
      </c>
      <c r="B757" t="s">
        <v>130363</v>
      </c>
      <c r="C757" t="s">
        <v>123914</v>
      </c>
      <c r="D757">
        <v>3.5</v>
      </c>
      <c r="E757">
        <v>129</v>
      </c>
      <c r="F757" t="s">
        <v>130364</v>
      </c>
      <c r="G757">
        <v>33131</v>
      </c>
    </row>
    <row r="758" spans="1:7" x14ac:dyDescent="0.2">
      <c r="A758" t="s">
        <v>1736</v>
      </c>
      <c r="B758" t="s">
        <v>21791</v>
      </c>
      <c r="C758" t="s">
        <v>123856</v>
      </c>
      <c r="D758">
        <v>3</v>
      </c>
      <c r="E758">
        <v>181</v>
      </c>
      <c r="F758" t="s">
        <v>130258</v>
      </c>
      <c r="G758">
        <v>33126</v>
      </c>
    </row>
    <row r="759" spans="1:7" x14ac:dyDescent="0.2">
      <c r="A759" t="s">
        <v>132297</v>
      </c>
      <c r="B759" t="s">
        <v>130275</v>
      </c>
      <c r="C759" t="s">
        <v>123867</v>
      </c>
      <c r="D759">
        <v>4</v>
      </c>
      <c r="E759">
        <v>69</v>
      </c>
      <c r="F759" t="s">
        <v>130276</v>
      </c>
      <c r="G759">
        <v>33173</v>
      </c>
    </row>
    <row r="760" spans="1:7" x14ac:dyDescent="0.2">
      <c r="A760" t="s">
        <v>132255</v>
      </c>
      <c r="B760" t="s">
        <v>36224</v>
      </c>
      <c r="C760" t="s">
        <v>123856</v>
      </c>
      <c r="D760">
        <v>4</v>
      </c>
      <c r="E760">
        <v>41</v>
      </c>
      <c r="F760" t="s">
        <v>130282</v>
      </c>
      <c r="G760">
        <v>33135</v>
      </c>
    </row>
    <row r="761" spans="1:7" x14ac:dyDescent="0.2">
      <c r="A761" t="s">
        <v>132278</v>
      </c>
      <c r="B761" t="s">
        <v>130420</v>
      </c>
      <c r="C761" t="s">
        <v>123867</v>
      </c>
      <c r="D761">
        <v>3.5</v>
      </c>
      <c r="E761">
        <v>79</v>
      </c>
      <c r="F761" t="s">
        <v>130421</v>
      </c>
      <c r="G761">
        <v>33132</v>
      </c>
    </row>
    <row r="762" spans="1:7" x14ac:dyDescent="0.2">
      <c r="A762" t="s">
        <v>44</v>
      </c>
      <c r="B762" t="s">
        <v>130296</v>
      </c>
      <c r="C762" t="s">
        <v>123856</v>
      </c>
      <c r="D762">
        <v>4.5</v>
      </c>
      <c r="E762">
        <v>40</v>
      </c>
      <c r="F762" t="s">
        <v>130297</v>
      </c>
      <c r="G762">
        <v>33122</v>
      </c>
    </row>
    <row r="763" spans="1:7" x14ac:dyDescent="0.2">
      <c r="A763" t="s">
        <v>7222</v>
      </c>
      <c r="B763" t="s">
        <v>130346</v>
      </c>
      <c r="C763" t="s">
        <v>123856</v>
      </c>
      <c r="D763">
        <v>2.5</v>
      </c>
      <c r="E763">
        <v>251</v>
      </c>
      <c r="F763" t="s">
        <v>130347</v>
      </c>
      <c r="G763">
        <v>33144</v>
      </c>
    </row>
    <row r="764" spans="1:7" x14ac:dyDescent="0.2">
      <c r="A764" t="s">
        <v>7222</v>
      </c>
      <c r="B764" t="s">
        <v>126580</v>
      </c>
      <c r="C764" t="s">
        <v>123856</v>
      </c>
      <c r="D764">
        <v>3</v>
      </c>
      <c r="E764">
        <v>192</v>
      </c>
      <c r="F764" t="s">
        <v>130304</v>
      </c>
      <c r="G764">
        <v>33165</v>
      </c>
    </row>
    <row r="765" spans="1:7" x14ac:dyDescent="0.2">
      <c r="A765" t="s">
        <v>132260</v>
      </c>
      <c r="B765" t="s">
        <v>130337</v>
      </c>
      <c r="C765" t="s">
        <v>123856</v>
      </c>
      <c r="D765">
        <v>3</v>
      </c>
      <c r="E765">
        <v>195</v>
      </c>
      <c r="F765" t="s">
        <v>130338</v>
      </c>
      <c r="G765">
        <v>33132</v>
      </c>
    </row>
    <row r="766" spans="1:7" x14ac:dyDescent="0.2">
      <c r="A766" t="s">
        <v>132319</v>
      </c>
      <c r="B766" t="s">
        <v>130312</v>
      </c>
      <c r="C766" t="s">
        <v>123867</v>
      </c>
      <c r="D766">
        <v>4</v>
      </c>
      <c r="E766">
        <v>63</v>
      </c>
      <c r="F766" t="s">
        <v>130313</v>
      </c>
      <c r="G766">
        <v>33126</v>
      </c>
    </row>
    <row r="767" spans="1:7" x14ac:dyDescent="0.2">
      <c r="A767" t="s">
        <v>500</v>
      </c>
      <c r="B767" t="s">
        <v>130321</v>
      </c>
      <c r="C767" t="s">
        <v>123867</v>
      </c>
      <c r="D767">
        <v>3.5</v>
      </c>
      <c r="E767">
        <v>87</v>
      </c>
      <c r="F767" t="s">
        <v>130322</v>
      </c>
      <c r="G767">
        <v>33143</v>
      </c>
    </row>
    <row r="768" spans="1:7" x14ac:dyDescent="0.2">
      <c r="A768" t="s">
        <v>132271</v>
      </c>
      <c r="B768" t="s">
        <v>130330</v>
      </c>
      <c r="C768" t="s">
        <v>123856</v>
      </c>
      <c r="D768">
        <v>4</v>
      </c>
      <c r="E768">
        <v>40</v>
      </c>
      <c r="F768" t="s">
        <v>130331</v>
      </c>
      <c r="G768">
        <v>33136</v>
      </c>
    </row>
    <row r="769" spans="1:7" x14ac:dyDescent="0.2">
      <c r="A769" t="s">
        <v>992</v>
      </c>
      <c r="B769" t="s">
        <v>130355</v>
      </c>
      <c r="C769" t="s">
        <v>123856</v>
      </c>
      <c r="D769">
        <v>5</v>
      </c>
      <c r="E769">
        <v>23</v>
      </c>
      <c r="F769" t="s">
        <v>130356</v>
      </c>
      <c r="G769">
        <v>33134</v>
      </c>
    </row>
    <row r="770" spans="1:7" x14ac:dyDescent="0.2">
      <c r="A770" t="s">
        <v>132280</v>
      </c>
      <c r="B770" t="s">
        <v>130266</v>
      </c>
      <c r="C770" t="s">
        <v>123856</v>
      </c>
      <c r="D770">
        <v>4</v>
      </c>
      <c r="E770">
        <v>179</v>
      </c>
      <c r="F770" t="s">
        <v>130267</v>
      </c>
      <c r="G770">
        <v>33145</v>
      </c>
    </row>
    <row r="771" spans="1:7" x14ac:dyDescent="0.2">
      <c r="A771" t="s">
        <v>132263</v>
      </c>
      <c r="B771" t="s">
        <v>130372</v>
      </c>
      <c r="C771" t="s">
        <v>123856</v>
      </c>
      <c r="D771">
        <v>3.5</v>
      </c>
      <c r="E771">
        <v>95</v>
      </c>
      <c r="F771" t="s">
        <v>130373</v>
      </c>
      <c r="G771">
        <v>33142</v>
      </c>
    </row>
    <row r="772" spans="1:7" x14ac:dyDescent="0.2">
      <c r="A772" t="s">
        <v>44</v>
      </c>
      <c r="B772" t="s">
        <v>130380</v>
      </c>
      <c r="C772" t="s">
        <v>123856</v>
      </c>
      <c r="D772">
        <v>3.5</v>
      </c>
      <c r="E772">
        <v>83</v>
      </c>
      <c r="F772" t="s">
        <v>130381</v>
      </c>
      <c r="G772">
        <v>33166</v>
      </c>
    </row>
    <row r="773" spans="1:7" x14ac:dyDescent="0.2">
      <c r="A773" t="s">
        <v>132320</v>
      </c>
      <c r="B773" t="s">
        <v>130389</v>
      </c>
      <c r="C773" t="s">
        <v>123856</v>
      </c>
      <c r="D773">
        <v>4</v>
      </c>
      <c r="E773">
        <v>48</v>
      </c>
      <c r="F773" t="s">
        <v>130390</v>
      </c>
      <c r="G773">
        <v>33172</v>
      </c>
    </row>
    <row r="774" spans="1:7" x14ac:dyDescent="0.2">
      <c r="A774" t="s">
        <v>7222</v>
      </c>
      <c r="B774" t="s">
        <v>8921</v>
      </c>
      <c r="C774" t="s">
        <v>123856</v>
      </c>
      <c r="D774">
        <v>3</v>
      </c>
      <c r="E774">
        <v>274</v>
      </c>
      <c r="F774" t="s">
        <v>130406</v>
      </c>
      <c r="G774">
        <v>33137</v>
      </c>
    </row>
    <row r="775" spans="1:7" x14ac:dyDescent="0.2">
      <c r="A775" t="s">
        <v>132278</v>
      </c>
      <c r="B775" t="s">
        <v>130857</v>
      </c>
      <c r="C775" t="s">
        <v>123856</v>
      </c>
      <c r="D775">
        <v>4.5</v>
      </c>
      <c r="E775">
        <v>39</v>
      </c>
      <c r="F775" t="s">
        <v>130858</v>
      </c>
      <c r="G775">
        <v>33136</v>
      </c>
    </row>
    <row r="776" spans="1:7" x14ac:dyDescent="0.2">
      <c r="A776" t="s">
        <v>7486</v>
      </c>
      <c r="B776" t="s">
        <v>130412</v>
      </c>
      <c r="C776" t="s">
        <v>123867</v>
      </c>
      <c r="D776">
        <v>4</v>
      </c>
      <c r="E776">
        <v>55</v>
      </c>
      <c r="F776" t="s">
        <v>130413</v>
      </c>
      <c r="G776">
        <v>33165</v>
      </c>
    </row>
    <row r="777" spans="1:7" x14ac:dyDescent="0.2">
      <c r="A777" t="s">
        <v>132293</v>
      </c>
      <c r="B777" t="s">
        <v>125703</v>
      </c>
      <c r="C777" t="s">
        <v>123856</v>
      </c>
      <c r="D777">
        <v>4</v>
      </c>
      <c r="E777">
        <v>74</v>
      </c>
      <c r="F777" t="s">
        <v>130502</v>
      </c>
      <c r="G777">
        <v>33145</v>
      </c>
    </row>
    <row r="778" spans="1:7" x14ac:dyDescent="0.2">
      <c r="A778" t="s">
        <v>44</v>
      </c>
      <c r="B778" t="s">
        <v>130460</v>
      </c>
      <c r="C778" t="s">
        <v>123856</v>
      </c>
      <c r="D778">
        <v>4</v>
      </c>
      <c r="E778">
        <v>117</v>
      </c>
      <c r="F778" t="s">
        <v>130461</v>
      </c>
      <c r="G778">
        <v>33134</v>
      </c>
    </row>
    <row r="779" spans="1:7" x14ac:dyDescent="0.2">
      <c r="A779" t="s">
        <v>509</v>
      </c>
      <c r="B779" t="s">
        <v>130428</v>
      </c>
      <c r="C779" t="s">
        <v>123914</v>
      </c>
      <c r="D779">
        <v>3</v>
      </c>
      <c r="E779">
        <v>199</v>
      </c>
      <c r="F779" t="s">
        <v>130429</v>
      </c>
      <c r="G779">
        <v>33128</v>
      </c>
    </row>
    <row r="780" spans="1:7" x14ac:dyDescent="0.2">
      <c r="A780" t="s">
        <v>132321</v>
      </c>
      <c r="B780" t="s">
        <v>130558</v>
      </c>
      <c r="C780" t="s">
        <v>123856</v>
      </c>
      <c r="D780">
        <v>4</v>
      </c>
      <c r="E780">
        <v>59</v>
      </c>
      <c r="F780" t="s">
        <v>130559</v>
      </c>
      <c r="G780">
        <v>33143</v>
      </c>
    </row>
    <row r="781" spans="1:7" x14ac:dyDescent="0.2">
      <c r="A781" t="s">
        <v>237</v>
      </c>
      <c r="B781" t="s">
        <v>130436</v>
      </c>
      <c r="C781" t="s">
        <v>123856</v>
      </c>
      <c r="D781">
        <v>3.5</v>
      </c>
      <c r="E781">
        <v>89</v>
      </c>
      <c r="F781" t="s">
        <v>130437</v>
      </c>
      <c r="G781">
        <v>33155</v>
      </c>
    </row>
    <row r="782" spans="1:7" x14ac:dyDescent="0.2">
      <c r="A782" t="s">
        <v>132280</v>
      </c>
      <c r="B782" t="s">
        <v>130452</v>
      </c>
      <c r="C782" t="s">
        <v>123856</v>
      </c>
      <c r="D782">
        <v>4</v>
      </c>
      <c r="E782">
        <v>185</v>
      </c>
      <c r="F782" t="s">
        <v>130453</v>
      </c>
      <c r="G782">
        <v>33122</v>
      </c>
    </row>
    <row r="783" spans="1:7" x14ac:dyDescent="0.2">
      <c r="A783" t="s">
        <v>5450</v>
      </c>
      <c r="B783" t="s">
        <v>130398</v>
      </c>
      <c r="C783" t="s">
        <v>123856</v>
      </c>
      <c r="D783">
        <v>3.5</v>
      </c>
      <c r="E783">
        <v>120</v>
      </c>
      <c r="F783" t="s">
        <v>130399</v>
      </c>
      <c r="G783">
        <v>33129</v>
      </c>
    </row>
    <row r="784" spans="1:7" x14ac:dyDescent="0.2">
      <c r="A784" t="s">
        <v>7486</v>
      </c>
      <c r="B784" t="s">
        <v>10289</v>
      </c>
      <c r="C784" t="s">
        <v>123856</v>
      </c>
      <c r="D784">
        <v>3.5</v>
      </c>
      <c r="E784">
        <v>85</v>
      </c>
      <c r="F784" t="s">
        <v>130445</v>
      </c>
      <c r="G784">
        <v>33173</v>
      </c>
    </row>
    <row r="785" spans="1:7" x14ac:dyDescent="0.2">
      <c r="A785" t="s">
        <v>132294</v>
      </c>
      <c r="B785" t="s">
        <v>130625</v>
      </c>
      <c r="C785" t="s">
        <v>123856</v>
      </c>
      <c r="D785">
        <v>4</v>
      </c>
      <c r="E785">
        <v>181</v>
      </c>
      <c r="F785" t="s">
        <v>130626</v>
      </c>
      <c r="G785">
        <v>33146</v>
      </c>
    </row>
    <row r="786" spans="1:7" x14ac:dyDescent="0.2">
      <c r="A786" t="s">
        <v>132270</v>
      </c>
      <c r="B786" t="s">
        <v>30700</v>
      </c>
      <c r="C786" t="s">
        <v>123856</v>
      </c>
      <c r="D786">
        <v>3</v>
      </c>
      <c r="E786">
        <v>175</v>
      </c>
      <c r="F786" t="s">
        <v>130533</v>
      </c>
      <c r="G786">
        <v>33132</v>
      </c>
    </row>
    <row r="787" spans="1:7" x14ac:dyDescent="0.2">
      <c r="A787" t="s">
        <v>7486</v>
      </c>
      <c r="B787" t="s">
        <v>130641</v>
      </c>
      <c r="C787" t="s">
        <v>123856</v>
      </c>
      <c r="D787">
        <v>4</v>
      </c>
      <c r="E787">
        <v>68</v>
      </c>
      <c r="F787" t="s">
        <v>130642</v>
      </c>
      <c r="G787">
        <v>33166</v>
      </c>
    </row>
    <row r="788" spans="1:7" x14ac:dyDescent="0.2">
      <c r="A788" t="s">
        <v>1079</v>
      </c>
      <c r="B788" t="s">
        <v>130476</v>
      </c>
      <c r="C788" t="s">
        <v>123856</v>
      </c>
      <c r="D788">
        <v>4</v>
      </c>
      <c r="E788">
        <v>61</v>
      </c>
      <c r="F788" t="s">
        <v>130477</v>
      </c>
      <c r="G788">
        <v>33127</v>
      </c>
    </row>
    <row r="789" spans="1:7" x14ac:dyDescent="0.2">
      <c r="A789" t="s">
        <v>79</v>
      </c>
      <c r="B789" t="s">
        <v>124707</v>
      </c>
      <c r="C789" t="s">
        <v>123856</v>
      </c>
      <c r="D789">
        <v>4</v>
      </c>
      <c r="E789">
        <v>71</v>
      </c>
      <c r="F789" t="s">
        <v>130866</v>
      </c>
      <c r="G789">
        <v>33137</v>
      </c>
    </row>
    <row r="790" spans="1:7" x14ac:dyDescent="0.2">
      <c r="A790" t="s">
        <v>7222</v>
      </c>
      <c r="B790" t="s">
        <v>130493</v>
      </c>
      <c r="C790" t="s">
        <v>123856</v>
      </c>
      <c r="D790">
        <v>5</v>
      </c>
      <c r="E790">
        <v>16</v>
      </c>
      <c r="F790" t="s">
        <v>130494</v>
      </c>
      <c r="G790">
        <v>33134</v>
      </c>
    </row>
    <row r="791" spans="1:7" x14ac:dyDescent="0.2">
      <c r="A791" t="s">
        <v>4082</v>
      </c>
      <c r="B791" t="s">
        <v>130510</v>
      </c>
      <c r="C791" t="s">
        <v>123856</v>
      </c>
      <c r="D791">
        <v>4</v>
      </c>
      <c r="E791">
        <v>344</v>
      </c>
      <c r="F791" t="s">
        <v>130511</v>
      </c>
      <c r="G791">
        <v>33256</v>
      </c>
    </row>
    <row r="792" spans="1:7" x14ac:dyDescent="0.2">
      <c r="A792" t="s">
        <v>132256</v>
      </c>
      <c r="B792" t="s">
        <v>130485</v>
      </c>
      <c r="C792" t="s">
        <v>123856</v>
      </c>
      <c r="D792">
        <v>4</v>
      </c>
      <c r="E792">
        <v>133</v>
      </c>
      <c r="F792" t="s">
        <v>130486</v>
      </c>
      <c r="G792">
        <v>33134</v>
      </c>
    </row>
    <row r="793" spans="1:7" x14ac:dyDescent="0.2">
      <c r="A793" t="s">
        <v>132259</v>
      </c>
      <c r="B793" t="s">
        <v>130108</v>
      </c>
      <c r="C793" t="s">
        <v>123856</v>
      </c>
      <c r="D793">
        <v>4</v>
      </c>
      <c r="E793">
        <v>656</v>
      </c>
      <c r="F793" t="s">
        <v>130526</v>
      </c>
      <c r="G793">
        <v>33183</v>
      </c>
    </row>
    <row r="794" spans="1:7" x14ac:dyDescent="0.2">
      <c r="A794" t="s">
        <v>7222</v>
      </c>
      <c r="B794" t="s">
        <v>130540</v>
      </c>
      <c r="C794" t="s">
        <v>123867</v>
      </c>
      <c r="D794">
        <v>3.5</v>
      </c>
      <c r="E794">
        <v>91</v>
      </c>
      <c r="F794" t="s">
        <v>130541</v>
      </c>
      <c r="G794">
        <v>33165</v>
      </c>
    </row>
    <row r="795" spans="1:7" x14ac:dyDescent="0.2">
      <c r="A795" t="s">
        <v>566</v>
      </c>
      <c r="B795" t="s">
        <v>37743</v>
      </c>
      <c r="C795" t="s">
        <v>123856</v>
      </c>
      <c r="D795">
        <v>3</v>
      </c>
      <c r="E795">
        <v>166</v>
      </c>
      <c r="F795" t="s">
        <v>130519</v>
      </c>
      <c r="G795">
        <v>33132</v>
      </c>
    </row>
    <row r="796" spans="1:7" x14ac:dyDescent="0.2">
      <c r="A796" t="s">
        <v>132255</v>
      </c>
      <c r="B796" t="s">
        <v>131876</v>
      </c>
      <c r="C796" t="s">
        <v>123856</v>
      </c>
      <c r="D796">
        <v>4</v>
      </c>
      <c r="E796">
        <v>67</v>
      </c>
      <c r="F796" t="s">
        <v>131877</v>
      </c>
      <c r="G796">
        <v>33137</v>
      </c>
    </row>
    <row r="797" spans="1:7" x14ac:dyDescent="0.2">
      <c r="A797" t="s">
        <v>44</v>
      </c>
      <c r="B797" t="s">
        <v>6750</v>
      </c>
      <c r="C797" t="s">
        <v>123856</v>
      </c>
      <c r="D797">
        <v>3.5</v>
      </c>
      <c r="E797">
        <v>245</v>
      </c>
      <c r="F797" t="s">
        <v>130566</v>
      </c>
      <c r="G797">
        <v>33146</v>
      </c>
    </row>
    <row r="798" spans="1:7" x14ac:dyDescent="0.2">
      <c r="A798" t="s">
        <v>132288</v>
      </c>
      <c r="B798" t="s">
        <v>130583</v>
      </c>
      <c r="C798" t="s">
        <v>123856</v>
      </c>
      <c r="D798">
        <v>4</v>
      </c>
      <c r="E798">
        <v>49</v>
      </c>
      <c r="F798" t="s">
        <v>130584</v>
      </c>
      <c r="G798">
        <v>33165</v>
      </c>
    </row>
    <row r="799" spans="1:7" x14ac:dyDescent="0.2">
      <c r="A799" t="s">
        <v>132270</v>
      </c>
      <c r="B799" t="s">
        <v>130574</v>
      </c>
      <c r="C799" t="s">
        <v>123914</v>
      </c>
      <c r="D799">
        <v>3.5</v>
      </c>
      <c r="E799">
        <v>124</v>
      </c>
      <c r="F799" t="s">
        <v>130575</v>
      </c>
      <c r="G799">
        <v>33131</v>
      </c>
    </row>
    <row r="800" spans="1:7" x14ac:dyDescent="0.2">
      <c r="A800" t="s">
        <v>500</v>
      </c>
      <c r="B800" t="s">
        <v>130468</v>
      </c>
      <c r="C800" t="s">
        <v>123856</v>
      </c>
      <c r="D800">
        <v>4</v>
      </c>
      <c r="E800">
        <v>137</v>
      </c>
      <c r="F800" t="s">
        <v>130469</v>
      </c>
      <c r="G800">
        <v>33134</v>
      </c>
    </row>
    <row r="801" spans="1:7" x14ac:dyDescent="0.2">
      <c r="A801" t="s">
        <v>132310</v>
      </c>
      <c r="B801" t="s">
        <v>130592</v>
      </c>
      <c r="C801" t="s">
        <v>123856</v>
      </c>
      <c r="D801">
        <v>4</v>
      </c>
      <c r="E801">
        <v>63</v>
      </c>
      <c r="F801" t="s">
        <v>130593</v>
      </c>
      <c r="G801">
        <v>33127</v>
      </c>
    </row>
    <row r="802" spans="1:7" x14ac:dyDescent="0.2">
      <c r="A802" t="s">
        <v>500</v>
      </c>
      <c r="B802" t="s">
        <v>130600</v>
      </c>
      <c r="C802" t="s">
        <v>123856</v>
      </c>
      <c r="D802">
        <v>3</v>
      </c>
      <c r="E802">
        <v>166</v>
      </c>
      <c r="F802" t="s">
        <v>130601</v>
      </c>
      <c r="G802">
        <v>33131</v>
      </c>
    </row>
    <row r="803" spans="1:7" x14ac:dyDescent="0.2">
      <c r="A803" t="s">
        <v>1854</v>
      </c>
      <c r="B803" t="s">
        <v>130682</v>
      </c>
      <c r="C803" t="s">
        <v>123856</v>
      </c>
      <c r="D803">
        <v>4.5</v>
      </c>
      <c r="E803">
        <v>45</v>
      </c>
      <c r="F803" t="s">
        <v>130683</v>
      </c>
      <c r="G803">
        <v>33130</v>
      </c>
    </row>
    <row r="804" spans="1:7" x14ac:dyDescent="0.2">
      <c r="A804" t="s">
        <v>1854</v>
      </c>
      <c r="B804" t="s">
        <v>130667</v>
      </c>
      <c r="C804" t="s">
        <v>123856</v>
      </c>
      <c r="D804">
        <v>4.5</v>
      </c>
      <c r="E804">
        <v>66</v>
      </c>
      <c r="F804" t="s">
        <v>130668</v>
      </c>
      <c r="G804">
        <v>33134</v>
      </c>
    </row>
    <row r="805" spans="1:7" x14ac:dyDescent="0.2">
      <c r="A805" t="s">
        <v>44</v>
      </c>
      <c r="B805" t="s">
        <v>130707</v>
      </c>
      <c r="C805" t="s">
        <v>123856</v>
      </c>
      <c r="D805">
        <v>3.5</v>
      </c>
      <c r="E805">
        <v>110</v>
      </c>
      <c r="F805" t="s">
        <v>130708</v>
      </c>
      <c r="G805">
        <v>33132</v>
      </c>
    </row>
    <row r="806" spans="1:7" x14ac:dyDescent="0.2">
      <c r="A806" t="s">
        <v>44</v>
      </c>
      <c r="B806" t="s">
        <v>130739</v>
      </c>
      <c r="C806" t="s">
        <v>124011</v>
      </c>
      <c r="D806">
        <v>3</v>
      </c>
      <c r="E806">
        <v>183</v>
      </c>
      <c r="F806" t="s">
        <v>130740</v>
      </c>
      <c r="G806">
        <v>33131</v>
      </c>
    </row>
    <row r="807" spans="1:7" x14ac:dyDescent="0.2">
      <c r="A807" t="s">
        <v>132280</v>
      </c>
      <c r="B807" t="s">
        <v>130633</v>
      </c>
      <c r="C807" t="s">
        <v>123856</v>
      </c>
      <c r="D807">
        <v>3.5</v>
      </c>
      <c r="E807">
        <v>123</v>
      </c>
      <c r="F807" t="s">
        <v>130634</v>
      </c>
      <c r="G807">
        <v>33133</v>
      </c>
    </row>
    <row r="808" spans="1:7" x14ac:dyDescent="0.2">
      <c r="A808" t="s">
        <v>132302</v>
      </c>
      <c r="B808" t="s">
        <v>130748</v>
      </c>
      <c r="C808" t="s">
        <v>123856</v>
      </c>
      <c r="D808">
        <v>3.5</v>
      </c>
      <c r="E808">
        <v>391</v>
      </c>
      <c r="F808" t="s">
        <v>130749</v>
      </c>
      <c r="G808">
        <v>33146</v>
      </c>
    </row>
    <row r="809" spans="1:7" x14ac:dyDescent="0.2">
      <c r="A809" t="s">
        <v>1079</v>
      </c>
      <c r="B809" t="s">
        <v>130608</v>
      </c>
      <c r="C809" t="s">
        <v>123856</v>
      </c>
      <c r="D809">
        <v>3.5</v>
      </c>
      <c r="E809">
        <v>156</v>
      </c>
      <c r="F809" t="s">
        <v>130609</v>
      </c>
      <c r="G809">
        <v>33131</v>
      </c>
    </row>
    <row r="810" spans="1:7" x14ac:dyDescent="0.2">
      <c r="A810" t="s">
        <v>566</v>
      </c>
      <c r="B810" t="s">
        <v>130658</v>
      </c>
      <c r="C810" t="s">
        <v>123856</v>
      </c>
      <c r="D810">
        <v>4</v>
      </c>
      <c r="E810">
        <v>49</v>
      </c>
      <c r="F810" t="s">
        <v>130659</v>
      </c>
      <c r="G810">
        <v>33172</v>
      </c>
    </row>
    <row r="811" spans="1:7" x14ac:dyDescent="0.2">
      <c r="A811" t="s">
        <v>44</v>
      </c>
      <c r="B811" t="s">
        <v>131246</v>
      </c>
      <c r="C811" t="s">
        <v>123914</v>
      </c>
      <c r="D811">
        <v>5</v>
      </c>
      <c r="E811">
        <v>25</v>
      </c>
      <c r="F811" t="s">
        <v>131247</v>
      </c>
      <c r="G811">
        <v>33137</v>
      </c>
    </row>
    <row r="812" spans="1:7" x14ac:dyDescent="0.2">
      <c r="A812" t="s">
        <v>44678</v>
      </c>
      <c r="B812" t="s">
        <v>130549</v>
      </c>
      <c r="C812" t="s">
        <v>123856</v>
      </c>
      <c r="D812">
        <v>3.5</v>
      </c>
      <c r="E812">
        <v>145</v>
      </c>
      <c r="F812" t="s">
        <v>130550</v>
      </c>
      <c r="G812">
        <v>33130</v>
      </c>
    </row>
    <row r="813" spans="1:7" x14ac:dyDescent="0.2">
      <c r="A813" t="s">
        <v>132292</v>
      </c>
      <c r="B813" t="s">
        <v>8542</v>
      </c>
      <c r="C813" t="s">
        <v>123867</v>
      </c>
      <c r="D813">
        <v>4</v>
      </c>
      <c r="E813">
        <v>33</v>
      </c>
      <c r="F813" t="s">
        <v>130674</v>
      </c>
      <c r="G813">
        <v>33147</v>
      </c>
    </row>
    <row r="814" spans="1:7" x14ac:dyDescent="0.2">
      <c r="A814" t="s">
        <v>1079</v>
      </c>
      <c r="B814" t="s">
        <v>130690</v>
      </c>
      <c r="C814" t="s">
        <v>123856</v>
      </c>
      <c r="D814">
        <v>4</v>
      </c>
      <c r="E814">
        <v>145</v>
      </c>
      <c r="F814" t="s">
        <v>130691</v>
      </c>
      <c r="G814">
        <v>33146</v>
      </c>
    </row>
    <row r="815" spans="1:7" x14ac:dyDescent="0.2">
      <c r="A815" t="s">
        <v>7486</v>
      </c>
      <c r="B815" t="s">
        <v>130699</v>
      </c>
      <c r="C815" t="s">
        <v>123856</v>
      </c>
      <c r="D815">
        <v>4.5</v>
      </c>
      <c r="E815">
        <v>32</v>
      </c>
      <c r="F815" t="s">
        <v>130700</v>
      </c>
      <c r="G815">
        <v>33145</v>
      </c>
    </row>
    <row r="816" spans="1:7" x14ac:dyDescent="0.2">
      <c r="A816" t="s">
        <v>132256</v>
      </c>
      <c r="B816" t="s">
        <v>130650</v>
      </c>
      <c r="C816" t="s">
        <v>123856</v>
      </c>
      <c r="D816">
        <v>4</v>
      </c>
      <c r="E816">
        <v>229</v>
      </c>
      <c r="F816" t="s">
        <v>130651</v>
      </c>
      <c r="G816">
        <v>33143</v>
      </c>
    </row>
    <row r="817" spans="1:7" x14ac:dyDescent="0.2">
      <c r="A817" t="s">
        <v>132255</v>
      </c>
      <c r="B817" t="s">
        <v>130715</v>
      </c>
      <c r="C817" t="s">
        <v>123867</v>
      </c>
      <c r="D817">
        <v>4</v>
      </c>
      <c r="E817">
        <v>59</v>
      </c>
      <c r="F817" t="s">
        <v>130716</v>
      </c>
      <c r="G817">
        <v>33130</v>
      </c>
    </row>
    <row r="818" spans="1:7" x14ac:dyDescent="0.2">
      <c r="A818" t="s">
        <v>44</v>
      </c>
      <c r="B818" t="s">
        <v>10377</v>
      </c>
      <c r="C818" t="s">
        <v>123856</v>
      </c>
      <c r="D818">
        <v>3.5</v>
      </c>
      <c r="E818">
        <v>106</v>
      </c>
      <c r="F818" t="s">
        <v>130724</v>
      </c>
      <c r="G818">
        <v>33174</v>
      </c>
    </row>
    <row r="819" spans="1:7" x14ac:dyDescent="0.2">
      <c r="A819" t="s">
        <v>132265</v>
      </c>
      <c r="B819" t="s">
        <v>130732</v>
      </c>
      <c r="C819" t="s">
        <v>123856</v>
      </c>
      <c r="D819">
        <v>3.5</v>
      </c>
      <c r="E819">
        <v>91</v>
      </c>
      <c r="F819" t="s">
        <v>130733</v>
      </c>
      <c r="G819">
        <v>33156</v>
      </c>
    </row>
    <row r="820" spans="1:7" x14ac:dyDescent="0.2">
      <c r="A820" t="s">
        <v>237</v>
      </c>
      <c r="B820" t="s">
        <v>130774</v>
      </c>
      <c r="C820" t="s">
        <v>123914</v>
      </c>
      <c r="D820">
        <v>3.5</v>
      </c>
      <c r="E820">
        <v>1053</v>
      </c>
      <c r="F820" t="s">
        <v>130775</v>
      </c>
      <c r="G820">
        <v>33149</v>
      </c>
    </row>
    <row r="821" spans="1:7" x14ac:dyDescent="0.2">
      <c r="A821" t="s">
        <v>38177</v>
      </c>
      <c r="B821" t="s">
        <v>130756</v>
      </c>
      <c r="C821" t="s">
        <v>123856</v>
      </c>
      <c r="D821">
        <v>4</v>
      </c>
      <c r="E821">
        <v>57</v>
      </c>
      <c r="F821" t="s">
        <v>130757</v>
      </c>
      <c r="G821">
        <v>33165</v>
      </c>
    </row>
    <row r="822" spans="1:7" x14ac:dyDescent="0.2">
      <c r="A822" t="s">
        <v>500</v>
      </c>
      <c r="B822" t="s">
        <v>130765</v>
      </c>
      <c r="C822" t="s">
        <v>123856</v>
      </c>
      <c r="D822">
        <v>3.5</v>
      </c>
      <c r="E822">
        <v>206</v>
      </c>
      <c r="F822" t="s">
        <v>130766</v>
      </c>
      <c r="G822">
        <v>33134</v>
      </c>
    </row>
    <row r="823" spans="1:7" x14ac:dyDescent="0.2">
      <c r="A823" t="s">
        <v>132282</v>
      </c>
      <c r="B823" t="s">
        <v>130616</v>
      </c>
      <c r="C823" t="s">
        <v>123856</v>
      </c>
      <c r="D823">
        <v>3.5</v>
      </c>
      <c r="E823">
        <v>86</v>
      </c>
      <c r="F823" t="s">
        <v>130617</v>
      </c>
      <c r="G823">
        <v>33137</v>
      </c>
    </row>
    <row r="824" spans="1:7" x14ac:dyDescent="0.2">
      <c r="A824" t="s">
        <v>132282</v>
      </c>
      <c r="B824" t="s">
        <v>129523</v>
      </c>
      <c r="C824" t="s">
        <v>123867</v>
      </c>
      <c r="D824">
        <v>3.5</v>
      </c>
      <c r="E824">
        <v>262</v>
      </c>
      <c r="F824" t="s">
        <v>130783</v>
      </c>
      <c r="G824">
        <v>33146</v>
      </c>
    </row>
    <row r="825" spans="1:7" x14ac:dyDescent="0.2">
      <c r="A825" t="s">
        <v>132270</v>
      </c>
      <c r="B825" t="s">
        <v>130790</v>
      </c>
      <c r="C825" t="s">
        <v>123914</v>
      </c>
      <c r="D825">
        <v>3.5</v>
      </c>
      <c r="E825">
        <v>72</v>
      </c>
      <c r="F825" t="s">
        <v>130791</v>
      </c>
      <c r="G825">
        <v>33178</v>
      </c>
    </row>
    <row r="826" spans="1:7" x14ac:dyDescent="0.2">
      <c r="A826" t="s">
        <v>132287</v>
      </c>
      <c r="B826" t="s">
        <v>36374</v>
      </c>
      <c r="C826" t="s">
        <v>123856</v>
      </c>
      <c r="D826">
        <v>3.5</v>
      </c>
      <c r="E826">
        <v>135</v>
      </c>
      <c r="F826" t="s">
        <v>130799</v>
      </c>
      <c r="G826">
        <v>33165</v>
      </c>
    </row>
    <row r="827" spans="1:7" x14ac:dyDescent="0.2">
      <c r="A827" t="s">
        <v>132271</v>
      </c>
      <c r="B827" t="s">
        <v>130807</v>
      </c>
      <c r="C827" t="s">
        <v>123856</v>
      </c>
      <c r="D827">
        <v>3.5</v>
      </c>
      <c r="E827">
        <v>72</v>
      </c>
      <c r="F827" t="s">
        <v>130808</v>
      </c>
      <c r="G827">
        <v>33156</v>
      </c>
    </row>
    <row r="828" spans="1:7" x14ac:dyDescent="0.2">
      <c r="A828" t="s">
        <v>132263</v>
      </c>
      <c r="B828" t="s">
        <v>130816</v>
      </c>
      <c r="C828" t="s">
        <v>123867</v>
      </c>
      <c r="D828">
        <v>4.5</v>
      </c>
      <c r="E828">
        <v>33</v>
      </c>
      <c r="F828" t="s">
        <v>130817</v>
      </c>
      <c r="G828">
        <v>33126</v>
      </c>
    </row>
    <row r="829" spans="1:7" x14ac:dyDescent="0.2">
      <c r="A829" t="s">
        <v>132256</v>
      </c>
      <c r="B829" t="s">
        <v>130930</v>
      </c>
      <c r="C829" t="s">
        <v>123856</v>
      </c>
      <c r="D829">
        <v>4</v>
      </c>
      <c r="E829">
        <v>46</v>
      </c>
      <c r="F829" t="s">
        <v>130931</v>
      </c>
      <c r="G829">
        <v>33130</v>
      </c>
    </row>
    <row r="830" spans="1:7" x14ac:dyDescent="0.2">
      <c r="A830" t="s">
        <v>44</v>
      </c>
      <c r="B830" t="s">
        <v>130840</v>
      </c>
      <c r="C830" t="s">
        <v>123856</v>
      </c>
      <c r="D830">
        <v>4</v>
      </c>
      <c r="E830">
        <v>419</v>
      </c>
      <c r="F830" t="s">
        <v>130841</v>
      </c>
      <c r="G830">
        <v>33178</v>
      </c>
    </row>
    <row r="831" spans="1:7" x14ac:dyDescent="0.2">
      <c r="A831" t="s">
        <v>3415</v>
      </c>
      <c r="B831" t="s">
        <v>130848</v>
      </c>
      <c r="C831" t="s">
        <v>123856</v>
      </c>
      <c r="D831">
        <v>4</v>
      </c>
      <c r="E831">
        <v>44</v>
      </c>
      <c r="F831" t="s">
        <v>130849</v>
      </c>
      <c r="G831">
        <v>33138</v>
      </c>
    </row>
    <row r="832" spans="1:7" x14ac:dyDescent="0.2">
      <c r="A832" t="s">
        <v>38177</v>
      </c>
      <c r="B832" t="s">
        <v>131098</v>
      </c>
      <c r="C832" t="s">
        <v>123856</v>
      </c>
      <c r="D832">
        <v>4.5</v>
      </c>
      <c r="E832">
        <v>49</v>
      </c>
      <c r="F832" t="s">
        <v>131099</v>
      </c>
      <c r="G832">
        <v>33134</v>
      </c>
    </row>
    <row r="833" spans="1:7" x14ac:dyDescent="0.2">
      <c r="A833" t="s">
        <v>7486</v>
      </c>
      <c r="B833" t="s">
        <v>131140</v>
      </c>
      <c r="C833" t="s">
        <v>123856</v>
      </c>
      <c r="D833">
        <v>4</v>
      </c>
      <c r="E833">
        <v>55</v>
      </c>
      <c r="F833" t="s">
        <v>131141</v>
      </c>
      <c r="G833">
        <v>33184</v>
      </c>
    </row>
    <row r="834" spans="1:7" x14ac:dyDescent="0.2">
      <c r="A834" t="s">
        <v>4082</v>
      </c>
      <c r="B834" t="s">
        <v>130510</v>
      </c>
      <c r="C834" t="s">
        <v>123856</v>
      </c>
      <c r="D834">
        <v>3.5</v>
      </c>
      <c r="E834">
        <v>201</v>
      </c>
      <c r="F834" t="s">
        <v>130873</v>
      </c>
      <c r="G834">
        <v>33134</v>
      </c>
    </row>
    <row r="835" spans="1:7" x14ac:dyDescent="0.2">
      <c r="A835" t="s">
        <v>132263</v>
      </c>
      <c r="B835" t="s">
        <v>130879</v>
      </c>
      <c r="C835" t="s">
        <v>123856</v>
      </c>
      <c r="D835">
        <v>4</v>
      </c>
      <c r="E835">
        <v>34</v>
      </c>
      <c r="F835" t="s">
        <v>130880</v>
      </c>
      <c r="G835">
        <v>33138</v>
      </c>
    </row>
    <row r="836" spans="1:7" x14ac:dyDescent="0.2">
      <c r="A836" t="s">
        <v>42013</v>
      </c>
      <c r="B836" t="s">
        <v>130888</v>
      </c>
      <c r="C836" t="s">
        <v>123856</v>
      </c>
      <c r="D836">
        <v>3.5</v>
      </c>
      <c r="E836">
        <v>66</v>
      </c>
      <c r="F836" t="s">
        <v>130889</v>
      </c>
      <c r="G836">
        <v>33173</v>
      </c>
    </row>
    <row r="837" spans="1:7" x14ac:dyDescent="0.2">
      <c r="A837" t="s">
        <v>132255</v>
      </c>
      <c r="B837" t="s">
        <v>9271</v>
      </c>
      <c r="C837" t="s">
        <v>123856</v>
      </c>
      <c r="D837">
        <v>4</v>
      </c>
      <c r="E837">
        <v>59</v>
      </c>
      <c r="F837" t="s">
        <v>131195</v>
      </c>
      <c r="G837">
        <v>33155</v>
      </c>
    </row>
    <row r="838" spans="1:7" x14ac:dyDescent="0.2">
      <c r="A838" t="s">
        <v>7486</v>
      </c>
      <c r="B838" t="s">
        <v>130896</v>
      </c>
      <c r="C838" t="s">
        <v>123856</v>
      </c>
      <c r="D838">
        <v>4</v>
      </c>
      <c r="E838">
        <v>80</v>
      </c>
      <c r="F838" t="s">
        <v>130897</v>
      </c>
      <c r="G838">
        <v>33144</v>
      </c>
    </row>
    <row r="839" spans="1:7" x14ac:dyDescent="0.2">
      <c r="A839" t="s">
        <v>7222</v>
      </c>
      <c r="B839" t="s">
        <v>12453</v>
      </c>
      <c r="C839" t="s">
        <v>123867</v>
      </c>
      <c r="D839">
        <v>4</v>
      </c>
      <c r="E839">
        <v>28</v>
      </c>
      <c r="F839" t="s">
        <v>130997</v>
      </c>
      <c r="G839">
        <v>33174</v>
      </c>
    </row>
    <row r="840" spans="1:7" x14ac:dyDescent="0.2">
      <c r="A840" t="s">
        <v>132263</v>
      </c>
      <c r="B840" t="s">
        <v>130905</v>
      </c>
      <c r="C840" t="s">
        <v>123856</v>
      </c>
      <c r="D840">
        <v>4</v>
      </c>
      <c r="E840">
        <v>151</v>
      </c>
      <c r="F840" t="s">
        <v>130906</v>
      </c>
      <c r="G840">
        <v>33143</v>
      </c>
    </row>
    <row r="841" spans="1:7" x14ac:dyDescent="0.2">
      <c r="A841" t="s">
        <v>132286</v>
      </c>
      <c r="B841" t="s">
        <v>130914</v>
      </c>
      <c r="C841" t="s">
        <v>123856</v>
      </c>
      <c r="D841">
        <v>4.5</v>
      </c>
      <c r="E841">
        <v>18</v>
      </c>
      <c r="F841" t="s">
        <v>130915</v>
      </c>
      <c r="G841">
        <v>33155</v>
      </c>
    </row>
    <row r="842" spans="1:7" x14ac:dyDescent="0.2">
      <c r="A842" t="s">
        <v>44</v>
      </c>
      <c r="B842" t="s">
        <v>130922</v>
      </c>
      <c r="C842" t="s">
        <v>123914</v>
      </c>
      <c r="D842">
        <v>3.5</v>
      </c>
      <c r="E842">
        <v>116</v>
      </c>
      <c r="F842" t="s">
        <v>130923</v>
      </c>
      <c r="G842">
        <v>33134</v>
      </c>
    </row>
    <row r="843" spans="1:7" x14ac:dyDescent="0.2">
      <c r="A843" t="s">
        <v>132297</v>
      </c>
      <c r="B843" t="s">
        <v>130947</v>
      </c>
      <c r="C843" t="s">
        <v>123867</v>
      </c>
      <c r="D843">
        <v>4</v>
      </c>
      <c r="E843">
        <v>40</v>
      </c>
      <c r="F843" t="s">
        <v>130948</v>
      </c>
      <c r="G843">
        <v>33255</v>
      </c>
    </row>
    <row r="844" spans="1:7" x14ac:dyDescent="0.2">
      <c r="A844" t="s">
        <v>237</v>
      </c>
      <c r="B844" t="s">
        <v>130956</v>
      </c>
      <c r="C844" t="s">
        <v>123856</v>
      </c>
      <c r="D844">
        <v>4</v>
      </c>
      <c r="E844">
        <v>39</v>
      </c>
      <c r="F844" t="s">
        <v>130957</v>
      </c>
      <c r="G844">
        <v>33132</v>
      </c>
    </row>
    <row r="845" spans="1:7" x14ac:dyDescent="0.2">
      <c r="A845" t="s">
        <v>1854</v>
      </c>
      <c r="B845" t="s">
        <v>131156</v>
      </c>
      <c r="C845" t="s">
        <v>123856</v>
      </c>
      <c r="D845">
        <v>4.5</v>
      </c>
      <c r="E845">
        <v>133</v>
      </c>
      <c r="F845" t="s">
        <v>131157</v>
      </c>
      <c r="G845">
        <v>33166</v>
      </c>
    </row>
    <row r="846" spans="1:7" x14ac:dyDescent="0.2">
      <c r="A846" t="s">
        <v>7222</v>
      </c>
      <c r="B846" t="s">
        <v>130965</v>
      </c>
      <c r="C846" t="s">
        <v>123867</v>
      </c>
      <c r="D846">
        <v>3.5</v>
      </c>
      <c r="E846">
        <v>57</v>
      </c>
      <c r="F846" t="s">
        <v>130966</v>
      </c>
      <c r="G846">
        <v>33131</v>
      </c>
    </row>
    <row r="847" spans="1:7" x14ac:dyDescent="0.2">
      <c r="A847" t="s">
        <v>132270</v>
      </c>
      <c r="B847" t="s">
        <v>11682</v>
      </c>
      <c r="C847" t="s">
        <v>123856</v>
      </c>
      <c r="D847">
        <v>3.5</v>
      </c>
      <c r="E847">
        <v>131</v>
      </c>
      <c r="F847" t="s">
        <v>130973</v>
      </c>
      <c r="G847">
        <v>33144</v>
      </c>
    </row>
    <row r="848" spans="1:7" x14ac:dyDescent="0.2">
      <c r="A848" t="s">
        <v>132298</v>
      </c>
      <c r="B848" t="s">
        <v>130981</v>
      </c>
      <c r="C848" t="s">
        <v>123856</v>
      </c>
      <c r="D848">
        <v>3.5</v>
      </c>
      <c r="E848">
        <v>284</v>
      </c>
      <c r="F848" t="s">
        <v>130982</v>
      </c>
      <c r="G848">
        <v>33143</v>
      </c>
    </row>
    <row r="849" spans="1:7" x14ac:dyDescent="0.2">
      <c r="A849" t="s">
        <v>132280</v>
      </c>
      <c r="B849" t="s">
        <v>130989</v>
      </c>
      <c r="C849" t="s">
        <v>123856</v>
      </c>
      <c r="D849">
        <v>3.5</v>
      </c>
      <c r="E849">
        <v>147</v>
      </c>
      <c r="F849" t="s">
        <v>130990</v>
      </c>
      <c r="G849">
        <v>33134</v>
      </c>
    </row>
    <row r="850" spans="1:7" x14ac:dyDescent="0.2">
      <c r="A850" t="s">
        <v>132278</v>
      </c>
      <c r="B850" t="s">
        <v>131004</v>
      </c>
      <c r="C850" t="s">
        <v>123867</v>
      </c>
      <c r="D850">
        <v>4.5</v>
      </c>
      <c r="E850">
        <v>23</v>
      </c>
      <c r="F850" t="s">
        <v>131005</v>
      </c>
      <c r="G850">
        <v>33184</v>
      </c>
    </row>
    <row r="851" spans="1:7" x14ac:dyDescent="0.2">
      <c r="A851" t="s">
        <v>44</v>
      </c>
      <c r="B851" t="s">
        <v>6808</v>
      </c>
      <c r="C851" t="s">
        <v>123856</v>
      </c>
      <c r="D851">
        <v>3</v>
      </c>
      <c r="E851">
        <v>196</v>
      </c>
      <c r="F851" t="s">
        <v>131013</v>
      </c>
      <c r="G851">
        <v>33144</v>
      </c>
    </row>
    <row r="852" spans="1:7" x14ac:dyDescent="0.2">
      <c r="A852" t="s">
        <v>7222</v>
      </c>
      <c r="B852" t="s">
        <v>35568</v>
      </c>
      <c r="C852" t="s">
        <v>123856</v>
      </c>
      <c r="D852">
        <v>3</v>
      </c>
      <c r="E852">
        <v>216</v>
      </c>
      <c r="F852" t="s">
        <v>131019</v>
      </c>
      <c r="G852">
        <v>33156</v>
      </c>
    </row>
    <row r="853" spans="1:7" x14ac:dyDescent="0.2">
      <c r="A853" t="s">
        <v>132295</v>
      </c>
      <c r="B853" t="s">
        <v>131033</v>
      </c>
      <c r="C853" t="s">
        <v>123856</v>
      </c>
      <c r="D853">
        <v>4</v>
      </c>
      <c r="E853">
        <v>201</v>
      </c>
      <c r="F853" t="s">
        <v>131034</v>
      </c>
      <c r="G853">
        <v>33166</v>
      </c>
    </row>
    <row r="854" spans="1:7" x14ac:dyDescent="0.2">
      <c r="A854" t="s">
        <v>132255</v>
      </c>
      <c r="B854" t="s">
        <v>131427</v>
      </c>
      <c r="C854" t="s">
        <v>123914</v>
      </c>
      <c r="D854">
        <v>4</v>
      </c>
      <c r="E854">
        <v>176</v>
      </c>
      <c r="F854" t="s">
        <v>131428</v>
      </c>
      <c r="G854">
        <v>33134</v>
      </c>
    </row>
    <row r="855" spans="1:7" x14ac:dyDescent="0.2">
      <c r="A855" t="s">
        <v>132269</v>
      </c>
      <c r="B855" t="s">
        <v>131026</v>
      </c>
      <c r="C855" t="s">
        <v>123856</v>
      </c>
      <c r="D855">
        <v>4.5</v>
      </c>
      <c r="E855">
        <v>38</v>
      </c>
      <c r="F855" t="s">
        <v>131027</v>
      </c>
      <c r="G855">
        <v>33131</v>
      </c>
    </row>
    <row r="856" spans="1:7" x14ac:dyDescent="0.2">
      <c r="A856" t="s">
        <v>132279</v>
      </c>
      <c r="B856" t="s">
        <v>131042</v>
      </c>
      <c r="C856" t="s">
        <v>123856</v>
      </c>
      <c r="D856">
        <v>4.5</v>
      </c>
      <c r="E856">
        <v>37</v>
      </c>
      <c r="F856" t="s">
        <v>131043</v>
      </c>
      <c r="G856">
        <v>33137</v>
      </c>
    </row>
    <row r="857" spans="1:7" x14ac:dyDescent="0.2">
      <c r="A857" t="s">
        <v>7222</v>
      </c>
      <c r="B857" t="s">
        <v>38238</v>
      </c>
      <c r="C857" t="s">
        <v>123856</v>
      </c>
      <c r="D857">
        <v>4</v>
      </c>
      <c r="E857">
        <v>117</v>
      </c>
      <c r="F857" t="s">
        <v>131073</v>
      </c>
      <c r="G857">
        <v>33134</v>
      </c>
    </row>
    <row r="858" spans="1:7" x14ac:dyDescent="0.2">
      <c r="A858" t="s">
        <v>237</v>
      </c>
      <c r="B858" t="s">
        <v>131050</v>
      </c>
      <c r="C858" t="s">
        <v>123914</v>
      </c>
      <c r="D858">
        <v>4</v>
      </c>
      <c r="E858">
        <v>287</v>
      </c>
      <c r="F858" t="s">
        <v>131051</v>
      </c>
      <c r="G858">
        <v>33156</v>
      </c>
    </row>
    <row r="859" spans="1:7" x14ac:dyDescent="0.2">
      <c r="A859" t="s">
        <v>1929</v>
      </c>
      <c r="B859" t="s">
        <v>12803</v>
      </c>
      <c r="C859" t="s">
        <v>123867</v>
      </c>
      <c r="D859">
        <v>3.5</v>
      </c>
      <c r="E859">
        <v>94</v>
      </c>
      <c r="F859" t="s">
        <v>131059</v>
      </c>
      <c r="G859">
        <v>33131</v>
      </c>
    </row>
    <row r="860" spans="1:7" x14ac:dyDescent="0.2">
      <c r="A860" t="s">
        <v>7222</v>
      </c>
      <c r="B860" t="s">
        <v>38116</v>
      </c>
      <c r="C860" t="s">
        <v>123856</v>
      </c>
      <c r="D860">
        <v>4</v>
      </c>
      <c r="E860">
        <v>41</v>
      </c>
      <c r="F860" t="s">
        <v>131066</v>
      </c>
      <c r="G860">
        <v>33145</v>
      </c>
    </row>
    <row r="861" spans="1:7" x14ac:dyDescent="0.2">
      <c r="A861" t="s">
        <v>132280</v>
      </c>
      <c r="B861" t="s">
        <v>127081</v>
      </c>
      <c r="C861" t="s">
        <v>123856</v>
      </c>
      <c r="D861">
        <v>3.5</v>
      </c>
      <c r="E861">
        <v>72</v>
      </c>
      <c r="F861" t="s">
        <v>130833</v>
      </c>
      <c r="G861">
        <v>33156</v>
      </c>
    </row>
    <row r="862" spans="1:7" x14ac:dyDescent="0.2">
      <c r="A862" t="s">
        <v>1736</v>
      </c>
      <c r="B862" t="s">
        <v>8419</v>
      </c>
      <c r="C862" t="s">
        <v>123856</v>
      </c>
      <c r="D862">
        <v>4</v>
      </c>
      <c r="E862">
        <v>39</v>
      </c>
      <c r="F862" t="s">
        <v>131316</v>
      </c>
      <c r="G862">
        <v>33128</v>
      </c>
    </row>
    <row r="863" spans="1:7" x14ac:dyDescent="0.2">
      <c r="A863" t="s">
        <v>132278</v>
      </c>
      <c r="B863" t="s">
        <v>131081</v>
      </c>
      <c r="C863" t="s">
        <v>123856</v>
      </c>
      <c r="D863">
        <v>4</v>
      </c>
      <c r="E863">
        <v>45</v>
      </c>
      <c r="F863" t="s">
        <v>131082</v>
      </c>
      <c r="G863">
        <v>33127</v>
      </c>
    </row>
    <row r="864" spans="1:7" x14ac:dyDescent="0.2">
      <c r="A864" t="s">
        <v>27283</v>
      </c>
      <c r="B864" t="s">
        <v>131567</v>
      </c>
      <c r="C864" t="s">
        <v>123867</v>
      </c>
      <c r="D864">
        <v>4</v>
      </c>
      <c r="E864">
        <v>54</v>
      </c>
      <c r="F864" t="s">
        <v>131568</v>
      </c>
      <c r="G864">
        <v>33135</v>
      </c>
    </row>
    <row r="865" spans="1:7" x14ac:dyDescent="0.2">
      <c r="A865" t="s">
        <v>132287</v>
      </c>
      <c r="B865" t="s">
        <v>131107</v>
      </c>
      <c r="C865" t="s">
        <v>123856</v>
      </c>
      <c r="D865">
        <v>4</v>
      </c>
      <c r="E865">
        <v>302</v>
      </c>
      <c r="F865" t="s">
        <v>131108</v>
      </c>
      <c r="G865">
        <v>33166</v>
      </c>
    </row>
    <row r="866" spans="1:7" x14ac:dyDescent="0.2">
      <c r="A866" t="s">
        <v>1736</v>
      </c>
      <c r="B866" t="s">
        <v>131115</v>
      </c>
      <c r="C866" t="s">
        <v>123856</v>
      </c>
      <c r="D866">
        <v>4</v>
      </c>
      <c r="E866">
        <v>43</v>
      </c>
      <c r="F866" t="s">
        <v>131116</v>
      </c>
      <c r="G866">
        <v>33135</v>
      </c>
    </row>
    <row r="867" spans="1:7" x14ac:dyDescent="0.2">
      <c r="A867" t="s">
        <v>7486</v>
      </c>
      <c r="B867" t="s">
        <v>131123</v>
      </c>
      <c r="C867" t="s">
        <v>123856</v>
      </c>
      <c r="D867">
        <v>3.5</v>
      </c>
      <c r="E867">
        <v>124</v>
      </c>
      <c r="F867" t="s">
        <v>131124</v>
      </c>
      <c r="G867">
        <v>33137</v>
      </c>
    </row>
    <row r="868" spans="1:7" x14ac:dyDescent="0.2">
      <c r="A868" t="s">
        <v>265</v>
      </c>
      <c r="B868" t="s">
        <v>131132</v>
      </c>
      <c r="C868" t="s">
        <v>123856</v>
      </c>
      <c r="D868">
        <v>3</v>
      </c>
      <c r="E868">
        <v>99</v>
      </c>
      <c r="F868" t="s">
        <v>131133</v>
      </c>
      <c r="G868">
        <v>33166</v>
      </c>
    </row>
    <row r="869" spans="1:7" x14ac:dyDescent="0.2">
      <c r="A869" t="s">
        <v>1929</v>
      </c>
      <c r="B869" t="s">
        <v>124583</v>
      </c>
      <c r="C869" t="s">
        <v>123856</v>
      </c>
      <c r="D869">
        <v>4</v>
      </c>
      <c r="E869">
        <v>336</v>
      </c>
      <c r="F869" t="s">
        <v>131090</v>
      </c>
      <c r="G869">
        <v>33178</v>
      </c>
    </row>
    <row r="870" spans="1:7" x14ac:dyDescent="0.2">
      <c r="A870" t="s">
        <v>132322</v>
      </c>
      <c r="B870" t="s">
        <v>34088</v>
      </c>
      <c r="C870" t="s">
        <v>123867</v>
      </c>
      <c r="D870">
        <v>5</v>
      </c>
      <c r="E870">
        <v>18</v>
      </c>
      <c r="F870" t="s">
        <v>131148</v>
      </c>
      <c r="G870">
        <v>33144</v>
      </c>
    </row>
    <row r="871" spans="1:7" x14ac:dyDescent="0.2">
      <c r="A871" t="s">
        <v>79</v>
      </c>
      <c r="B871" t="s">
        <v>131483</v>
      </c>
      <c r="C871" t="s">
        <v>123856</v>
      </c>
      <c r="D871">
        <v>4.5</v>
      </c>
      <c r="E871">
        <v>37</v>
      </c>
      <c r="F871" t="s">
        <v>131484</v>
      </c>
      <c r="G871">
        <v>33133</v>
      </c>
    </row>
    <row r="872" spans="1:7" x14ac:dyDescent="0.2">
      <c r="A872" t="s">
        <v>44</v>
      </c>
      <c r="B872" t="s">
        <v>131164</v>
      </c>
      <c r="C872" t="s">
        <v>123856</v>
      </c>
      <c r="D872">
        <v>4</v>
      </c>
      <c r="E872">
        <v>130</v>
      </c>
      <c r="F872" t="s">
        <v>131165</v>
      </c>
      <c r="G872">
        <v>33166</v>
      </c>
    </row>
    <row r="873" spans="1:7" x14ac:dyDescent="0.2">
      <c r="A873" t="s">
        <v>132302</v>
      </c>
      <c r="B873" t="s">
        <v>131173</v>
      </c>
      <c r="D873">
        <v>5</v>
      </c>
      <c r="E873">
        <v>16</v>
      </c>
      <c r="F873" t="s">
        <v>131174</v>
      </c>
      <c r="G873">
        <v>33176</v>
      </c>
    </row>
    <row r="874" spans="1:7" x14ac:dyDescent="0.2">
      <c r="A874" t="s">
        <v>132305</v>
      </c>
      <c r="B874" t="s">
        <v>131180</v>
      </c>
      <c r="C874" t="s">
        <v>123856</v>
      </c>
      <c r="D874">
        <v>4</v>
      </c>
      <c r="E874">
        <v>38</v>
      </c>
      <c r="F874" t="s">
        <v>131181</v>
      </c>
      <c r="G874">
        <v>33142</v>
      </c>
    </row>
    <row r="875" spans="1:7" x14ac:dyDescent="0.2">
      <c r="A875" t="s">
        <v>566</v>
      </c>
      <c r="B875" t="s">
        <v>131188</v>
      </c>
      <c r="C875" t="s">
        <v>123856</v>
      </c>
      <c r="D875">
        <v>3.5</v>
      </c>
      <c r="E875">
        <v>53</v>
      </c>
      <c r="F875" t="s">
        <v>131189</v>
      </c>
      <c r="G875">
        <v>33135</v>
      </c>
    </row>
    <row r="876" spans="1:7" x14ac:dyDescent="0.2">
      <c r="A876" t="s">
        <v>132278</v>
      </c>
      <c r="B876" t="s">
        <v>131752</v>
      </c>
      <c r="C876" t="s">
        <v>123867</v>
      </c>
      <c r="D876">
        <v>5</v>
      </c>
      <c r="E876">
        <v>17</v>
      </c>
      <c r="F876" t="s">
        <v>131753</v>
      </c>
      <c r="G876">
        <v>33166</v>
      </c>
    </row>
    <row r="877" spans="1:7" x14ac:dyDescent="0.2">
      <c r="A877" t="s">
        <v>132278</v>
      </c>
      <c r="B877" t="s">
        <v>131777</v>
      </c>
      <c r="C877" t="s">
        <v>123856</v>
      </c>
      <c r="D877">
        <v>4</v>
      </c>
      <c r="E877">
        <v>59</v>
      </c>
      <c r="F877" t="s">
        <v>131778</v>
      </c>
      <c r="G877">
        <v>33133</v>
      </c>
    </row>
    <row r="878" spans="1:7" x14ac:dyDescent="0.2">
      <c r="A878" t="s">
        <v>132266</v>
      </c>
      <c r="B878" t="s">
        <v>131203</v>
      </c>
      <c r="C878" t="s">
        <v>123856</v>
      </c>
      <c r="D878">
        <v>4</v>
      </c>
      <c r="E878">
        <v>242</v>
      </c>
      <c r="F878" t="s">
        <v>131204</v>
      </c>
      <c r="G878">
        <v>33156</v>
      </c>
    </row>
    <row r="879" spans="1:7" x14ac:dyDescent="0.2">
      <c r="A879" t="s">
        <v>132256</v>
      </c>
      <c r="B879" t="s">
        <v>132356</v>
      </c>
      <c r="C879" t="s">
        <v>123856</v>
      </c>
      <c r="D879">
        <v>4</v>
      </c>
      <c r="E879">
        <v>48</v>
      </c>
      <c r="F879" t="s">
        <v>132357</v>
      </c>
      <c r="G879">
        <v>33137</v>
      </c>
    </row>
    <row r="880" spans="1:7" x14ac:dyDescent="0.2">
      <c r="A880" t="s">
        <v>44</v>
      </c>
      <c r="B880" t="s">
        <v>131211</v>
      </c>
      <c r="C880" t="s">
        <v>123856</v>
      </c>
      <c r="D880">
        <v>3.5</v>
      </c>
      <c r="E880">
        <v>71</v>
      </c>
      <c r="F880" t="s">
        <v>131212</v>
      </c>
      <c r="G880">
        <v>33130</v>
      </c>
    </row>
    <row r="881" spans="1:7" x14ac:dyDescent="0.2">
      <c r="A881" t="s">
        <v>9399</v>
      </c>
      <c r="B881" t="s">
        <v>131220</v>
      </c>
      <c r="C881" t="s">
        <v>123856</v>
      </c>
      <c r="D881">
        <v>4</v>
      </c>
      <c r="E881">
        <v>118</v>
      </c>
      <c r="F881" t="s">
        <v>131221</v>
      </c>
      <c r="G881">
        <v>33134</v>
      </c>
    </row>
    <row r="882" spans="1:7" x14ac:dyDescent="0.2">
      <c r="A882" t="s">
        <v>132280</v>
      </c>
      <c r="B882" t="s">
        <v>7185</v>
      </c>
      <c r="C882" t="s">
        <v>123856</v>
      </c>
      <c r="D882">
        <v>3</v>
      </c>
      <c r="E882">
        <v>151</v>
      </c>
      <c r="F882" t="s">
        <v>131260</v>
      </c>
      <c r="G882">
        <v>33176</v>
      </c>
    </row>
    <row r="883" spans="1:7" x14ac:dyDescent="0.2">
      <c r="A883" t="s">
        <v>132255</v>
      </c>
      <c r="B883" t="s">
        <v>131229</v>
      </c>
      <c r="C883" t="s">
        <v>123856</v>
      </c>
      <c r="D883">
        <v>3</v>
      </c>
      <c r="E883">
        <v>108</v>
      </c>
      <c r="F883" t="s">
        <v>131230</v>
      </c>
      <c r="G883">
        <v>33125</v>
      </c>
    </row>
    <row r="884" spans="1:7" x14ac:dyDescent="0.2">
      <c r="A884" t="s">
        <v>132261</v>
      </c>
      <c r="B884" t="s">
        <v>131237</v>
      </c>
      <c r="C884" t="s">
        <v>123867</v>
      </c>
      <c r="D884">
        <v>4.5</v>
      </c>
      <c r="E884">
        <v>35</v>
      </c>
      <c r="F884" t="s">
        <v>131238</v>
      </c>
      <c r="G884">
        <v>33145</v>
      </c>
    </row>
    <row r="885" spans="1:7" x14ac:dyDescent="0.2">
      <c r="A885" t="s">
        <v>992</v>
      </c>
      <c r="B885" t="s">
        <v>132358</v>
      </c>
      <c r="C885" t="s">
        <v>123856</v>
      </c>
      <c r="D885">
        <v>5</v>
      </c>
      <c r="E885">
        <v>29</v>
      </c>
      <c r="F885" t="s">
        <v>132359</v>
      </c>
      <c r="G885">
        <v>33137</v>
      </c>
    </row>
    <row r="886" spans="1:7" x14ac:dyDescent="0.2">
      <c r="A886" t="s">
        <v>132286</v>
      </c>
      <c r="B886" t="s">
        <v>131253</v>
      </c>
      <c r="C886" t="s">
        <v>123867</v>
      </c>
      <c r="D886">
        <v>4.5</v>
      </c>
      <c r="E886">
        <v>32</v>
      </c>
      <c r="F886" t="s">
        <v>131254</v>
      </c>
      <c r="G886">
        <v>33127</v>
      </c>
    </row>
    <row r="887" spans="1:7" x14ac:dyDescent="0.2">
      <c r="A887" t="s">
        <v>132286</v>
      </c>
      <c r="B887" t="s">
        <v>131768</v>
      </c>
      <c r="C887" t="s">
        <v>123856</v>
      </c>
      <c r="D887">
        <v>4.5</v>
      </c>
      <c r="E887">
        <v>22</v>
      </c>
      <c r="F887" t="s">
        <v>131769</v>
      </c>
      <c r="G887">
        <v>33127</v>
      </c>
    </row>
    <row r="888" spans="1:7" x14ac:dyDescent="0.2">
      <c r="A888" t="s">
        <v>132260</v>
      </c>
      <c r="B888" t="s">
        <v>131268</v>
      </c>
      <c r="C888" t="s">
        <v>123914</v>
      </c>
      <c r="D888">
        <v>4</v>
      </c>
      <c r="E888">
        <v>41</v>
      </c>
      <c r="F888" t="s">
        <v>131269</v>
      </c>
      <c r="G888">
        <v>33127</v>
      </c>
    </row>
    <row r="889" spans="1:7" x14ac:dyDescent="0.2">
      <c r="A889" t="s">
        <v>132280</v>
      </c>
      <c r="B889" t="s">
        <v>131276</v>
      </c>
      <c r="C889" t="s">
        <v>123856</v>
      </c>
      <c r="D889">
        <v>3.5</v>
      </c>
      <c r="E889">
        <v>78</v>
      </c>
      <c r="F889" t="s">
        <v>131277</v>
      </c>
      <c r="G889">
        <v>33155</v>
      </c>
    </row>
    <row r="890" spans="1:7" x14ac:dyDescent="0.2">
      <c r="A890" t="s">
        <v>132255</v>
      </c>
      <c r="B890" t="s">
        <v>11270</v>
      </c>
      <c r="C890" t="s">
        <v>123856</v>
      </c>
      <c r="D890">
        <v>4</v>
      </c>
      <c r="E890">
        <v>50</v>
      </c>
      <c r="F890" t="s">
        <v>131283</v>
      </c>
      <c r="G890">
        <v>33174</v>
      </c>
    </row>
    <row r="891" spans="1:7" x14ac:dyDescent="0.2">
      <c r="A891" t="s">
        <v>1079</v>
      </c>
      <c r="B891" t="s">
        <v>131291</v>
      </c>
      <c r="C891" t="s">
        <v>123856</v>
      </c>
      <c r="D891">
        <v>4.5</v>
      </c>
      <c r="E891">
        <v>39</v>
      </c>
      <c r="F891" t="s">
        <v>131292</v>
      </c>
      <c r="G891">
        <v>33130</v>
      </c>
    </row>
    <row r="892" spans="1:7" x14ac:dyDescent="0.2">
      <c r="A892" t="s">
        <v>566</v>
      </c>
      <c r="B892" t="s">
        <v>131299</v>
      </c>
      <c r="C892" t="s">
        <v>123856</v>
      </c>
      <c r="D892">
        <v>3.5</v>
      </c>
      <c r="E892">
        <v>62</v>
      </c>
      <c r="F892" t="s">
        <v>131300</v>
      </c>
      <c r="G892">
        <v>33165</v>
      </c>
    </row>
    <row r="893" spans="1:7" x14ac:dyDescent="0.2">
      <c r="A893" t="s">
        <v>132269</v>
      </c>
      <c r="B893" t="s">
        <v>131308</v>
      </c>
      <c r="C893" t="s">
        <v>123867</v>
      </c>
      <c r="D893">
        <v>4.5</v>
      </c>
      <c r="E893">
        <v>41</v>
      </c>
      <c r="F893" t="s">
        <v>131309</v>
      </c>
      <c r="G893">
        <v>33131</v>
      </c>
    </row>
    <row r="894" spans="1:7" x14ac:dyDescent="0.2">
      <c r="A894" t="s">
        <v>1736</v>
      </c>
      <c r="B894" t="s">
        <v>15770</v>
      </c>
      <c r="C894" t="s">
        <v>123867</v>
      </c>
      <c r="D894">
        <v>3.5</v>
      </c>
      <c r="E894">
        <v>79</v>
      </c>
      <c r="F894" t="s">
        <v>131476</v>
      </c>
      <c r="G894">
        <v>33172</v>
      </c>
    </row>
    <row r="895" spans="1:7" x14ac:dyDescent="0.2">
      <c r="A895" t="s">
        <v>366</v>
      </c>
      <c r="B895" t="s">
        <v>131350</v>
      </c>
      <c r="C895" t="s">
        <v>123856</v>
      </c>
      <c r="D895">
        <v>3.5</v>
      </c>
      <c r="E895">
        <v>386</v>
      </c>
      <c r="F895" t="s">
        <v>131351</v>
      </c>
      <c r="G895">
        <v>33143</v>
      </c>
    </row>
    <row r="896" spans="1:7" x14ac:dyDescent="0.2">
      <c r="A896" t="s">
        <v>132319</v>
      </c>
      <c r="B896" t="s">
        <v>129523</v>
      </c>
      <c r="C896" t="s">
        <v>123867</v>
      </c>
      <c r="D896">
        <v>4</v>
      </c>
      <c r="E896">
        <v>159</v>
      </c>
      <c r="F896" t="s">
        <v>131324</v>
      </c>
      <c r="G896">
        <v>33126</v>
      </c>
    </row>
    <row r="897" spans="1:7" x14ac:dyDescent="0.2">
      <c r="A897" t="s">
        <v>132297</v>
      </c>
      <c r="B897" t="s">
        <v>131332</v>
      </c>
      <c r="C897" t="s">
        <v>123867</v>
      </c>
      <c r="D897">
        <v>3</v>
      </c>
      <c r="E897">
        <v>99</v>
      </c>
      <c r="F897" t="s">
        <v>131333</v>
      </c>
      <c r="G897">
        <v>33145</v>
      </c>
    </row>
    <row r="898" spans="1:7" x14ac:dyDescent="0.2">
      <c r="A898" t="s">
        <v>132323</v>
      </c>
      <c r="B898" t="s">
        <v>131341</v>
      </c>
      <c r="C898" t="s">
        <v>123867</v>
      </c>
      <c r="D898">
        <v>4</v>
      </c>
      <c r="E898">
        <v>54</v>
      </c>
      <c r="F898" t="s">
        <v>131342</v>
      </c>
      <c r="G898">
        <v>33127</v>
      </c>
    </row>
    <row r="899" spans="1:7" x14ac:dyDescent="0.2">
      <c r="A899" t="s">
        <v>132297</v>
      </c>
      <c r="B899" t="s">
        <v>131359</v>
      </c>
      <c r="C899" t="s">
        <v>123867</v>
      </c>
      <c r="D899">
        <v>4</v>
      </c>
      <c r="E899">
        <v>26</v>
      </c>
      <c r="F899" t="s">
        <v>131360</v>
      </c>
      <c r="G899">
        <v>33165</v>
      </c>
    </row>
    <row r="900" spans="1:7" x14ac:dyDescent="0.2">
      <c r="A900" t="s">
        <v>132262</v>
      </c>
      <c r="B900" t="s">
        <v>131635</v>
      </c>
      <c r="C900" t="s">
        <v>123856</v>
      </c>
      <c r="D900">
        <v>4.5</v>
      </c>
      <c r="E900">
        <v>75</v>
      </c>
      <c r="F900" t="s">
        <v>131636</v>
      </c>
      <c r="G900">
        <v>33172</v>
      </c>
    </row>
    <row r="901" spans="1:7" x14ac:dyDescent="0.2">
      <c r="A901" t="s">
        <v>132278</v>
      </c>
      <c r="B901" t="s">
        <v>130939</v>
      </c>
      <c r="C901" t="s">
        <v>123867</v>
      </c>
      <c r="D901">
        <v>4.5</v>
      </c>
      <c r="E901">
        <v>43</v>
      </c>
      <c r="F901" t="s">
        <v>130940</v>
      </c>
      <c r="G901">
        <v>33136</v>
      </c>
    </row>
    <row r="902" spans="1:7" x14ac:dyDescent="0.2">
      <c r="A902" t="s">
        <v>1929</v>
      </c>
      <c r="B902" t="s">
        <v>131367</v>
      </c>
      <c r="C902" t="s">
        <v>123856</v>
      </c>
      <c r="D902">
        <v>4</v>
      </c>
      <c r="E902">
        <v>42</v>
      </c>
      <c r="F902" t="s">
        <v>131368</v>
      </c>
      <c r="G902">
        <v>33155</v>
      </c>
    </row>
    <row r="903" spans="1:7" x14ac:dyDescent="0.2">
      <c r="A903" t="s">
        <v>132279</v>
      </c>
      <c r="B903" t="s">
        <v>131376</v>
      </c>
      <c r="C903" t="s">
        <v>123856</v>
      </c>
      <c r="D903">
        <v>4</v>
      </c>
      <c r="E903">
        <v>69</v>
      </c>
      <c r="F903" t="s">
        <v>131377</v>
      </c>
      <c r="G903">
        <v>33137</v>
      </c>
    </row>
    <row r="904" spans="1:7" x14ac:dyDescent="0.2">
      <c r="A904" t="s">
        <v>132295</v>
      </c>
      <c r="B904" t="s">
        <v>131385</v>
      </c>
      <c r="C904" t="s">
        <v>123856</v>
      </c>
      <c r="D904">
        <v>4</v>
      </c>
      <c r="E904">
        <v>80</v>
      </c>
      <c r="F904" t="s">
        <v>131386</v>
      </c>
      <c r="G904">
        <v>33131</v>
      </c>
    </row>
    <row r="905" spans="1:7" x14ac:dyDescent="0.2">
      <c r="A905" t="s">
        <v>132256</v>
      </c>
      <c r="B905" t="s">
        <v>131735</v>
      </c>
      <c r="C905" t="s">
        <v>123856</v>
      </c>
      <c r="D905">
        <v>4</v>
      </c>
      <c r="E905">
        <v>46</v>
      </c>
      <c r="F905" t="s">
        <v>131736</v>
      </c>
      <c r="G905">
        <v>33130</v>
      </c>
    </row>
    <row r="906" spans="1:7" x14ac:dyDescent="0.2">
      <c r="A906" t="s">
        <v>132279</v>
      </c>
      <c r="B906" t="s">
        <v>131394</v>
      </c>
      <c r="C906" t="s">
        <v>123856</v>
      </c>
      <c r="D906">
        <v>3</v>
      </c>
      <c r="E906">
        <v>124</v>
      </c>
      <c r="F906" t="s">
        <v>131395</v>
      </c>
      <c r="G906">
        <v>33130</v>
      </c>
    </row>
    <row r="907" spans="1:7" x14ac:dyDescent="0.2">
      <c r="A907" t="s">
        <v>132324</v>
      </c>
      <c r="B907" t="s">
        <v>131491</v>
      </c>
      <c r="C907" t="s">
        <v>123856</v>
      </c>
      <c r="D907">
        <v>3.5</v>
      </c>
      <c r="E907">
        <v>110</v>
      </c>
      <c r="F907" t="s">
        <v>131492</v>
      </c>
      <c r="G907">
        <v>33172</v>
      </c>
    </row>
    <row r="908" spans="1:7" x14ac:dyDescent="0.2">
      <c r="A908" t="s">
        <v>132278</v>
      </c>
      <c r="B908" t="s">
        <v>131403</v>
      </c>
      <c r="C908" t="s">
        <v>123856</v>
      </c>
      <c r="D908">
        <v>4</v>
      </c>
      <c r="E908">
        <v>63</v>
      </c>
      <c r="F908" t="s">
        <v>131404</v>
      </c>
      <c r="G908">
        <v>33137</v>
      </c>
    </row>
    <row r="909" spans="1:7" x14ac:dyDescent="0.2">
      <c r="A909" t="s">
        <v>44</v>
      </c>
      <c r="B909" t="s">
        <v>131412</v>
      </c>
      <c r="C909" t="s">
        <v>123856</v>
      </c>
      <c r="D909">
        <v>4</v>
      </c>
      <c r="E909">
        <v>35</v>
      </c>
      <c r="F909" t="s">
        <v>131413</v>
      </c>
      <c r="G909">
        <v>33131</v>
      </c>
    </row>
    <row r="910" spans="1:7" x14ac:dyDescent="0.2">
      <c r="A910" t="s">
        <v>132266</v>
      </c>
      <c r="B910" t="s">
        <v>131419</v>
      </c>
      <c r="C910" t="s">
        <v>123856</v>
      </c>
      <c r="D910">
        <v>4</v>
      </c>
      <c r="E910">
        <v>50</v>
      </c>
      <c r="F910" t="s">
        <v>131420</v>
      </c>
      <c r="G910">
        <v>33130</v>
      </c>
    </row>
    <row r="911" spans="1:7" x14ac:dyDescent="0.2">
      <c r="A911" t="s">
        <v>132276</v>
      </c>
      <c r="B911" t="s">
        <v>13561</v>
      </c>
      <c r="C911" t="s">
        <v>123867</v>
      </c>
      <c r="D911">
        <v>4.5</v>
      </c>
      <c r="E911">
        <v>147</v>
      </c>
      <c r="F911" t="s">
        <v>131436</v>
      </c>
      <c r="G911">
        <v>33178</v>
      </c>
    </row>
    <row r="912" spans="1:7" x14ac:dyDescent="0.2">
      <c r="A912" t="s">
        <v>132278</v>
      </c>
      <c r="B912" t="s">
        <v>14478</v>
      </c>
      <c r="C912" t="s">
        <v>123867</v>
      </c>
      <c r="D912">
        <v>3</v>
      </c>
      <c r="E912">
        <v>167</v>
      </c>
      <c r="F912" t="s">
        <v>131444</v>
      </c>
      <c r="G912">
        <v>33183</v>
      </c>
    </row>
    <row r="913" spans="1:7" x14ac:dyDescent="0.2">
      <c r="A913" t="s">
        <v>132255</v>
      </c>
      <c r="B913" t="s">
        <v>131452</v>
      </c>
      <c r="C913" t="s">
        <v>123867</v>
      </c>
      <c r="D913">
        <v>3.5</v>
      </c>
      <c r="E913">
        <v>66</v>
      </c>
      <c r="F913" t="s">
        <v>131453</v>
      </c>
      <c r="G913">
        <v>33132</v>
      </c>
    </row>
    <row r="914" spans="1:7" x14ac:dyDescent="0.2">
      <c r="A914" t="s">
        <v>44</v>
      </c>
      <c r="B914" t="s">
        <v>131468</v>
      </c>
      <c r="C914" t="s">
        <v>123856</v>
      </c>
      <c r="D914">
        <v>3.5</v>
      </c>
      <c r="E914">
        <v>107</v>
      </c>
      <c r="F914" t="s">
        <v>131469</v>
      </c>
      <c r="G914">
        <v>33176</v>
      </c>
    </row>
    <row r="915" spans="1:7" x14ac:dyDescent="0.2">
      <c r="A915" t="s">
        <v>132280</v>
      </c>
      <c r="B915" t="s">
        <v>131460</v>
      </c>
      <c r="C915" t="s">
        <v>123856</v>
      </c>
      <c r="D915">
        <v>4.5</v>
      </c>
      <c r="E915">
        <v>21</v>
      </c>
      <c r="F915" t="s">
        <v>131461</v>
      </c>
      <c r="G915">
        <v>33155</v>
      </c>
    </row>
    <row r="916" spans="1:7" x14ac:dyDescent="0.2">
      <c r="A916" t="s">
        <v>38177</v>
      </c>
      <c r="B916" t="s">
        <v>131687</v>
      </c>
      <c r="C916" t="s">
        <v>123856</v>
      </c>
      <c r="D916">
        <v>3.5</v>
      </c>
      <c r="E916">
        <v>107</v>
      </c>
      <c r="F916" t="s">
        <v>131688</v>
      </c>
      <c r="G916">
        <v>33145</v>
      </c>
    </row>
    <row r="917" spans="1:7" x14ac:dyDescent="0.2">
      <c r="A917" t="s">
        <v>1079</v>
      </c>
      <c r="B917" t="s">
        <v>131543</v>
      </c>
      <c r="C917" t="s">
        <v>123856</v>
      </c>
      <c r="D917">
        <v>3.5</v>
      </c>
      <c r="E917">
        <v>308</v>
      </c>
      <c r="F917" t="s">
        <v>131544</v>
      </c>
      <c r="G917">
        <v>33172</v>
      </c>
    </row>
    <row r="918" spans="1:7" x14ac:dyDescent="0.2">
      <c r="A918" t="s">
        <v>237</v>
      </c>
      <c r="B918" t="s">
        <v>131517</v>
      </c>
      <c r="C918" t="s">
        <v>123856</v>
      </c>
      <c r="D918">
        <v>4</v>
      </c>
      <c r="E918">
        <v>59</v>
      </c>
      <c r="F918" t="s">
        <v>131518</v>
      </c>
      <c r="G918">
        <v>33144</v>
      </c>
    </row>
    <row r="919" spans="1:7" x14ac:dyDescent="0.2">
      <c r="A919" t="s">
        <v>132254</v>
      </c>
      <c r="B919" t="s">
        <v>131500</v>
      </c>
      <c r="C919" t="s">
        <v>123856</v>
      </c>
      <c r="D919">
        <v>3.5</v>
      </c>
      <c r="E919">
        <v>99</v>
      </c>
      <c r="F919" t="s">
        <v>131501</v>
      </c>
      <c r="G919">
        <v>33127</v>
      </c>
    </row>
    <row r="920" spans="1:7" x14ac:dyDescent="0.2">
      <c r="A920" t="s">
        <v>1929</v>
      </c>
      <c r="B920" t="s">
        <v>131669</v>
      </c>
      <c r="C920" t="s">
        <v>123856</v>
      </c>
      <c r="D920">
        <v>3.5</v>
      </c>
      <c r="E920">
        <v>59</v>
      </c>
      <c r="F920" t="s">
        <v>131670</v>
      </c>
      <c r="G920">
        <v>33165</v>
      </c>
    </row>
    <row r="921" spans="1:7" x14ac:dyDescent="0.2">
      <c r="A921" t="s">
        <v>1079</v>
      </c>
      <c r="B921" t="s">
        <v>131793</v>
      </c>
      <c r="C921" t="s">
        <v>123856</v>
      </c>
      <c r="D921">
        <v>4</v>
      </c>
      <c r="E921">
        <v>62</v>
      </c>
      <c r="F921" t="s">
        <v>131794</v>
      </c>
      <c r="G921">
        <v>33156</v>
      </c>
    </row>
    <row r="922" spans="1:7" x14ac:dyDescent="0.2">
      <c r="A922" t="s">
        <v>7222</v>
      </c>
      <c r="B922" t="s">
        <v>132360</v>
      </c>
      <c r="C922" t="s">
        <v>123856</v>
      </c>
      <c r="D922">
        <v>4.5</v>
      </c>
      <c r="E922">
        <v>68</v>
      </c>
      <c r="F922" t="s">
        <v>132361</v>
      </c>
      <c r="G922">
        <v>33166</v>
      </c>
    </row>
    <row r="923" spans="1:7" x14ac:dyDescent="0.2">
      <c r="A923" t="s">
        <v>44</v>
      </c>
      <c r="B923" t="s">
        <v>131534</v>
      </c>
      <c r="C923" t="s">
        <v>123856</v>
      </c>
      <c r="D923">
        <v>4</v>
      </c>
      <c r="E923">
        <v>28</v>
      </c>
      <c r="F923" t="s">
        <v>131535</v>
      </c>
      <c r="G923">
        <v>33126</v>
      </c>
    </row>
    <row r="924" spans="1:7" x14ac:dyDescent="0.2">
      <c r="A924" t="s">
        <v>500</v>
      </c>
      <c r="B924" t="s">
        <v>131551</v>
      </c>
      <c r="C924" t="s">
        <v>123856</v>
      </c>
      <c r="D924">
        <v>3.5</v>
      </c>
      <c r="E924">
        <v>73</v>
      </c>
      <c r="F924" t="s">
        <v>131552</v>
      </c>
      <c r="G924">
        <v>33143</v>
      </c>
    </row>
    <row r="925" spans="1:7" x14ac:dyDescent="0.2">
      <c r="A925" t="s">
        <v>566</v>
      </c>
      <c r="B925" t="s">
        <v>11140</v>
      </c>
      <c r="C925" t="s">
        <v>123856</v>
      </c>
      <c r="D925">
        <v>3</v>
      </c>
      <c r="E925">
        <v>143</v>
      </c>
      <c r="F925" t="s">
        <v>131559</v>
      </c>
      <c r="G925">
        <v>33130</v>
      </c>
    </row>
    <row r="926" spans="1:7" x14ac:dyDescent="0.2">
      <c r="A926" t="s">
        <v>132265</v>
      </c>
      <c r="B926" t="s">
        <v>131576</v>
      </c>
      <c r="C926" t="s">
        <v>123856</v>
      </c>
      <c r="D926">
        <v>4</v>
      </c>
      <c r="E926">
        <v>351</v>
      </c>
      <c r="F926" t="s">
        <v>131577</v>
      </c>
      <c r="G926">
        <v>33178</v>
      </c>
    </row>
    <row r="927" spans="1:7" x14ac:dyDescent="0.2">
      <c r="A927" t="s">
        <v>132269</v>
      </c>
      <c r="B927" t="s">
        <v>131585</v>
      </c>
      <c r="C927" t="s">
        <v>123867</v>
      </c>
      <c r="D927">
        <v>4.5</v>
      </c>
      <c r="E927">
        <v>23</v>
      </c>
      <c r="F927" t="s">
        <v>131586</v>
      </c>
      <c r="G927">
        <v>33174</v>
      </c>
    </row>
    <row r="928" spans="1:7" x14ac:dyDescent="0.2">
      <c r="A928" t="s">
        <v>132284</v>
      </c>
      <c r="B928" t="s">
        <v>131594</v>
      </c>
      <c r="C928" t="s">
        <v>123856</v>
      </c>
      <c r="D928">
        <v>4</v>
      </c>
      <c r="E928">
        <v>36</v>
      </c>
      <c r="F928" t="s">
        <v>131595</v>
      </c>
      <c r="G928">
        <v>33126</v>
      </c>
    </row>
    <row r="929" spans="1:7" x14ac:dyDescent="0.2">
      <c r="A929" t="s">
        <v>1736</v>
      </c>
      <c r="B929" t="s">
        <v>125019</v>
      </c>
      <c r="C929" t="s">
        <v>123867</v>
      </c>
      <c r="D929">
        <v>4</v>
      </c>
      <c r="E929">
        <v>64</v>
      </c>
      <c r="F929" t="s">
        <v>131602</v>
      </c>
      <c r="G929">
        <v>33136</v>
      </c>
    </row>
    <row r="930" spans="1:7" x14ac:dyDescent="0.2">
      <c r="A930" t="s">
        <v>132255</v>
      </c>
      <c r="B930" t="s">
        <v>128712</v>
      </c>
      <c r="C930" t="s">
        <v>123867</v>
      </c>
      <c r="D930">
        <v>4.5</v>
      </c>
      <c r="E930">
        <v>22</v>
      </c>
      <c r="F930" t="s">
        <v>131609</v>
      </c>
      <c r="G930">
        <v>33126</v>
      </c>
    </row>
    <row r="931" spans="1:7" x14ac:dyDescent="0.2">
      <c r="A931" t="s">
        <v>132260</v>
      </c>
      <c r="B931" t="s">
        <v>131617</v>
      </c>
      <c r="C931" t="s">
        <v>123856</v>
      </c>
      <c r="D931">
        <v>4</v>
      </c>
      <c r="E931">
        <v>159</v>
      </c>
      <c r="F931" t="s">
        <v>131618</v>
      </c>
      <c r="G931">
        <v>33146</v>
      </c>
    </row>
    <row r="932" spans="1:7" x14ac:dyDescent="0.2">
      <c r="A932" t="s">
        <v>132279</v>
      </c>
      <c r="B932" t="s">
        <v>131661</v>
      </c>
      <c r="C932" t="s">
        <v>123856</v>
      </c>
      <c r="D932">
        <v>4</v>
      </c>
      <c r="E932">
        <v>47</v>
      </c>
      <c r="F932" t="s">
        <v>131662</v>
      </c>
      <c r="G932">
        <v>33136</v>
      </c>
    </row>
    <row r="933" spans="1:7" x14ac:dyDescent="0.2">
      <c r="A933" t="s">
        <v>132254</v>
      </c>
      <c r="B933" t="s">
        <v>131626</v>
      </c>
      <c r="C933" t="s">
        <v>123867</v>
      </c>
      <c r="D933">
        <v>4</v>
      </c>
      <c r="E933">
        <v>39</v>
      </c>
      <c r="F933" t="s">
        <v>131627</v>
      </c>
      <c r="G933">
        <v>33144</v>
      </c>
    </row>
    <row r="934" spans="1:7" x14ac:dyDescent="0.2">
      <c r="A934" t="s">
        <v>79</v>
      </c>
      <c r="B934" t="s">
        <v>131719</v>
      </c>
      <c r="C934" t="s">
        <v>123867</v>
      </c>
      <c r="D934">
        <v>4</v>
      </c>
      <c r="E934">
        <v>162</v>
      </c>
      <c r="F934" t="s">
        <v>131720</v>
      </c>
      <c r="G934">
        <v>33143</v>
      </c>
    </row>
    <row r="935" spans="1:7" x14ac:dyDescent="0.2">
      <c r="A935" t="s">
        <v>132260</v>
      </c>
      <c r="B935" t="s">
        <v>131644</v>
      </c>
      <c r="C935" t="s">
        <v>123856</v>
      </c>
      <c r="D935">
        <v>3</v>
      </c>
      <c r="E935">
        <v>179</v>
      </c>
      <c r="F935" t="s">
        <v>131645</v>
      </c>
      <c r="G935">
        <v>33172</v>
      </c>
    </row>
    <row r="936" spans="1:7" x14ac:dyDescent="0.2">
      <c r="A936" t="s">
        <v>509</v>
      </c>
      <c r="B936" t="s">
        <v>9434</v>
      </c>
      <c r="C936" t="s">
        <v>123856</v>
      </c>
      <c r="D936">
        <v>4</v>
      </c>
      <c r="E936">
        <v>58</v>
      </c>
      <c r="F936" t="s">
        <v>131859</v>
      </c>
      <c r="G936">
        <v>33131</v>
      </c>
    </row>
    <row r="937" spans="1:7" x14ac:dyDescent="0.2">
      <c r="A937" t="s">
        <v>1736</v>
      </c>
      <c r="B937" t="s">
        <v>131508</v>
      </c>
      <c r="C937" t="s">
        <v>123867</v>
      </c>
      <c r="D937">
        <v>3.5</v>
      </c>
      <c r="E937">
        <v>83</v>
      </c>
      <c r="F937" t="s">
        <v>131509</v>
      </c>
      <c r="G937">
        <v>33135</v>
      </c>
    </row>
    <row r="938" spans="1:7" x14ac:dyDescent="0.2">
      <c r="A938" t="s">
        <v>132261</v>
      </c>
      <c r="B938" t="s">
        <v>132030</v>
      </c>
      <c r="C938" t="s">
        <v>123867</v>
      </c>
      <c r="D938">
        <v>4.5</v>
      </c>
      <c r="E938">
        <v>43</v>
      </c>
      <c r="F938" t="s">
        <v>132031</v>
      </c>
      <c r="G938">
        <v>33132</v>
      </c>
    </row>
    <row r="939" spans="1:7" x14ac:dyDescent="0.2">
      <c r="A939" t="s">
        <v>7486</v>
      </c>
      <c r="B939" t="s">
        <v>131678</v>
      </c>
      <c r="C939" t="s">
        <v>123856</v>
      </c>
      <c r="D939">
        <v>3.5</v>
      </c>
      <c r="E939">
        <v>87</v>
      </c>
      <c r="F939" t="s">
        <v>131679</v>
      </c>
      <c r="G939">
        <v>33130</v>
      </c>
    </row>
    <row r="940" spans="1:7" x14ac:dyDescent="0.2">
      <c r="A940" t="s">
        <v>591</v>
      </c>
      <c r="B940" t="s">
        <v>131696</v>
      </c>
      <c r="C940" t="s">
        <v>123856</v>
      </c>
      <c r="D940">
        <v>4</v>
      </c>
      <c r="E940">
        <v>115</v>
      </c>
      <c r="F940" t="s">
        <v>131697</v>
      </c>
      <c r="G940">
        <v>33143</v>
      </c>
    </row>
    <row r="941" spans="1:7" x14ac:dyDescent="0.2">
      <c r="A941" t="s">
        <v>132282</v>
      </c>
      <c r="B941" t="s">
        <v>17318</v>
      </c>
      <c r="C941" t="s">
        <v>123856</v>
      </c>
      <c r="D941">
        <v>3.5</v>
      </c>
      <c r="E941">
        <v>100</v>
      </c>
      <c r="F941" t="s">
        <v>131704</v>
      </c>
      <c r="G941">
        <v>33131</v>
      </c>
    </row>
    <row r="942" spans="1:7" x14ac:dyDescent="0.2">
      <c r="A942" t="s">
        <v>132270</v>
      </c>
      <c r="B942" t="s">
        <v>131711</v>
      </c>
      <c r="C942" t="s">
        <v>123914</v>
      </c>
      <c r="D942">
        <v>3.5</v>
      </c>
      <c r="E942">
        <v>149</v>
      </c>
      <c r="F942" t="s">
        <v>131712</v>
      </c>
      <c r="G942">
        <v>33134</v>
      </c>
    </row>
    <row r="943" spans="1:7" x14ac:dyDescent="0.2">
      <c r="A943" t="s">
        <v>7222</v>
      </c>
      <c r="B943" t="s">
        <v>131726</v>
      </c>
      <c r="C943" t="s">
        <v>123856</v>
      </c>
      <c r="D943">
        <v>4.5</v>
      </c>
      <c r="E943">
        <v>20</v>
      </c>
      <c r="F943" t="s">
        <v>131727</v>
      </c>
      <c r="G943">
        <v>33155</v>
      </c>
    </row>
    <row r="944" spans="1:7" x14ac:dyDescent="0.2">
      <c r="A944" t="s">
        <v>132289</v>
      </c>
      <c r="B944" t="s">
        <v>131833</v>
      </c>
      <c r="C944" t="s">
        <v>123856</v>
      </c>
      <c r="D944">
        <v>3</v>
      </c>
      <c r="E944">
        <v>109</v>
      </c>
      <c r="F944" t="s">
        <v>131834</v>
      </c>
      <c r="G944">
        <v>33145</v>
      </c>
    </row>
    <row r="945" spans="1:7" x14ac:dyDescent="0.2">
      <c r="A945" t="s">
        <v>1079</v>
      </c>
      <c r="B945" t="s">
        <v>131743</v>
      </c>
      <c r="C945" t="s">
        <v>123856</v>
      </c>
      <c r="D945">
        <v>4.5</v>
      </c>
      <c r="E945">
        <v>214</v>
      </c>
      <c r="F945" t="s">
        <v>131744</v>
      </c>
      <c r="G945">
        <v>33178</v>
      </c>
    </row>
    <row r="946" spans="1:7" x14ac:dyDescent="0.2">
      <c r="A946" t="s">
        <v>132286</v>
      </c>
      <c r="B946" t="s">
        <v>131760</v>
      </c>
      <c r="C946" t="s">
        <v>123856</v>
      </c>
      <c r="D946">
        <v>4.5</v>
      </c>
      <c r="E946">
        <v>24</v>
      </c>
      <c r="F946" t="s">
        <v>131761</v>
      </c>
      <c r="G946">
        <v>33127</v>
      </c>
    </row>
    <row r="947" spans="1:7" x14ac:dyDescent="0.2">
      <c r="A947" t="s">
        <v>132280</v>
      </c>
      <c r="B947" t="s">
        <v>7185</v>
      </c>
      <c r="C947" t="s">
        <v>123856</v>
      </c>
      <c r="D947">
        <v>3</v>
      </c>
      <c r="E947">
        <v>206</v>
      </c>
      <c r="F947" t="s">
        <v>131800</v>
      </c>
      <c r="G947">
        <v>33134</v>
      </c>
    </row>
    <row r="948" spans="1:7" x14ac:dyDescent="0.2">
      <c r="A948" t="s">
        <v>132279</v>
      </c>
      <c r="B948" t="s">
        <v>131815</v>
      </c>
      <c r="C948" t="s">
        <v>123856</v>
      </c>
      <c r="D948">
        <v>2.5</v>
      </c>
      <c r="E948">
        <v>227</v>
      </c>
      <c r="F948" t="s">
        <v>131816</v>
      </c>
      <c r="G948">
        <v>33166</v>
      </c>
    </row>
    <row r="949" spans="1:7" x14ac:dyDescent="0.2">
      <c r="A949" t="s">
        <v>132298</v>
      </c>
      <c r="B949" t="s">
        <v>131824</v>
      </c>
      <c r="C949" t="s">
        <v>123856</v>
      </c>
      <c r="D949">
        <v>4</v>
      </c>
      <c r="E949">
        <v>41</v>
      </c>
      <c r="F949" t="s">
        <v>131825</v>
      </c>
      <c r="G949">
        <v>33137</v>
      </c>
    </row>
    <row r="950" spans="1:7" x14ac:dyDescent="0.2">
      <c r="A950" t="s">
        <v>132256</v>
      </c>
      <c r="B950" t="s">
        <v>9</v>
      </c>
      <c r="C950" t="s">
        <v>123856</v>
      </c>
      <c r="D950">
        <v>3</v>
      </c>
      <c r="E950">
        <v>177</v>
      </c>
      <c r="F950" t="s">
        <v>131808</v>
      </c>
      <c r="G950">
        <v>33132</v>
      </c>
    </row>
    <row r="951" spans="1:7" x14ac:dyDescent="0.2">
      <c r="A951" t="s">
        <v>7222</v>
      </c>
      <c r="B951" t="s">
        <v>124827</v>
      </c>
      <c r="C951" t="s">
        <v>123867</v>
      </c>
      <c r="D951">
        <v>4.5</v>
      </c>
      <c r="E951">
        <v>22</v>
      </c>
      <c r="F951" t="s">
        <v>132362</v>
      </c>
      <c r="G951">
        <v>33174</v>
      </c>
    </row>
    <row r="952" spans="1:7" x14ac:dyDescent="0.2">
      <c r="A952" t="s">
        <v>1079</v>
      </c>
      <c r="B952" t="s">
        <v>131842</v>
      </c>
      <c r="C952" t="s">
        <v>123856</v>
      </c>
      <c r="D952">
        <v>5</v>
      </c>
      <c r="E952">
        <v>25</v>
      </c>
      <c r="F952" t="s">
        <v>131843</v>
      </c>
      <c r="G952">
        <v>33138</v>
      </c>
    </row>
    <row r="953" spans="1:7" x14ac:dyDescent="0.2">
      <c r="A953" t="s">
        <v>132278</v>
      </c>
      <c r="B953" t="s">
        <v>131851</v>
      </c>
      <c r="C953" t="s">
        <v>123867</v>
      </c>
      <c r="D953">
        <v>5</v>
      </c>
      <c r="E953">
        <v>21</v>
      </c>
      <c r="F953" t="s">
        <v>131852</v>
      </c>
      <c r="G953">
        <v>33130</v>
      </c>
    </row>
    <row r="954" spans="1:7" x14ac:dyDescent="0.2">
      <c r="A954" t="s">
        <v>132315</v>
      </c>
      <c r="B954" t="s">
        <v>131867</v>
      </c>
      <c r="C954" t="s">
        <v>123867</v>
      </c>
      <c r="D954">
        <v>4.5</v>
      </c>
      <c r="E954">
        <v>37</v>
      </c>
      <c r="F954" t="s">
        <v>131868</v>
      </c>
      <c r="G954">
        <v>33146</v>
      </c>
    </row>
    <row r="955" spans="1:7" x14ac:dyDescent="0.2">
      <c r="A955" t="s">
        <v>1079</v>
      </c>
      <c r="B955" t="s">
        <v>131901</v>
      </c>
      <c r="C955" t="s">
        <v>123856</v>
      </c>
      <c r="D955">
        <v>4</v>
      </c>
      <c r="E955">
        <v>184</v>
      </c>
      <c r="F955" t="s">
        <v>131902</v>
      </c>
      <c r="G955">
        <v>33173</v>
      </c>
    </row>
    <row r="956" spans="1:7" x14ac:dyDescent="0.2">
      <c r="A956" t="s">
        <v>132255</v>
      </c>
      <c r="B956" t="s">
        <v>35751</v>
      </c>
      <c r="C956" t="s">
        <v>123867</v>
      </c>
      <c r="D956">
        <v>3.5</v>
      </c>
      <c r="E956">
        <v>65</v>
      </c>
      <c r="F956" t="s">
        <v>132214</v>
      </c>
      <c r="G956">
        <v>33165</v>
      </c>
    </row>
    <row r="957" spans="1:7" x14ac:dyDescent="0.2">
      <c r="A957" t="s">
        <v>132280</v>
      </c>
      <c r="B957" t="s">
        <v>7185</v>
      </c>
      <c r="C957" t="s">
        <v>123856</v>
      </c>
      <c r="D957">
        <v>4</v>
      </c>
      <c r="E957">
        <v>70</v>
      </c>
      <c r="F957" t="s">
        <v>131786</v>
      </c>
      <c r="G957">
        <v>33133</v>
      </c>
    </row>
    <row r="958" spans="1:7" x14ac:dyDescent="0.2">
      <c r="A958" t="s">
        <v>1079</v>
      </c>
      <c r="B958" t="s">
        <v>131992</v>
      </c>
      <c r="C958" t="s">
        <v>123856</v>
      </c>
      <c r="D958">
        <v>4.5</v>
      </c>
      <c r="E958">
        <v>116</v>
      </c>
      <c r="F958" t="s">
        <v>131993</v>
      </c>
      <c r="G958">
        <v>33172</v>
      </c>
    </row>
    <row r="959" spans="1:7" x14ac:dyDescent="0.2">
      <c r="A959" t="s">
        <v>132304</v>
      </c>
      <c r="B959" t="s">
        <v>131893</v>
      </c>
      <c r="C959" t="s">
        <v>123856</v>
      </c>
      <c r="D959">
        <v>4.5</v>
      </c>
      <c r="E959">
        <v>91</v>
      </c>
      <c r="F959" t="s">
        <v>131894</v>
      </c>
      <c r="G959">
        <v>33146</v>
      </c>
    </row>
    <row r="960" spans="1:7" x14ac:dyDescent="0.2">
      <c r="A960" t="s">
        <v>132261</v>
      </c>
      <c r="B960" t="s">
        <v>131910</v>
      </c>
      <c r="C960" t="s">
        <v>123867</v>
      </c>
      <c r="D960">
        <v>3.5</v>
      </c>
      <c r="E960">
        <v>103</v>
      </c>
      <c r="F960" t="s">
        <v>131911</v>
      </c>
      <c r="G960">
        <v>33178</v>
      </c>
    </row>
    <row r="961" spans="1:7" x14ac:dyDescent="0.2">
      <c r="A961" t="s">
        <v>132255</v>
      </c>
      <c r="B961" t="s">
        <v>16892</v>
      </c>
      <c r="C961" t="s">
        <v>123856</v>
      </c>
      <c r="D961">
        <v>4.5</v>
      </c>
      <c r="E961">
        <v>21</v>
      </c>
      <c r="F961" t="s">
        <v>131918</v>
      </c>
      <c r="G961">
        <v>33130</v>
      </c>
    </row>
    <row r="962" spans="1:7" x14ac:dyDescent="0.2">
      <c r="A962" t="s">
        <v>44</v>
      </c>
      <c r="B962" t="s">
        <v>131933</v>
      </c>
      <c r="C962" t="s">
        <v>123856</v>
      </c>
      <c r="D962">
        <v>3</v>
      </c>
      <c r="E962">
        <v>127</v>
      </c>
      <c r="F962" t="s">
        <v>131934</v>
      </c>
      <c r="G962">
        <v>33156</v>
      </c>
    </row>
    <row r="963" spans="1:7" x14ac:dyDescent="0.2">
      <c r="A963" t="s">
        <v>500</v>
      </c>
      <c r="B963" t="s">
        <v>131960</v>
      </c>
      <c r="C963" t="s">
        <v>123856</v>
      </c>
      <c r="D963">
        <v>4</v>
      </c>
      <c r="E963">
        <v>38</v>
      </c>
      <c r="F963" t="s">
        <v>131961</v>
      </c>
      <c r="G963">
        <v>33127</v>
      </c>
    </row>
    <row r="964" spans="1:7" x14ac:dyDescent="0.2">
      <c r="A964" t="s">
        <v>7843</v>
      </c>
      <c r="B964" t="s">
        <v>131969</v>
      </c>
      <c r="C964" t="s">
        <v>123856</v>
      </c>
      <c r="D964">
        <v>4</v>
      </c>
      <c r="E964">
        <v>113</v>
      </c>
      <c r="F964" t="s">
        <v>131970</v>
      </c>
      <c r="G964">
        <v>33172</v>
      </c>
    </row>
    <row r="965" spans="1:7" x14ac:dyDescent="0.2">
      <c r="A965" t="s">
        <v>132270</v>
      </c>
      <c r="B965" t="s">
        <v>130574</v>
      </c>
      <c r="C965" t="s">
        <v>123914</v>
      </c>
      <c r="D965">
        <v>3</v>
      </c>
      <c r="E965">
        <v>223</v>
      </c>
      <c r="F965" t="s">
        <v>131978</v>
      </c>
      <c r="G965">
        <v>33134</v>
      </c>
    </row>
    <row r="966" spans="1:7" x14ac:dyDescent="0.2">
      <c r="A966" t="s">
        <v>500</v>
      </c>
      <c r="B966" t="s">
        <v>126664</v>
      </c>
      <c r="C966" t="s">
        <v>123856</v>
      </c>
      <c r="D966">
        <v>4</v>
      </c>
      <c r="E966">
        <v>226</v>
      </c>
      <c r="F966" t="s">
        <v>131985</v>
      </c>
      <c r="G966">
        <v>33172</v>
      </c>
    </row>
    <row r="967" spans="1:7" x14ac:dyDescent="0.2">
      <c r="A967" t="s">
        <v>132255</v>
      </c>
      <c r="B967" t="s">
        <v>132000</v>
      </c>
      <c r="C967" t="s">
        <v>123867</v>
      </c>
      <c r="D967">
        <v>5</v>
      </c>
      <c r="E967">
        <v>15</v>
      </c>
      <c r="F967" t="s">
        <v>132001</v>
      </c>
      <c r="G967">
        <v>33144</v>
      </c>
    </row>
    <row r="968" spans="1:7" x14ac:dyDescent="0.2">
      <c r="A968" t="s">
        <v>500</v>
      </c>
      <c r="B968" t="s">
        <v>132007</v>
      </c>
      <c r="C968" t="s">
        <v>123867</v>
      </c>
      <c r="D968">
        <v>4</v>
      </c>
      <c r="E968">
        <v>40</v>
      </c>
      <c r="F968" t="s">
        <v>132008</v>
      </c>
      <c r="G968">
        <v>33175</v>
      </c>
    </row>
    <row r="969" spans="1:7" x14ac:dyDescent="0.2">
      <c r="A969" t="s">
        <v>79</v>
      </c>
      <c r="B969" t="s">
        <v>132021</v>
      </c>
      <c r="C969" t="s">
        <v>123867</v>
      </c>
      <c r="D969">
        <v>3</v>
      </c>
      <c r="E969">
        <v>113</v>
      </c>
      <c r="F969" t="s">
        <v>132022</v>
      </c>
      <c r="G969">
        <v>33132</v>
      </c>
    </row>
    <row r="970" spans="1:7" x14ac:dyDescent="0.2">
      <c r="A970" t="s">
        <v>132287</v>
      </c>
      <c r="B970" t="s">
        <v>16758</v>
      </c>
      <c r="C970" t="s">
        <v>123856</v>
      </c>
      <c r="D970">
        <v>3.5</v>
      </c>
      <c r="E970">
        <v>67</v>
      </c>
      <c r="F970" t="s">
        <v>132039</v>
      </c>
      <c r="G970">
        <v>33174</v>
      </c>
    </row>
    <row r="971" spans="1:7" x14ac:dyDescent="0.2">
      <c r="A971" t="s">
        <v>44678</v>
      </c>
      <c r="B971" t="s">
        <v>7241</v>
      </c>
      <c r="C971" t="s">
        <v>123867</v>
      </c>
      <c r="D971">
        <v>3.5</v>
      </c>
      <c r="E971">
        <v>80</v>
      </c>
      <c r="F971" t="s">
        <v>132221</v>
      </c>
      <c r="G971">
        <v>33144</v>
      </c>
    </row>
    <row r="972" spans="1:7" x14ac:dyDescent="0.2">
      <c r="A972" t="s">
        <v>132306</v>
      </c>
      <c r="B972" t="s">
        <v>132047</v>
      </c>
      <c r="C972" t="s">
        <v>123856</v>
      </c>
      <c r="D972">
        <v>4.5</v>
      </c>
      <c r="E972">
        <v>15</v>
      </c>
      <c r="F972" t="s">
        <v>132048</v>
      </c>
      <c r="G972">
        <v>33144</v>
      </c>
    </row>
    <row r="973" spans="1:7" x14ac:dyDescent="0.2">
      <c r="A973" t="s">
        <v>132275</v>
      </c>
      <c r="B973" t="s">
        <v>128745</v>
      </c>
      <c r="C973" t="s">
        <v>123856</v>
      </c>
      <c r="D973">
        <v>3</v>
      </c>
      <c r="E973">
        <v>179</v>
      </c>
      <c r="F973" t="s">
        <v>132014</v>
      </c>
      <c r="G973">
        <v>33183</v>
      </c>
    </row>
    <row r="974" spans="1:7" x14ac:dyDescent="0.2">
      <c r="A974" t="s">
        <v>7222</v>
      </c>
      <c r="B974" t="s">
        <v>132072</v>
      </c>
      <c r="C974" t="s">
        <v>123856</v>
      </c>
      <c r="D974">
        <v>4</v>
      </c>
      <c r="E974">
        <v>235</v>
      </c>
      <c r="F974" t="s">
        <v>132073</v>
      </c>
      <c r="G974">
        <v>33166</v>
      </c>
    </row>
    <row r="975" spans="1:7" x14ac:dyDescent="0.2">
      <c r="A975" t="s">
        <v>1854</v>
      </c>
      <c r="B975" t="s">
        <v>130667</v>
      </c>
      <c r="C975" t="s">
        <v>123856</v>
      </c>
      <c r="D975">
        <v>4</v>
      </c>
      <c r="E975">
        <v>181</v>
      </c>
      <c r="F975" t="s">
        <v>132147</v>
      </c>
      <c r="G975">
        <v>33143</v>
      </c>
    </row>
    <row r="976" spans="1:7" x14ac:dyDescent="0.2">
      <c r="A976" t="s">
        <v>132311</v>
      </c>
      <c r="B976" t="s">
        <v>132363</v>
      </c>
      <c r="C976" t="s">
        <v>123856</v>
      </c>
      <c r="D976">
        <v>4.5</v>
      </c>
      <c r="E976">
        <v>36</v>
      </c>
      <c r="F976" t="s">
        <v>132364</v>
      </c>
      <c r="G976">
        <v>33138</v>
      </c>
    </row>
    <row r="977" spans="1:7" x14ac:dyDescent="0.2">
      <c r="A977" t="s">
        <v>132270</v>
      </c>
      <c r="B977" t="s">
        <v>132063</v>
      </c>
      <c r="C977" t="s">
        <v>123856</v>
      </c>
      <c r="D977">
        <v>3</v>
      </c>
      <c r="E977">
        <v>84</v>
      </c>
      <c r="F977" t="s">
        <v>132064</v>
      </c>
      <c r="G977">
        <v>33126</v>
      </c>
    </row>
    <row r="978" spans="1:7" x14ac:dyDescent="0.2">
      <c r="A978" t="s">
        <v>132269</v>
      </c>
      <c r="B978" t="s">
        <v>132081</v>
      </c>
      <c r="C978" t="s">
        <v>123867</v>
      </c>
      <c r="D978">
        <v>4.5</v>
      </c>
      <c r="E978">
        <v>35</v>
      </c>
      <c r="F978" t="s">
        <v>132082</v>
      </c>
      <c r="G978">
        <v>33137</v>
      </c>
    </row>
    <row r="979" spans="1:7" x14ac:dyDescent="0.2">
      <c r="A979" t="s">
        <v>7222</v>
      </c>
      <c r="B979" t="s">
        <v>132089</v>
      </c>
      <c r="C979" t="s">
        <v>123867</v>
      </c>
      <c r="D979">
        <v>3</v>
      </c>
      <c r="E979">
        <v>113</v>
      </c>
      <c r="F979" t="s">
        <v>132090</v>
      </c>
      <c r="G979">
        <v>33144</v>
      </c>
    </row>
    <row r="980" spans="1:7" x14ac:dyDescent="0.2">
      <c r="A980" t="s">
        <v>132278</v>
      </c>
      <c r="B980" t="s">
        <v>132106</v>
      </c>
      <c r="C980" t="s">
        <v>123856</v>
      </c>
      <c r="D980">
        <v>3.5</v>
      </c>
      <c r="E980">
        <v>72</v>
      </c>
      <c r="F980" t="s">
        <v>132107</v>
      </c>
      <c r="G980">
        <v>33134</v>
      </c>
    </row>
    <row r="981" spans="1:7" x14ac:dyDescent="0.2">
      <c r="A981" t="s">
        <v>1736</v>
      </c>
      <c r="B981" t="s">
        <v>132114</v>
      </c>
      <c r="C981" t="s">
        <v>123856</v>
      </c>
      <c r="D981">
        <v>2.5</v>
      </c>
      <c r="E981">
        <v>227</v>
      </c>
      <c r="F981" t="s">
        <v>132115</v>
      </c>
      <c r="G981">
        <v>33172</v>
      </c>
    </row>
    <row r="982" spans="1:7" x14ac:dyDescent="0.2">
      <c r="A982" t="s">
        <v>132289</v>
      </c>
      <c r="B982" t="s">
        <v>25143</v>
      </c>
      <c r="C982" t="s">
        <v>123856</v>
      </c>
      <c r="D982">
        <v>2.5</v>
      </c>
      <c r="E982">
        <v>243</v>
      </c>
      <c r="F982" t="s">
        <v>132123</v>
      </c>
      <c r="G982">
        <v>33172</v>
      </c>
    </row>
    <row r="983" spans="1:7" x14ac:dyDescent="0.2">
      <c r="A983" t="s">
        <v>1079</v>
      </c>
      <c r="B983" t="s">
        <v>132131</v>
      </c>
      <c r="C983" t="s">
        <v>123856</v>
      </c>
      <c r="D983">
        <v>4</v>
      </c>
      <c r="E983">
        <v>65</v>
      </c>
      <c r="F983" t="s">
        <v>132132</v>
      </c>
      <c r="G983">
        <v>33127</v>
      </c>
    </row>
    <row r="984" spans="1:7" x14ac:dyDescent="0.2">
      <c r="A984" t="s">
        <v>132286</v>
      </c>
      <c r="B984" t="s">
        <v>132139</v>
      </c>
      <c r="C984" t="s">
        <v>123867</v>
      </c>
      <c r="D984">
        <v>4.5</v>
      </c>
      <c r="E984">
        <v>19</v>
      </c>
      <c r="F984" t="s">
        <v>132140</v>
      </c>
      <c r="G984">
        <v>33166</v>
      </c>
    </row>
    <row r="985" spans="1:7" x14ac:dyDescent="0.2">
      <c r="A985" t="s">
        <v>237</v>
      </c>
      <c r="B985" t="s">
        <v>132153</v>
      </c>
      <c r="C985" t="s">
        <v>123856</v>
      </c>
      <c r="D985">
        <v>4</v>
      </c>
      <c r="E985">
        <v>39</v>
      </c>
      <c r="F985" t="s">
        <v>132154</v>
      </c>
      <c r="G985">
        <v>33131</v>
      </c>
    </row>
    <row r="986" spans="1:7" x14ac:dyDescent="0.2">
      <c r="A986" t="s">
        <v>1736</v>
      </c>
      <c r="B986" t="s">
        <v>132162</v>
      </c>
      <c r="C986" t="s">
        <v>123856</v>
      </c>
      <c r="D986">
        <v>4.5</v>
      </c>
      <c r="E986">
        <v>29</v>
      </c>
      <c r="F986" t="s">
        <v>132163</v>
      </c>
      <c r="G986">
        <v>33131</v>
      </c>
    </row>
    <row r="987" spans="1:7" x14ac:dyDescent="0.2">
      <c r="A987" t="s">
        <v>132296</v>
      </c>
      <c r="B987" t="s">
        <v>132171</v>
      </c>
      <c r="C987" t="s">
        <v>123856</v>
      </c>
      <c r="D987">
        <v>3.5</v>
      </c>
      <c r="E987">
        <v>206</v>
      </c>
      <c r="F987" t="s">
        <v>132172</v>
      </c>
      <c r="G987">
        <v>33146</v>
      </c>
    </row>
    <row r="988" spans="1:7" x14ac:dyDescent="0.2">
      <c r="A988" t="s">
        <v>44</v>
      </c>
      <c r="B988" t="s">
        <v>96214</v>
      </c>
      <c r="C988" t="s">
        <v>123856</v>
      </c>
      <c r="D988">
        <v>4.5</v>
      </c>
      <c r="E988">
        <v>25</v>
      </c>
      <c r="F988" t="s">
        <v>132198</v>
      </c>
      <c r="G988">
        <v>33156</v>
      </c>
    </row>
    <row r="989" spans="1:7" x14ac:dyDescent="0.2">
      <c r="A989" t="s">
        <v>7486</v>
      </c>
      <c r="B989" t="s">
        <v>132180</v>
      </c>
      <c r="C989" t="s">
        <v>123856</v>
      </c>
      <c r="D989">
        <v>3.5</v>
      </c>
      <c r="E989">
        <v>65</v>
      </c>
      <c r="F989" t="s">
        <v>132181</v>
      </c>
      <c r="G989">
        <v>33137</v>
      </c>
    </row>
    <row r="990" spans="1:7" x14ac:dyDescent="0.2">
      <c r="A990" t="s">
        <v>132293</v>
      </c>
      <c r="B990" t="s">
        <v>132365</v>
      </c>
      <c r="C990" t="s">
        <v>123867</v>
      </c>
      <c r="D990">
        <v>4</v>
      </c>
      <c r="E990">
        <v>41</v>
      </c>
      <c r="F990" t="s">
        <v>132366</v>
      </c>
      <c r="G990">
        <v>33131</v>
      </c>
    </row>
    <row r="991" spans="1:7" x14ac:dyDescent="0.2">
      <c r="A991" t="s">
        <v>132325</v>
      </c>
      <c r="B991" t="s">
        <v>132189</v>
      </c>
      <c r="C991" t="s">
        <v>123867</v>
      </c>
      <c r="D991">
        <v>4.5</v>
      </c>
      <c r="E991">
        <v>19</v>
      </c>
      <c r="F991" t="s">
        <v>132190</v>
      </c>
      <c r="G991">
        <v>33137</v>
      </c>
    </row>
    <row r="992" spans="1:7" x14ac:dyDescent="0.2">
      <c r="A992" t="s">
        <v>132286</v>
      </c>
      <c r="B992" t="s">
        <v>132206</v>
      </c>
      <c r="C992" t="s">
        <v>123867</v>
      </c>
      <c r="D992">
        <v>4.5</v>
      </c>
      <c r="E992">
        <v>18</v>
      </c>
      <c r="F992" t="s">
        <v>132207</v>
      </c>
      <c r="G992">
        <v>33165</v>
      </c>
    </row>
    <row r="993" spans="1:7" x14ac:dyDescent="0.2">
      <c r="A993" t="s">
        <v>132261</v>
      </c>
      <c r="B993" t="s">
        <v>132098</v>
      </c>
      <c r="C993" t="s">
        <v>123867</v>
      </c>
      <c r="D993">
        <v>4</v>
      </c>
      <c r="E993">
        <v>347</v>
      </c>
      <c r="F993" t="s">
        <v>132099</v>
      </c>
      <c r="G993">
        <v>33178</v>
      </c>
    </row>
    <row r="994" spans="1:7" x14ac:dyDescent="0.2">
      <c r="A994" t="s">
        <v>132278</v>
      </c>
      <c r="B994" t="s">
        <v>132228</v>
      </c>
      <c r="C994" t="s">
        <v>123856</v>
      </c>
      <c r="D994">
        <v>4.5</v>
      </c>
      <c r="E994">
        <v>25</v>
      </c>
      <c r="F994" t="s">
        <v>132229</v>
      </c>
      <c r="G994">
        <v>33137</v>
      </c>
    </row>
    <row r="995" spans="1:7" x14ac:dyDescent="0.2">
      <c r="A995" t="s">
        <v>7486</v>
      </c>
      <c r="B995" t="s">
        <v>132244</v>
      </c>
      <c r="C995" t="s">
        <v>123856</v>
      </c>
      <c r="D995">
        <v>3</v>
      </c>
      <c r="E995">
        <v>89</v>
      </c>
      <c r="F995" t="s">
        <v>132245</v>
      </c>
      <c r="G995">
        <v>33131</v>
      </c>
    </row>
    <row r="996" spans="1:7" x14ac:dyDescent="0.2">
      <c r="A996" t="s">
        <v>1079</v>
      </c>
      <c r="B996" t="s">
        <v>132251</v>
      </c>
      <c r="C996" t="s">
        <v>124011</v>
      </c>
      <c r="D996">
        <v>3.5</v>
      </c>
      <c r="E996">
        <v>50</v>
      </c>
      <c r="F996" t="s">
        <v>132252</v>
      </c>
      <c r="G996">
        <v>33130</v>
      </c>
    </row>
    <row r="997" spans="1:7" x14ac:dyDescent="0.2">
      <c r="A997" t="s">
        <v>566</v>
      </c>
      <c r="B997" t="s">
        <v>132236</v>
      </c>
      <c r="C997" t="s">
        <v>123856</v>
      </c>
      <c r="D997">
        <v>3</v>
      </c>
      <c r="E997">
        <v>150</v>
      </c>
      <c r="F997" t="s">
        <v>132237</v>
      </c>
      <c r="G997">
        <v>33129</v>
      </c>
    </row>
    <row r="998" spans="1:7" x14ac:dyDescent="0.2">
      <c r="A998" t="s">
        <v>44</v>
      </c>
      <c r="B998" t="s">
        <v>132367</v>
      </c>
      <c r="C998" t="s">
        <v>123856</v>
      </c>
      <c r="D998">
        <v>4</v>
      </c>
      <c r="E998">
        <v>54</v>
      </c>
      <c r="F998" t="s">
        <v>132368</v>
      </c>
      <c r="G998">
        <v>33134</v>
      </c>
    </row>
    <row r="999" spans="1:7" x14ac:dyDescent="0.2">
      <c r="A999" t="s">
        <v>566</v>
      </c>
      <c r="B999" t="s">
        <v>132369</v>
      </c>
      <c r="C999" t="s">
        <v>123867</v>
      </c>
      <c r="D999">
        <v>3.5</v>
      </c>
      <c r="E999">
        <v>63</v>
      </c>
      <c r="F999" t="s">
        <v>132370</v>
      </c>
      <c r="G999">
        <v>33183</v>
      </c>
    </row>
    <row r="1000" spans="1:7" x14ac:dyDescent="0.2">
      <c r="A1000" t="s">
        <v>1079</v>
      </c>
      <c r="B1000" t="s">
        <v>132371</v>
      </c>
      <c r="C1000" t="s">
        <v>123856</v>
      </c>
      <c r="D1000">
        <v>4</v>
      </c>
      <c r="E1000">
        <v>161</v>
      </c>
      <c r="F1000" t="s">
        <v>132372</v>
      </c>
      <c r="G1000">
        <v>33166</v>
      </c>
    </row>
    <row r="1001" spans="1:7" x14ac:dyDescent="0.2">
      <c r="A1001" t="s">
        <v>132260</v>
      </c>
      <c r="B1001" t="s">
        <v>10234</v>
      </c>
      <c r="C1001" t="s">
        <v>123856</v>
      </c>
      <c r="D1001">
        <v>3.5</v>
      </c>
      <c r="E1001">
        <v>75</v>
      </c>
      <c r="F1001" t="s">
        <v>132373</v>
      </c>
      <c r="G1001">
        <v>3314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53A4C-CA18-B741-A73A-FB00126A7DFC}">
  <dimension ref="A1:G1876"/>
  <sheetViews>
    <sheetView tabSelected="1" topLeftCell="A1842" workbookViewId="0">
      <selection activeCell="A1877" sqref="A1877:XFD1877"/>
    </sheetView>
  </sheetViews>
  <sheetFormatPr baseColWidth="10" defaultRowHeight="15" x14ac:dyDescent="0.2"/>
  <cols>
    <col min="1" max="1" width="39.33203125" bestFit="1" customWidth="1"/>
    <col min="2" max="2" width="52.33203125" customWidth="1"/>
    <col min="5" max="5" width="72" bestFit="1" customWidth="1"/>
  </cols>
  <sheetData>
    <row r="1" spans="1:7" x14ac:dyDescent="0.2">
      <c r="A1" s="1" t="s">
        <v>3</v>
      </c>
      <c r="B1" s="1" t="s">
        <v>123334</v>
      </c>
      <c r="C1" s="1" t="s">
        <v>1</v>
      </c>
      <c r="D1" s="1" t="s">
        <v>123435</v>
      </c>
      <c r="E1" s="1" t="s">
        <v>123329</v>
      </c>
      <c r="F1" s="4" t="s">
        <v>132326</v>
      </c>
      <c r="G1" s="4" t="s">
        <v>132374</v>
      </c>
    </row>
    <row r="2" spans="1:7" x14ac:dyDescent="0.2">
      <c r="A2" t="s">
        <v>123438</v>
      </c>
      <c r="B2" s="2" t="s">
        <v>123439</v>
      </c>
      <c r="C2" t="s">
        <v>123437</v>
      </c>
      <c r="D2" t="s">
        <v>123440</v>
      </c>
      <c r="E2" t="s">
        <v>123436</v>
      </c>
      <c r="F2" t="s">
        <v>132329</v>
      </c>
      <c r="G2" t="str">
        <f>RIGHT(E2,5)</f>
        <v>33139</v>
      </c>
    </row>
    <row r="3" spans="1:7" x14ac:dyDescent="0.2">
      <c r="A3" t="s">
        <v>123443</v>
      </c>
      <c r="B3" s="2" t="s">
        <v>123444</v>
      </c>
      <c r="C3" t="s">
        <v>123442</v>
      </c>
      <c r="D3" t="s">
        <v>123445</v>
      </c>
      <c r="E3" t="s">
        <v>123441</v>
      </c>
      <c r="F3" t="s">
        <v>132329</v>
      </c>
      <c r="G3" t="str">
        <f t="shared" ref="G3:G66" si="0">RIGHT(E3,5)</f>
        <v>33135</v>
      </c>
    </row>
    <row r="4" spans="1:7" x14ac:dyDescent="0.2">
      <c r="A4" t="s">
        <v>14533</v>
      </c>
      <c r="B4" s="2" t="s">
        <v>123448</v>
      </c>
      <c r="C4" t="s">
        <v>123447</v>
      </c>
      <c r="D4" t="s">
        <v>123449</v>
      </c>
      <c r="E4" t="s">
        <v>123446</v>
      </c>
      <c r="F4" t="s">
        <v>132329</v>
      </c>
      <c r="G4" t="str">
        <f t="shared" si="0"/>
        <v>33139</v>
      </c>
    </row>
    <row r="5" spans="1:7" x14ac:dyDescent="0.2">
      <c r="A5" t="s">
        <v>123452</v>
      </c>
      <c r="B5" s="2" t="s">
        <v>123453</v>
      </c>
      <c r="C5" t="s">
        <v>123451</v>
      </c>
      <c r="D5" t="s">
        <v>123454</v>
      </c>
      <c r="E5" t="s">
        <v>123450</v>
      </c>
      <c r="F5" t="s">
        <v>132329</v>
      </c>
      <c r="G5" t="str">
        <f t="shared" si="0"/>
        <v>33139</v>
      </c>
    </row>
    <row r="6" spans="1:7" x14ac:dyDescent="0.2">
      <c r="A6" t="s">
        <v>123457</v>
      </c>
      <c r="B6" s="2" t="s">
        <v>123458</v>
      </c>
      <c r="C6" t="s">
        <v>123456</v>
      </c>
      <c r="D6" t="s">
        <v>123459</v>
      </c>
      <c r="E6" t="s">
        <v>123455</v>
      </c>
      <c r="F6" t="s">
        <v>132329</v>
      </c>
      <c r="G6" t="str">
        <f t="shared" si="0"/>
        <v>33139</v>
      </c>
    </row>
    <row r="7" spans="1:7" x14ac:dyDescent="0.2">
      <c r="A7" t="s">
        <v>123461</v>
      </c>
      <c r="B7" s="2" t="s">
        <v>123462</v>
      </c>
      <c r="C7" t="s">
        <v>123437</v>
      </c>
      <c r="D7" t="s">
        <v>123463</v>
      </c>
      <c r="E7" t="s">
        <v>123460</v>
      </c>
      <c r="F7" t="s">
        <v>132329</v>
      </c>
      <c r="G7" t="str">
        <f t="shared" si="0"/>
        <v>33316</v>
      </c>
    </row>
    <row r="8" spans="1:7" x14ac:dyDescent="0.2">
      <c r="A8" t="s">
        <v>123466</v>
      </c>
      <c r="B8" s="2" t="s">
        <v>123467</v>
      </c>
      <c r="C8" t="s">
        <v>123465</v>
      </c>
      <c r="D8" t="s">
        <v>123468</v>
      </c>
      <c r="E8" t="s">
        <v>123464</v>
      </c>
      <c r="F8" t="s">
        <v>132329</v>
      </c>
      <c r="G8" t="str">
        <f t="shared" si="0"/>
        <v>33139</v>
      </c>
    </row>
    <row r="9" spans="1:7" x14ac:dyDescent="0.2">
      <c r="A9" t="s">
        <v>15266</v>
      </c>
      <c r="B9" s="2" t="s">
        <v>123471</v>
      </c>
      <c r="C9" t="s">
        <v>123470</v>
      </c>
      <c r="D9" t="s">
        <v>123472</v>
      </c>
      <c r="E9" t="s">
        <v>123469</v>
      </c>
      <c r="F9" t="s">
        <v>132329</v>
      </c>
      <c r="G9" t="str">
        <f t="shared" si="0"/>
        <v>33139</v>
      </c>
    </row>
    <row r="10" spans="1:7" x14ac:dyDescent="0.2">
      <c r="A10" t="s">
        <v>123474</v>
      </c>
      <c r="B10" s="2" t="s">
        <v>123475</v>
      </c>
      <c r="C10" t="s">
        <v>123437</v>
      </c>
      <c r="D10" t="s">
        <v>123476</v>
      </c>
      <c r="E10" t="s">
        <v>123473</v>
      </c>
      <c r="F10" t="s">
        <v>132329</v>
      </c>
      <c r="G10" t="str">
        <f t="shared" si="0"/>
        <v>33132</v>
      </c>
    </row>
    <row r="11" spans="1:7" x14ac:dyDescent="0.2">
      <c r="A11" t="s">
        <v>123479</v>
      </c>
      <c r="B11" s="2" t="s">
        <v>123480</v>
      </c>
      <c r="C11" t="s">
        <v>123478</v>
      </c>
      <c r="D11" t="s">
        <v>123481</v>
      </c>
      <c r="E11" t="s">
        <v>123477</v>
      </c>
      <c r="F11" t="s">
        <v>132329</v>
      </c>
      <c r="G11" t="str">
        <f t="shared" si="0"/>
        <v>33444</v>
      </c>
    </row>
    <row r="12" spans="1:7" x14ac:dyDescent="0.2">
      <c r="A12" t="s">
        <v>123483</v>
      </c>
      <c r="B12" s="2" t="s">
        <v>123484</v>
      </c>
      <c r="C12" t="s">
        <v>123447</v>
      </c>
      <c r="D12" t="s">
        <v>123485</v>
      </c>
      <c r="E12" t="s">
        <v>123482</v>
      </c>
      <c r="F12" t="s">
        <v>132329</v>
      </c>
      <c r="G12" t="str">
        <f t="shared" si="0"/>
        <v>33137</v>
      </c>
    </row>
    <row r="13" spans="1:7" x14ac:dyDescent="0.2">
      <c r="A13" t="s">
        <v>123487</v>
      </c>
      <c r="B13" s="2" t="s">
        <v>123488</v>
      </c>
      <c r="C13" t="s">
        <v>123470</v>
      </c>
      <c r="D13" t="s">
        <v>123489</v>
      </c>
      <c r="E13" t="s">
        <v>123486</v>
      </c>
      <c r="F13" t="s">
        <v>132329</v>
      </c>
      <c r="G13" t="str">
        <f t="shared" si="0"/>
        <v>33316</v>
      </c>
    </row>
    <row r="14" spans="1:7" x14ac:dyDescent="0.2">
      <c r="A14" t="s">
        <v>123491</v>
      </c>
      <c r="B14" s="2" t="s">
        <v>123492</v>
      </c>
      <c r="C14" t="s">
        <v>123465</v>
      </c>
      <c r="D14" t="s">
        <v>123493</v>
      </c>
      <c r="E14" t="s">
        <v>123490</v>
      </c>
      <c r="F14" t="s">
        <v>132329</v>
      </c>
      <c r="G14" t="str">
        <f t="shared" si="0"/>
        <v>33139</v>
      </c>
    </row>
    <row r="15" spans="1:7" x14ac:dyDescent="0.2">
      <c r="A15" t="s">
        <v>123496</v>
      </c>
      <c r="B15" s="2" t="s">
        <v>123497</v>
      </c>
      <c r="C15" t="s">
        <v>123495</v>
      </c>
      <c r="D15" t="s">
        <v>123498</v>
      </c>
      <c r="E15" t="s">
        <v>123494</v>
      </c>
      <c r="F15" t="s">
        <v>132329</v>
      </c>
      <c r="G15" t="str">
        <f t="shared" si="0"/>
        <v>33139</v>
      </c>
    </row>
    <row r="16" spans="1:7" x14ac:dyDescent="0.2">
      <c r="A16" t="s">
        <v>12634</v>
      </c>
      <c r="B16" s="2" t="s">
        <v>123501</v>
      </c>
      <c r="C16" t="s">
        <v>123500</v>
      </c>
      <c r="D16" t="s">
        <v>123502</v>
      </c>
      <c r="E16" t="s">
        <v>123499</v>
      </c>
      <c r="F16" t="s">
        <v>132329</v>
      </c>
      <c r="G16" t="str">
        <f t="shared" si="0"/>
        <v>33139</v>
      </c>
    </row>
    <row r="17" spans="1:7" x14ac:dyDescent="0.2">
      <c r="A17" t="s">
        <v>123505</v>
      </c>
      <c r="B17" s="2" t="s">
        <v>123506</v>
      </c>
      <c r="C17" t="s">
        <v>123504</v>
      </c>
      <c r="D17" t="s">
        <v>123507</v>
      </c>
      <c r="E17" t="s">
        <v>123503</v>
      </c>
      <c r="F17" t="s">
        <v>132329</v>
      </c>
      <c r="G17" t="str">
        <f t="shared" si="0"/>
        <v>33131</v>
      </c>
    </row>
    <row r="18" spans="1:7" x14ac:dyDescent="0.2">
      <c r="A18" t="s">
        <v>123509</v>
      </c>
      <c r="B18" s="2" t="s">
        <v>123510</v>
      </c>
      <c r="C18" t="s">
        <v>123437</v>
      </c>
      <c r="D18" t="s">
        <v>123511</v>
      </c>
      <c r="E18" t="s">
        <v>123508</v>
      </c>
      <c r="F18" t="s">
        <v>132329</v>
      </c>
      <c r="G18" t="str">
        <f t="shared" si="0"/>
        <v>33139</v>
      </c>
    </row>
    <row r="19" spans="1:7" x14ac:dyDescent="0.2">
      <c r="A19" t="s">
        <v>123513</v>
      </c>
      <c r="B19" s="2" t="s">
        <v>123514</v>
      </c>
      <c r="C19" t="s">
        <v>123437</v>
      </c>
      <c r="D19" t="s">
        <v>123515</v>
      </c>
      <c r="E19" t="s">
        <v>123512</v>
      </c>
      <c r="F19" t="s">
        <v>132329</v>
      </c>
      <c r="G19" t="str">
        <f t="shared" si="0"/>
        <v>33133</v>
      </c>
    </row>
    <row r="20" spans="1:7" x14ac:dyDescent="0.2">
      <c r="A20" t="s">
        <v>28645</v>
      </c>
      <c r="B20" s="2" t="s">
        <v>123517</v>
      </c>
      <c r="C20" t="s">
        <v>123465</v>
      </c>
      <c r="D20" t="s">
        <v>123518</v>
      </c>
      <c r="E20" t="s">
        <v>123516</v>
      </c>
      <c r="F20" t="s">
        <v>132329</v>
      </c>
      <c r="G20" t="str">
        <f t="shared" si="0"/>
        <v>33139</v>
      </c>
    </row>
    <row r="21" spans="1:7" x14ac:dyDescent="0.2">
      <c r="A21" t="s">
        <v>123520</v>
      </c>
      <c r="B21" s="2" t="s">
        <v>123521</v>
      </c>
      <c r="C21" t="s">
        <v>123451</v>
      </c>
      <c r="D21" t="s">
        <v>123522</v>
      </c>
      <c r="E21" t="s">
        <v>123519</v>
      </c>
      <c r="F21" t="s">
        <v>132329</v>
      </c>
      <c r="G21" t="str">
        <f t="shared" si="0"/>
        <v>33137</v>
      </c>
    </row>
    <row r="22" spans="1:7" x14ac:dyDescent="0.2">
      <c r="A22" t="s">
        <v>123524</v>
      </c>
      <c r="B22" s="2" t="s">
        <v>123525</v>
      </c>
      <c r="C22" t="s">
        <v>123500</v>
      </c>
      <c r="D22" t="s">
        <v>123526</v>
      </c>
      <c r="E22" t="s">
        <v>123523</v>
      </c>
      <c r="F22" t="s">
        <v>132329</v>
      </c>
      <c r="G22" t="str">
        <f t="shared" si="0"/>
        <v>33140</v>
      </c>
    </row>
    <row r="23" spans="1:7" x14ac:dyDescent="0.2">
      <c r="A23" t="s">
        <v>123528</v>
      </c>
      <c r="B23" s="2" t="s">
        <v>123529</v>
      </c>
      <c r="C23" t="s">
        <v>123437</v>
      </c>
      <c r="D23" t="s">
        <v>123530</v>
      </c>
      <c r="E23" t="s">
        <v>123527</v>
      </c>
      <c r="F23" t="s">
        <v>132329</v>
      </c>
      <c r="G23" t="str">
        <f t="shared" si="0"/>
        <v>33304</v>
      </c>
    </row>
    <row r="24" spans="1:7" x14ac:dyDescent="0.2">
      <c r="A24" t="s">
        <v>29335</v>
      </c>
      <c r="B24" s="2" t="s">
        <v>123532</v>
      </c>
      <c r="C24" t="s">
        <v>123447</v>
      </c>
      <c r="D24" t="s">
        <v>123533</v>
      </c>
      <c r="E24" t="s">
        <v>123531</v>
      </c>
      <c r="F24" t="s">
        <v>132329</v>
      </c>
      <c r="G24" t="str">
        <f t="shared" si="0"/>
        <v>33441</v>
      </c>
    </row>
    <row r="25" spans="1:7" x14ac:dyDescent="0.2">
      <c r="A25" t="s">
        <v>123535</v>
      </c>
      <c r="B25" s="2" t="s">
        <v>123536</v>
      </c>
      <c r="C25" t="s">
        <v>123470</v>
      </c>
      <c r="D25" t="s">
        <v>123537</v>
      </c>
      <c r="E25" t="s">
        <v>123534</v>
      </c>
      <c r="F25" t="s">
        <v>132329</v>
      </c>
      <c r="G25" t="str">
        <f t="shared" si="0"/>
        <v>33128</v>
      </c>
    </row>
    <row r="26" spans="1:7" x14ac:dyDescent="0.2">
      <c r="A26" t="s">
        <v>123333</v>
      </c>
      <c r="B26" s="2" t="s">
        <v>123539</v>
      </c>
      <c r="C26" t="s">
        <v>123451</v>
      </c>
      <c r="D26" t="s">
        <v>123540</v>
      </c>
      <c r="E26" t="s">
        <v>123538</v>
      </c>
      <c r="F26" t="s">
        <v>132329</v>
      </c>
      <c r="G26" t="str">
        <f t="shared" si="0"/>
        <v>33134</v>
      </c>
    </row>
    <row r="27" spans="1:7" x14ac:dyDescent="0.2">
      <c r="A27" t="s">
        <v>123542</v>
      </c>
      <c r="B27" s="2" t="s">
        <v>123543</v>
      </c>
      <c r="C27" t="s">
        <v>123442</v>
      </c>
      <c r="D27" t="s">
        <v>123544</v>
      </c>
      <c r="E27" t="s">
        <v>123541</v>
      </c>
      <c r="F27" t="s">
        <v>132329</v>
      </c>
      <c r="G27" t="str">
        <f t="shared" si="0"/>
        <v>33004</v>
      </c>
    </row>
    <row r="28" spans="1:7" x14ac:dyDescent="0.2">
      <c r="A28" t="s">
        <v>6750</v>
      </c>
      <c r="B28" s="2" t="s">
        <v>123546</v>
      </c>
      <c r="C28" t="s">
        <v>123437</v>
      </c>
      <c r="D28" t="s">
        <v>123547</v>
      </c>
      <c r="E28" t="s">
        <v>123545</v>
      </c>
      <c r="F28" t="s">
        <v>132329</v>
      </c>
      <c r="G28" t="str">
        <f t="shared" si="0"/>
        <v>33146</v>
      </c>
    </row>
    <row r="29" spans="1:7" x14ac:dyDescent="0.2">
      <c r="A29" t="s">
        <v>123549</v>
      </c>
      <c r="B29" s="2" t="s">
        <v>123550</v>
      </c>
      <c r="C29" t="s">
        <v>123451</v>
      </c>
      <c r="D29" t="s">
        <v>123551</v>
      </c>
      <c r="E29" t="s">
        <v>123548</v>
      </c>
      <c r="F29" t="s">
        <v>132329</v>
      </c>
      <c r="G29" t="str">
        <f t="shared" si="0"/>
        <v>33312</v>
      </c>
    </row>
    <row r="30" spans="1:7" x14ac:dyDescent="0.2">
      <c r="A30" t="s">
        <v>123553</v>
      </c>
      <c r="B30" s="2" t="s">
        <v>123554</v>
      </c>
      <c r="C30" t="s">
        <v>123465</v>
      </c>
      <c r="D30" t="s">
        <v>123555</v>
      </c>
      <c r="E30" t="s">
        <v>123552</v>
      </c>
      <c r="F30" t="s">
        <v>132329</v>
      </c>
      <c r="G30" t="str">
        <f t="shared" si="0"/>
        <v>33133</v>
      </c>
    </row>
    <row r="31" spans="1:7" x14ac:dyDescent="0.2">
      <c r="A31" t="s">
        <v>123557</v>
      </c>
      <c r="B31" s="2" t="s">
        <v>123558</v>
      </c>
      <c r="C31" t="s">
        <v>123451</v>
      </c>
      <c r="D31" t="s">
        <v>123559</v>
      </c>
      <c r="E31" t="s">
        <v>123556</v>
      </c>
      <c r="F31" t="s">
        <v>132329</v>
      </c>
      <c r="G31" t="str">
        <f t="shared" si="0"/>
        <v>33441</v>
      </c>
    </row>
    <row r="32" spans="1:7" x14ac:dyDescent="0.2">
      <c r="A32" t="s">
        <v>123561</v>
      </c>
      <c r="B32" s="2" t="s">
        <v>123562</v>
      </c>
      <c r="C32" t="s">
        <v>123451</v>
      </c>
      <c r="D32" t="s">
        <v>123563</v>
      </c>
      <c r="E32" t="s">
        <v>123560</v>
      </c>
      <c r="F32" t="s">
        <v>132329</v>
      </c>
      <c r="G32" t="str">
        <f t="shared" si="0"/>
        <v>33301</v>
      </c>
    </row>
    <row r="33" spans="1:7" x14ac:dyDescent="0.2">
      <c r="A33" t="s">
        <v>123565</v>
      </c>
      <c r="B33" s="2" t="s">
        <v>123566</v>
      </c>
      <c r="C33" t="s">
        <v>123447</v>
      </c>
      <c r="D33" t="s">
        <v>123567</v>
      </c>
      <c r="E33" t="s">
        <v>123564</v>
      </c>
      <c r="F33" t="s">
        <v>132329</v>
      </c>
      <c r="G33" t="str">
        <f t="shared" si="0"/>
        <v>33316</v>
      </c>
    </row>
    <row r="34" spans="1:7" x14ac:dyDescent="0.2">
      <c r="A34" t="s">
        <v>123569</v>
      </c>
      <c r="B34" s="2" t="s">
        <v>123570</v>
      </c>
      <c r="C34" t="s">
        <v>123442</v>
      </c>
      <c r="D34" t="s">
        <v>123571</v>
      </c>
      <c r="E34" t="s">
        <v>123568</v>
      </c>
      <c r="F34" t="s">
        <v>132329</v>
      </c>
      <c r="G34" t="str">
        <f t="shared" si="0"/>
        <v>33076</v>
      </c>
    </row>
    <row r="35" spans="1:7" x14ac:dyDescent="0.2">
      <c r="A35" t="s">
        <v>123573</v>
      </c>
      <c r="B35" s="2" t="s">
        <v>123574</v>
      </c>
      <c r="C35" t="s">
        <v>123442</v>
      </c>
      <c r="D35" t="s">
        <v>123575</v>
      </c>
      <c r="E35" t="s">
        <v>123572</v>
      </c>
      <c r="F35" t="s">
        <v>132329</v>
      </c>
      <c r="G35" t="str">
        <f t="shared" si="0"/>
        <v>33477</v>
      </c>
    </row>
    <row r="36" spans="1:7" x14ac:dyDescent="0.2">
      <c r="A36" t="s">
        <v>123577</v>
      </c>
      <c r="B36" s="2" t="s">
        <v>123578</v>
      </c>
      <c r="C36" t="s">
        <v>123470</v>
      </c>
      <c r="D36" t="s">
        <v>123579</v>
      </c>
      <c r="E36" t="s">
        <v>123576</v>
      </c>
      <c r="F36" t="s">
        <v>132329</v>
      </c>
      <c r="G36" t="str">
        <f t="shared" si="0"/>
        <v>33133</v>
      </c>
    </row>
    <row r="37" spans="1:7" x14ac:dyDescent="0.2">
      <c r="A37" t="s">
        <v>123581</v>
      </c>
      <c r="B37" s="2" t="s">
        <v>123582</v>
      </c>
      <c r="C37" t="s">
        <v>123478</v>
      </c>
      <c r="D37" t="s">
        <v>123583</v>
      </c>
      <c r="E37" t="s">
        <v>123580</v>
      </c>
      <c r="F37" t="s">
        <v>132329</v>
      </c>
      <c r="G37" t="str">
        <f t="shared" si="0"/>
        <v>33172</v>
      </c>
    </row>
    <row r="38" spans="1:7" x14ac:dyDescent="0.2">
      <c r="A38" t="s">
        <v>123586</v>
      </c>
      <c r="B38" s="2" t="s">
        <v>123587</v>
      </c>
      <c r="C38" t="s">
        <v>123585</v>
      </c>
      <c r="D38" t="s">
        <v>123588</v>
      </c>
      <c r="E38" t="s">
        <v>123584</v>
      </c>
      <c r="F38" t="s">
        <v>132329</v>
      </c>
      <c r="G38" t="str">
        <f t="shared" si="0"/>
        <v>33139</v>
      </c>
    </row>
    <row r="39" spans="1:7" x14ac:dyDescent="0.2">
      <c r="A39" t="s">
        <v>123590</v>
      </c>
      <c r="B39" s="2" t="s">
        <v>123591</v>
      </c>
      <c r="C39" t="s">
        <v>123495</v>
      </c>
      <c r="D39" t="s">
        <v>123592</v>
      </c>
      <c r="E39" t="s">
        <v>123589</v>
      </c>
      <c r="F39" t="s">
        <v>132329</v>
      </c>
      <c r="G39" t="str">
        <f t="shared" si="0"/>
        <v>33154</v>
      </c>
    </row>
    <row r="40" spans="1:7" x14ac:dyDescent="0.2">
      <c r="A40" t="s">
        <v>123594</v>
      </c>
      <c r="B40" s="2" t="s">
        <v>123595</v>
      </c>
      <c r="C40" t="s">
        <v>123470</v>
      </c>
      <c r="D40" t="s">
        <v>123596</v>
      </c>
      <c r="E40" t="s">
        <v>123593</v>
      </c>
      <c r="F40" t="s">
        <v>132329</v>
      </c>
      <c r="G40" t="str">
        <f t="shared" si="0"/>
        <v>33431</v>
      </c>
    </row>
    <row r="41" spans="1:7" x14ac:dyDescent="0.2">
      <c r="A41" t="s">
        <v>123598</v>
      </c>
      <c r="B41" s="2" t="s">
        <v>123599</v>
      </c>
      <c r="C41" t="s">
        <v>123437</v>
      </c>
      <c r="D41" t="s">
        <v>123600</v>
      </c>
      <c r="E41" t="s">
        <v>123597</v>
      </c>
      <c r="F41" t="s">
        <v>132329</v>
      </c>
      <c r="G41" t="str">
        <f t="shared" si="0"/>
        <v>33029</v>
      </c>
    </row>
    <row r="42" spans="1:7" x14ac:dyDescent="0.2">
      <c r="A42" t="s">
        <v>123603</v>
      </c>
      <c r="B42" s="2" t="s">
        <v>123604</v>
      </c>
      <c r="C42" t="s">
        <v>123602</v>
      </c>
      <c r="D42" t="s">
        <v>123605</v>
      </c>
      <c r="E42" t="s">
        <v>123601</v>
      </c>
      <c r="F42" t="s">
        <v>132329</v>
      </c>
      <c r="G42" t="str">
        <f t="shared" si="0"/>
        <v>33149</v>
      </c>
    </row>
    <row r="43" spans="1:7" x14ac:dyDescent="0.2">
      <c r="A43" t="s">
        <v>123607</v>
      </c>
      <c r="B43" s="2" t="s">
        <v>123608</v>
      </c>
      <c r="C43" t="s">
        <v>123585</v>
      </c>
      <c r="D43" t="s">
        <v>123609</v>
      </c>
      <c r="E43" t="s">
        <v>123606</v>
      </c>
      <c r="F43" t="s">
        <v>132329</v>
      </c>
      <c r="G43" t="str">
        <f t="shared" si="0"/>
        <v>33130</v>
      </c>
    </row>
    <row r="44" spans="1:7" x14ac:dyDescent="0.2">
      <c r="A44" t="s">
        <v>123611</v>
      </c>
      <c r="B44" s="2" t="s">
        <v>123612</v>
      </c>
      <c r="C44" t="s">
        <v>123465</v>
      </c>
      <c r="D44" t="s">
        <v>123613</v>
      </c>
      <c r="E44" t="s">
        <v>123610</v>
      </c>
      <c r="F44" t="s">
        <v>132329</v>
      </c>
      <c r="G44" t="str">
        <f t="shared" si="0"/>
        <v>33304</v>
      </c>
    </row>
    <row r="45" spans="1:7" x14ac:dyDescent="0.2">
      <c r="A45" t="s">
        <v>123615</v>
      </c>
      <c r="B45" s="2" t="s">
        <v>123616</v>
      </c>
      <c r="C45" t="s">
        <v>123470</v>
      </c>
      <c r="D45" t="s">
        <v>123617</v>
      </c>
      <c r="E45" t="s">
        <v>123614</v>
      </c>
      <c r="F45" t="s">
        <v>132329</v>
      </c>
      <c r="G45" t="str">
        <f t="shared" si="0"/>
        <v>33146</v>
      </c>
    </row>
    <row r="46" spans="1:7" x14ac:dyDescent="0.2">
      <c r="A46" t="s">
        <v>123619</v>
      </c>
      <c r="B46" s="2" t="s">
        <v>123620</v>
      </c>
      <c r="C46" t="s">
        <v>123451</v>
      </c>
      <c r="D46" t="s">
        <v>123621</v>
      </c>
      <c r="E46" t="s">
        <v>123618</v>
      </c>
      <c r="F46" t="s">
        <v>132329</v>
      </c>
      <c r="G46" t="str">
        <f t="shared" si="0"/>
        <v>33133</v>
      </c>
    </row>
    <row r="47" spans="1:7" x14ac:dyDescent="0.2">
      <c r="A47" t="s">
        <v>123623</v>
      </c>
      <c r="B47" s="2" t="s">
        <v>123624</v>
      </c>
      <c r="C47" t="s">
        <v>123437</v>
      </c>
      <c r="D47" t="s">
        <v>123625</v>
      </c>
      <c r="E47" t="s">
        <v>123622</v>
      </c>
      <c r="F47" t="s">
        <v>132329</v>
      </c>
      <c r="G47" t="str">
        <f t="shared" si="0"/>
        <v>33305</v>
      </c>
    </row>
    <row r="48" spans="1:7" x14ac:dyDescent="0.2">
      <c r="A48" t="s">
        <v>123627</v>
      </c>
      <c r="B48" s="2" t="s">
        <v>123628</v>
      </c>
      <c r="C48" t="s">
        <v>123495</v>
      </c>
      <c r="D48" t="s">
        <v>123629</v>
      </c>
      <c r="E48" t="s">
        <v>123626</v>
      </c>
      <c r="F48" t="s">
        <v>132329</v>
      </c>
      <c r="G48" t="str">
        <f t="shared" si="0"/>
        <v>33139</v>
      </c>
    </row>
    <row r="49" spans="1:7" x14ac:dyDescent="0.2">
      <c r="A49" t="s">
        <v>123631</v>
      </c>
      <c r="B49" s="2" t="s">
        <v>123632</v>
      </c>
      <c r="C49" t="s">
        <v>123447</v>
      </c>
      <c r="D49" t="s">
        <v>123633</v>
      </c>
      <c r="E49" t="s">
        <v>123630</v>
      </c>
      <c r="F49" t="s">
        <v>132329</v>
      </c>
      <c r="G49" t="str">
        <f t="shared" si="0"/>
        <v>33458</v>
      </c>
    </row>
    <row r="50" spans="1:7" x14ac:dyDescent="0.2">
      <c r="A50" t="s">
        <v>34570</v>
      </c>
      <c r="B50" s="2" t="s">
        <v>123635</v>
      </c>
      <c r="C50" t="s">
        <v>123447</v>
      </c>
      <c r="D50" t="s">
        <v>123636</v>
      </c>
      <c r="E50" t="s">
        <v>123634</v>
      </c>
      <c r="F50" t="s">
        <v>132329</v>
      </c>
      <c r="G50" t="str">
        <f t="shared" si="0"/>
        <v>33137</v>
      </c>
    </row>
    <row r="51" spans="1:7" x14ac:dyDescent="0.2">
      <c r="A51" t="s">
        <v>123638</v>
      </c>
      <c r="B51" s="2" t="s">
        <v>123639</v>
      </c>
      <c r="C51" t="s">
        <v>123585</v>
      </c>
      <c r="D51" t="s">
        <v>123640</v>
      </c>
      <c r="E51" t="s">
        <v>123637</v>
      </c>
      <c r="F51" t="s">
        <v>132329</v>
      </c>
      <c r="G51" t="str">
        <f t="shared" si="0"/>
        <v>33139</v>
      </c>
    </row>
    <row r="52" spans="1:7" x14ac:dyDescent="0.2">
      <c r="A52" t="s">
        <v>123642</v>
      </c>
      <c r="B52" s="2" t="s">
        <v>123643</v>
      </c>
      <c r="C52" t="s">
        <v>123478</v>
      </c>
      <c r="D52" t="s">
        <v>123644</v>
      </c>
      <c r="E52" t="s">
        <v>123641</v>
      </c>
      <c r="F52" t="s">
        <v>132329</v>
      </c>
      <c r="G52" t="str">
        <f t="shared" si="0"/>
        <v>33477</v>
      </c>
    </row>
    <row r="53" spans="1:7" x14ac:dyDescent="0.2">
      <c r="A53" t="s">
        <v>123646</v>
      </c>
      <c r="B53" s="2" t="s">
        <v>123647</v>
      </c>
      <c r="C53" t="s">
        <v>123495</v>
      </c>
      <c r="D53" t="s">
        <v>123648</v>
      </c>
      <c r="E53" t="s">
        <v>123645</v>
      </c>
      <c r="F53" t="s">
        <v>132329</v>
      </c>
      <c r="G53" t="str">
        <f t="shared" si="0"/>
        <v>33019</v>
      </c>
    </row>
    <row r="54" spans="1:7" x14ac:dyDescent="0.2">
      <c r="A54" t="s">
        <v>123650</v>
      </c>
      <c r="B54" s="2" t="s">
        <v>123651</v>
      </c>
      <c r="C54" t="s">
        <v>123456</v>
      </c>
      <c r="D54" t="s">
        <v>123652</v>
      </c>
      <c r="E54" t="s">
        <v>123649</v>
      </c>
      <c r="F54" t="s">
        <v>132329</v>
      </c>
      <c r="G54" t="str">
        <f t="shared" si="0"/>
        <v>33176</v>
      </c>
    </row>
    <row r="55" spans="1:7" x14ac:dyDescent="0.2">
      <c r="A55" t="s">
        <v>36374</v>
      </c>
      <c r="B55" s="2" t="s">
        <v>123654</v>
      </c>
      <c r="C55" t="s">
        <v>123451</v>
      </c>
      <c r="D55" t="s">
        <v>123655</v>
      </c>
      <c r="E55" t="s">
        <v>123653</v>
      </c>
      <c r="F55" t="s">
        <v>132329</v>
      </c>
      <c r="G55" t="str">
        <f t="shared" si="0"/>
        <v>33156</v>
      </c>
    </row>
    <row r="56" spans="1:7" x14ac:dyDescent="0.2">
      <c r="A56" t="s">
        <v>123657</v>
      </c>
      <c r="B56" s="2" t="s">
        <v>123658</v>
      </c>
      <c r="C56" t="s">
        <v>123470</v>
      </c>
      <c r="D56" t="s">
        <v>123659</v>
      </c>
      <c r="E56" t="s">
        <v>123656</v>
      </c>
      <c r="F56" t="s">
        <v>132329</v>
      </c>
      <c r="G56" t="str">
        <f t="shared" si="0"/>
        <v>33143</v>
      </c>
    </row>
    <row r="57" spans="1:7" x14ac:dyDescent="0.2">
      <c r="A57" t="s">
        <v>123661</v>
      </c>
      <c r="B57" s="2" t="s">
        <v>123662</v>
      </c>
      <c r="C57" t="s">
        <v>123437</v>
      </c>
      <c r="D57" t="s">
        <v>123663</v>
      </c>
      <c r="E57" t="s">
        <v>123660</v>
      </c>
      <c r="F57" t="s">
        <v>132329</v>
      </c>
      <c r="G57" t="str">
        <f t="shared" si="0"/>
        <v>33186</v>
      </c>
    </row>
    <row r="58" spans="1:7" x14ac:dyDescent="0.2">
      <c r="A58" t="s">
        <v>123665</v>
      </c>
      <c r="B58" s="2" t="s">
        <v>123666</v>
      </c>
      <c r="C58" t="s">
        <v>123451</v>
      </c>
      <c r="D58" t="s">
        <v>123667</v>
      </c>
      <c r="E58" t="s">
        <v>123664</v>
      </c>
      <c r="F58" t="s">
        <v>132329</v>
      </c>
      <c r="G58" t="str">
        <f t="shared" si="0"/>
        <v>33196</v>
      </c>
    </row>
    <row r="59" spans="1:7" x14ac:dyDescent="0.2">
      <c r="A59" t="s">
        <v>123669</v>
      </c>
      <c r="B59" s="2" t="s">
        <v>123670</v>
      </c>
      <c r="C59" t="s">
        <v>123478</v>
      </c>
      <c r="D59" t="s">
        <v>123671</v>
      </c>
      <c r="E59" t="s">
        <v>123668</v>
      </c>
      <c r="F59" t="s">
        <v>132329</v>
      </c>
      <c r="G59" t="str">
        <f t="shared" si="0"/>
        <v>33410</v>
      </c>
    </row>
    <row r="60" spans="1:7" x14ac:dyDescent="0.2">
      <c r="A60" t="s">
        <v>123673</v>
      </c>
      <c r="B60" s="2" t="s">
        <v>123674</v>
      </c>
      <c r="C60" t="s">
        <v>123451</v>
      </c>
      <c r="D60" t="s">
        <v>123675</v>
      </c>
      <c r="E60" t="s">
        <v>123672</v>
      </c>
      <c r="F60" t="s">
        <v>132329</v>
      </c>
      <c r="G60" t="str">
        <f t="shared" si="0"/>
        <v>33131</v>
      </c>
    </row>
    <row r="61" spans="1:7" x14ac:dyDescent="0.2">
      <c r="A61" t="s">
        <v>123677</v>
      </c>
      <c r="B61" s="2" t="s">
        <v>123678</v>
      </c>
      <c r="C61" t="s">
        <v>123451</v>
      </c>
      <c r="D61" t="s">
        <v>123679</v>
      </c>
      <c r="E61" t="s">
        <v>123676</v>
      </c>
      <c r="F61" t="s">
        <v>132329</v>
      </c>
      <c r="G61" t="str">
        <f t="shared" si="0"/>
        <v>33304</v>
      </c>
    </row>
    <row r="62" spans="1:7" x14ac:dyDescent="0.2">
      <c r="A62" t="s">
        <v>123681</v>
      </c>
      <c r="B62" s="2" t="s">
        <v>123682</v>
      </c>
      <c r="C62" t="s">
        <v>123500</v>
      </c>
      <c r="D62" t="s">
        <v>123683</v>
      </c>
      <c r="E62" t="s">
        <v>123680</v>
      </c>
      <c r="F62" t="s">
        <v>132329</v>
      </c>
      <c r="G62" t="str">
        <f t="shared" si="0"/>
        <v>33139</v>
      </c>
    </row>
    <row r="63" spans="1:7" x14ac:dyDescent="0.2">
      <c r="A63" t="s">
        <v>123685</v>
      </c>
      <c r="B63" s="2" t="s">
        <v>123686</v>
      </c>
      <c r="C63" t="s">
        <v>123437</v>
      </c>
      <c r="D63" t="s">
        <v>123687</v>
      </c>
      <c r="E63" t="s">
        <v>123684</v>
      </c>
      <c r="F63" t="s">
        <v>132329</v>
      </c>
      <c r="G63" t="str">
        <f t="shared" si="0"/>
        <v>33071</v>
      </c>
    </row>
    <row r="64" spans="1:7" x14ac:dyDescent="0.2">
      <c r="A64" t="s">
        <v>123691</v>
      </c>
      <c r="B64" s="2" t="s">
        <v>123692</v>
      </c>
      <c r="C64" t="s">
        <v>123689</v>
      </c>
      <c r="D64" t="s">
        <v>123693</v>
      </c>
      <c r="E64" t="s">
        <v>123688</v>
      </c>
      <c r="F64" t="s">
        <v>132329</v>
      </c>
      <c r="G64" t="str">
        <f t="shared" si="0"/>
        <v>33128</v>
      </c>
    </row>
    <row r="65" spans="1:7" x14ac:dyDescent="0.2">
      <c r="A65" t="s">
        <v>123695</v>
      </c>
      <c r="B65" s="2" t="s">
        <v>123696</v>
      </c>
      <c r="C65" t="s">
        <v>123470</v>
      </c>
      <c r="D65" t="s">
        <v>123697</v>
      </c>
      <c r="E65" t="s">
        <v>123694</v>
      </c>
      <c r="F65" t="s">
        <v>132329</v>
      </c>
      <c r="G65" t="str">
        <f t="shared" si="0"/>
        <v>33127</v>
      </c>
    </row>
    <row r="66" spans="1:7" x14ac:dyDescent="0.2">
      <c r="A66" t="s">
        <v>123699</v>
      </c>
      <c r="B66" s="2" t="s">
        <v>123700</v>
      </c>
      <c r="C66" t="s">
        <v>123478</v>
      </c>
      <c r="D66" t="s">
        <v>123701</v>
      </c>
      <c r="E66" t="s">
        <v>123698</v>
      </c>
      <c r="F66" t="s">
        <v>132329</v>
      </c>
      <c r="G66" t="str">
        <f t="shared" si="0"/>
        <v>33139</v>
      </c>
    </row>
    <row r="67" spans="1:7" x14ac:dyDescent="0.2">
      <c r="A67" t="s">
        <v>123703</v>
      </c>
      <c r="B67" s="2" t="s">
        <v>123704</v>
      </c>
      <c r="C67" t="s">
        <v>123495</v>
      </c>
      <c r="D67" t="s">
        <v>123648</v>
      </c>
      <c r="E67" t="s">
        <v>123702</v>
      </c>
      <c r="F67" t="s">
        <v>132329</v>
      </c>
      <c r="G67" t="str">
        <f t="shared" ref="G67:G101" si="1">RIGHT(E67,5)</f>
        <v>33401</v>
      </c>
    </row>
    <row r="68" spans="1:7" x14ac:dyDescent="0.2">
      <c r="A68" t="s">
        <v>123706</v>
      </c>
      <c r="B68" s="2" t="s">
        <v>123707</v>
      </c>
      <c r="C68" t="s">
        <v>123602</v>
      </c>
      <c r="D68" t="s">
        <v>123708</v>
      </c>
      <c r="E68" t="s">
        <v>123705</v>
      </c>
      <c r="F68" t="s">
        <v>132329</v>
      </c>
      <c r="G68" t="str">
        <f t="shared" si="1"/>
        <v>33316</v>
      </c>
    </row>
    <row r="69" spans="1:7" x14ac:dyDescent="0.2">
      <c r="A69" t="s">
        <v>68821</v>
      </c>
      <c r="B69" s="2" t="s">
        <v>123710</v>
      </c>
      <c r="C69" t="s">
        <v>123478</v>
      </c>
      <c r="D69" t="s">
        <v>123711</v>
      </c>
      <c r="E69" t="s">
        <v>123709</v>
      </c>
      <c r="F69" t="s">
        <v>132329</v>
      </c>
      <c r="G69" t="str">
        <f t="shared" si="1"/>
        <v>33304</v>
      </c>
    </row>
    <row r="70" spans="1:7" x14ac:dyDescent="0.2">
      <c r="A70" t="s">
        <v>123713</v>
      </c>
      <c r="B70" s="2" t="s">
        <v>123714</v>
      </c>
      <c r="C70" t="s">
        <v>123447</v>
      </c>
      <c r="D70" t="s">
        <v>123715</v>
      </c>
      <c r="E70" t="s">
        <v>123712</v>
      </c>
      <c r="F70" t="s">
        <v>132329</v>
      </c>
      <c r="G70" t="str">
        <f t="shared" si="1"/>
        <v>33143</v>
      </c>
    </row>
    <row r="71" spans="1:7" x14ac:dyDescent="0.2">
      <c r="A71" t="s">
        <v>123717</v>
      </c>
      <c r="B71" s="2" t="s">
        <v>123718</v>
      </c>
      <c r="C71" t="s">
        <v>123465</v>
      </c>
      <c r="D71" t="s">
        <v>123719</v>
      </c>
      <c r="E71" t="s">
        <v>123716</v>
      </c>
      <c r="F71" t="s">
        <v>132329</v>
      </c>
      <c r="G71" t="str">
        <f t="shared" si="1"/>
        <v>33308</v>
      </c>
    </row>
    <row r="72" spans="1:7" x14ac:dyDescent="0.2">
      <c r="A72" t="s">
        <v>123721</v>
      </c>
      <c r="B72" s="2" t="s">
        <v>123722</v>
      </c>
      <c r="C72" t="s">
        <v>123478</v>
      </c>
      <c r="D72" t="s">
        <v>123723</v>
      </c>
      <c r="E72" t="s">
        <v>123720</v>
      </c>
      <c r="F72" t="s">
        <v>132329</v>
      </c>
      <c r="G72" t="str">
        <f t="shared" si="1"/>
        <v>33131</v>
      </c>
    </row>
    <row r="73" spans="1:7" x14ac:dyDescent="0.2">
      <c r="A73" t="s">
        <v>123725</v>
      </c>
      <c r="B73" s="2" t="s">
        <v>123726</v>
      </c>
      <c r="C73" t="s">
        <v>123470</v>
      </c>
      <c r="D73" t="s">
        <v>123727</v>
      </c>
      <c r="E73" t="s">
        <v>123724</v>
      </c>
      <c r="F73" t="s">
        <v>132329</v>
      </c>
      <c r="G73" t="str">
        <f t="shared" si="1"/>
        <v>33432</v>
      </c>
    </row>
    <row r="74" spans="1:7" x14ac:dyDescent="0.2">
      <c r="A74" t="s">
        <v>123729</v>
      </c>
      <c r="B74" s="2" t="s">
        <v>123730</v>
      </c>
      <c r="C74" t="s">
        <v>123451</v>
      </c>
      <c r="D74" t="s">
        <v>123731</v>
      </c>
      <c r="E74" t="s">
        <v>123728</v>
      </c>
      <c r="F74" t="s">
        <v>132329</v>
      </c>
      <c r="G74" t="str">
        <f t="shared" si="1"/>
        <v>33028</v>
      </c>
    </row>
    <row r="75" spans="1:7" x14ac:dyDescent="0.2">
      <c r="A75" t="s">
        <v>123594</v>
      </c>
      <c r="B75" s="2" t="s">
        <v>123733</v>
      </c>
      <c r="C75" t="s">
        <v>123470</v>
      </c>
      <c r="D75" t="s">
        <v>123734</v>
      </c>
      <c r="E75" t="s">
        <v>123732</v>
      </c>
      <c r="F75" t="s">
        <v>132329</v>
      </c>
      <c r="G75" t="str">
        <f t="shared" si="1"/>
        <v>33160</v>
      </c>
    </row>
    <row r="76" spans="1:7" x14ac:dyDescent="0.2">
      <c r="A76" t="s">
        <v>12977</v>
      </c>
      <c r="B76" s="2" t="s">
        <v>123736</v>
      </c>
      <c r="C76" t="s">
        <v>123470</v>
      </c>
      <c r="D76" t="s">
        <v>123737</v>
      </c>
      <c r="E76" t="s">
        <v>123735</v>
      </c>
      <c r="F76" t="s">
        <v>132329</v>
      </c>
      <c r="G76" t="str">
        <f t="shared" si="1"/>
        <v>33128</v>
      </c>
    </row>
    <row r="77" spans="1:7" x14ac:dyDescent="0.2">
      <c r="A77" t="s">
        <v>123739</v>
      </c>
      <c r="B77" s="2" t="s">
        <v>123740</v>
      </c>
      <c r="C77" t="s">
        <v>123437</v>
      </c>
      <c r="D77" t="s">
        <v>123741</v>
      </c>
      <c r="E77" t="s">
        <v>123738</v>
      </c>
      <c r="F77" t="s">
        <v>132329</v>
      </c>
      <c r="G77" t="str">
        <f t="shared" si="1"/>
        <v>33173</v>
      </c>
    </row>
    <row r="78" spans="1:7" x14ac:dyDescent="0.2">
      <c r="A78" t="s">
        <v>123743</v>
      </c>
      <c r="B78" s="2" t="s">
        <v>123744</v>
      </c>
      <c r="C78" t="s">
        <v>123585</v>
      </c>
      <c r="D78" t="s">
        <v>123745</v>
      </c>
      <c r="E78" t="s">
        <v>123742</v>
      </c>
      <c r="F78" t="s">
        <v>132329</v>
      </c>
      <c r="G78" t="str">
        <f t="shared" si="1"/>
        <v>33139</v>
      </c>
    </row>
    <row r="79" spans="1:7" x14ac:dyDescent="0.2">
      <c r="A79" t="s">
        <v>123747</v>
      </c>
      <c r="B79" s="2" t="s">
        <v>123748</v>
      </c>
      <c r="C79" t="s">
        <v>123437</v>
      </c>
      <c r="D79" t="s">
        <v>123749</v>
      </c>
      <c r="E79" t="s">
        <v>123746</v>
      </c>
      <c r="F79" t="s">
        <v>132329</v>
      </c>
      <c r="G79" t="str">
        <f t="shared" si="1"/>
        <v>33172</v>
      </c>
    </row>
    <row r="80" spans="1:7" x14ac:dyDescent="0.2">
      <c r="A80" t="s">
        <v>123752</v>
      </c>
      <c r="B80" s="2" t="s">
        <v>123753</v>
      </c>
      <c r="C80" t="s">
        <v>123751</v>
      </c>
      <c r="D80" t="s">
        <v>123754</v>
      </c>
      <c r="E80" t="s">
        <v>123750</v>
      </c>
      <c r="F80" t="s">
        <v>132329</v>
      </c>
      <c r="G80" t="str">
        <f t="shared" si="1"/>
        <v>33139</v>
      </c>
    </row>
    <row r="81" spans="1:7" x14ac:dyDescent="0.2">
      <c r="A81" t="s">
        <v>123756</v>
      </c>
      <c r="B81" s="2" t="s">
        <v>123757</v>
      </c>
      <c r="C81" t="s">
        <v>123437</v>
      </c>
      <c r="D81" t="s">
        <v>123708</v>
      </c>
      <c r="E81" t="s">
        <v>123755</v>
      </c>
      <c r="F81" t="s">
        <v>132329</v>
      </c>
      <c r="G81" t="str">
        <f t="shared" si="1"/>
        <v>33139</v>
      </c>
    </row>
    <row r="82" spans="1:7" x14ac:dyDescent="0.2">
      <c r="A82" t="s">
        <v>123759</v>
      </c>
      <c r="B82" s="2" t="s">
        <v>123760</v>
      </c>
      <c r="C82" t="s">
        <v>123447</v>
      </c>
      <c r="D82" t="s">
        <v>123761</v>
      </c>
      <c r="E82" t="s">
        <v>123758</v>
      </c>
      <c r="F82" t="s">
        <v>132329</v>
      </c>
      <c r="G82" t="str">
        <f t="shared" si="1"/>
        <v>33134</v>
      </c>
    </row>
    <row r="83" spans="1:7" x14ac:dyDescent="0.2">
      <c r="A83" t="s">
        <v>123763</v>
      </c>
      <c r="B83" s="2" t="s">
        <v>123764</v>
      </c>
      <c r="C83" t="s">
        <v>123470</v>
      </c>
      <c r="D83" t="s">
        <v>123765</v>
      </c>
      <c r="E83" t="s">
        <v>123762</v>
      </c>
      <c r="F83" t="s">
        <v>132329</v>
      </c>
      <c r="G83" t="str">
        <f t="shared" si="1"/>
        <v>33139</v>
      </c>
    </row>
    <row r="84" spans="1:7" x14ac:dyDescent="0.2">
      <c r="A84" t="s">
        <v>123767</v>
      </c>
      <c r="B84" s="2" t="s">
        <v>123768</v>
      </c>
      <c r="C84" t="s">
        <v>123465</v>
      </c>
      <c r="D84" t="s">
        <v>123592</v>
      </c>
      <c r="E84" t="s">
        <v>123766</v>
      </c>
      <c r="F84" t="s">
        <v>132329</v>
      </c>
      <c r="G84" t="str">
        <f t="shared" si="1"/>
        <v>33139</v>
      </c>
    </row>
    <row r="85" spans="1:7" x14ac:dyDescent="0.2">
      <c r="A85" t="s">
        <v>123770</v>
      </c>
      <c r="B85" s="2" t="s">
        <v>123771</v>
      </c>
      <c r="C85" t="s">
        <v>123495</v>
      </c>
      <c r="D85" t="s">
        <v>123772</v>
      </c>
      <c r="E85" t="s">
        <v>123769</v>
      </c>
      <c r="F85" t="s">
        <v>132329</v>
      </c>
      <c r="G85" t="str">
        <f t="shared" si="1"/>
        <v>33301</v>
      </c>
    </row>
    <row r="86" spans="1:7" x14ac:dyDescent="0.2">
      <c r="A86" t="s">
        <v>123774</v>
      </c>
      <c r="B86" s="2" t="s">
        <v>123775</v>
      </c>
      <c r="C86" t="s">
        <v>123470</v>
      </c>
      <c r="D86" t="s">
        <v>123711</v>
      </c>
      <c r="E86" t="s">
        <v>123773</v>
      </c>
      <c r="F86" t="s">
        <v>132329</v>
      </c>
      <c r="G86" t="str">
        <f t="shared" si="1"/>
        <v>33014</v>
      </c>
    </row>
    <row r="87" spans="1:7" x14ac:dyDescent="0.2">
      <c r="A87" t="s">
        <v>123777</v>
      </c>
      <c r="B87" s="2" t="s">
        <v>123778</v>
      </c>
      <c r="C87" t="s">
        <v>123470</v>
      </c>
      <c r="D87" t="s">
        <v>123779</v>
      </c>
      <c r="E87" t="s">
        <v>123776</v>
      </c>
      <c r="F87" t="s">
        <v>132329</v>
      </c>
      <c r="G87" t="str">
        <f t="shared" si="1"/>
        <v>33138</v>
      </c>
    </row>
    <row r="88" spans="1:7" x14ac:dyDescent="0.2">
      <c r="A88" t="s">
        <v>123781</v>
      </c>
      <c r="B88" s="2" t="s">
        <v>123782</v>
      </c>
      <c r="C88" t="s">
        <v>123442</v>
      </c>
      <c r="D88" t="s">
        <v>123783</v>
      </c>
      <c r="E88" t="s">
        <v>123780</v>
      </c>
      <c r="F88" t="s">
        <v>132329</v>
      </c>
      <c r="G88" t="str">
        <f t="shared" si="1"/>
        <v>33477</v>
      </c>
    </row>
    <row r="89" spans="1:7" x14ac:dyDescent="0.2">
      <c r="A89" t="s">
        <v>123785</v>
      </c>
      <c r="B89" s="2" t="s">
        <v>123786</v>
      </c>
      <c r="C89" t="s">
        <v>123451</v>
      </c>
      <c r="D89" t="s">
        <v>123787</v>
      </c>
      <c r="E89" t="s">
        <v>123784</v>
      </c>
      <c r="F89" t="s">
        <v>132329</v>
      </c>
      <c r="G89" t="str">
        <f t="shared" si="1"/>
        <v>33145</v>
      </c>
    </row>
    <row r="90" spans="1:7" x14ac:dyDescent="0.2">
      <c r="A90" t="s">
        <v>123661</v>
      </c>
      <c r="B90" s="2" t="s">
        <v>123789</v>
      </c>
      <c r="C90" t="s">
        <v>123478</v>
      </c>
      <c r="D90" t="s">
        <v>123790</v>
      </c>
      <c r="E90" t="s">
        <v>123788</v>
      </c>
      <c r="F90" t="s">
        <v>132329</v>
      </c>
      <c r="G90" t="str">
        <f t="shared" si="1"/>
        <v>33316</v>
      </c>
    </row>
    <row r="91" spans="1:7" x14ac:dyDescent="0.2">
      <c r="A91" t="s">
        <v>123792</v>
      </c>
      <c r="B91" s="2" t="s">
        <v>123793</v>
      </c>
      <c r="C91" t="s">
        <v>123585</v>
      </c>
      <c r="D91" t="s">
        <v>123794</v>
      </c>
      <c r="E91" t="s">
        <v>123791</v>
      </c>
      <c r="F91" t="s">
        <v>132329</v>
      </c>
      <c r="G91" t="str">
        <f t="shared" si="1"/>
        <v>33351</v>
      </c>
    </row>
    <row r="92" spans="1:7" x14ac:dyDescent="0.2">
      <c r="A92" t="s">
        <v>123669</v>
      </c>
      <c r="B92" s="2" t="s">
        <v>123796</v>
      </c>
      <c r="C92" t="s">
        <v>123470</v>
      </c>
      <c r="D92" t="s">
        <v>123734</v>
      </c>
      <c r="E92" t="s">
        <v>123795</v>
      </c>
      <c r="F92" t="s">
        <v>132329</v>
      </c>
      <c r="G92" t="str">
        <f t="shared" si="1"/>
        <v>33146</v>
      </c>
    </row>
    <row r="93" spans="1:7" x14ac:dyDescent="0.2">
      <c r="A93" t="s">
        <v>123798</v>
      </c>
      <c r="B93" s="2" t="s">
        <v>123799</v>
      </c>
      <c r="C93" t="s">
        <v>123495</v>
      </c>
      <c r="D93" t="s">
        <v>123800</v>
      </c>
      <c r="E93" t="s">
        <v>123797</v>
      </c>
      <c r="F93" t="s">
        <v>132329</v>
      </c>
      <c r="G93" t="str">
        <f t="shared" si="1"/>
        <v>33139</v>
      </c>
    </row>
    <row r="94" spans="1:7" x14ac:dyDescent="0.2">
      <c r="A94" t="s">
        <v>123802</v>
      </c>
      <c r="B94" s="2" t="s">
        <v>123803</v>
      </c>
      <c r="C94" t="s">
        <v>123470</v>
      </c>
      <c r="D94" t="s">
        <v>123804</v>
      </c>
      <c r="E94" t="s">
        <v>123801</v>
      </c>
      <c r="F94" t="s">
        <v>132329</v>
      </c>
      <c r="G94" t="str">
        <f t="shared" si="1"/>
        <v>33301</v>
      </c>
    </row>
    <row r="95" spans="1:7" x14ac:dyDescent="0.2">
      <c r="A95" t="s">
        <v>28615</v>
      </c>
      <c r="B95" s="2" t="s">
        <v>123807</v>
      </c>
      <c r="C95" t="s">
        <v>123806</v>
      </c>
      <c r="D95" t="s">
        <v>123808</v>
      </c>
      <c r="E95" t="s">
        <v>123805</v>
      </c>
      <c r="F95" t="s">
        <v>132329</v>
      </c>
      <c r="G95" t="str">
        <f t="shared" si="1"/>
        <v>33444</v>
      </c>
    </row>
    <row r="96" spans="1:7" x14ac:dyDescent="0.2">
      <c r="A96" t="s">
        <v>123810</v>
      </c>
      <c r="B96" s="2" t="s">
        <v>123811</v>
      </c>
      <c r="C96" t="s">
        <v>123585</v>
      </c>
      <c r="D96" t="s">
        <v>123812</v>
      </c>
      <c r="E96" t="s">
        <v>123809</v>
      </c>
      <c r="F96" t="s">
        <v>132329</v>
      </c>
      <c r="G96" t="str">
        <f t="shared" si="1"/>
        <v>33304</v>
      </c>
    </row>
    <row r="97" spans="1:7" x14ac:dyDescent="0.2">
      <c r="A97" t="s">
        <v>123814</v>
      </c>
      <c r="B97" s="2" t="s">
        <v>123815</v>
      </c>
      <c r="C97" t="s">
        <v>123470</v>
      </c>
      <c r="D97" t="s">
        <v>123816</v>
      </c>
      <c r="E97" t="s">
        <v>123813</v>
      </c>
      <c r="F97" t="s">
        <v>132329</v>
      </c>
      <c r="G97" t="str">
        <f t="shared" si="1"/>
        <v>33025</v>
      </c>
    </row>
    <row r="98" spans="1:7" x14ac:dyDescent="0.2">
      <c r="A98" t="s">
        <v>123818</v>
      </c>
      <c r="B98" s="2" t="s">
        <v>123819</v>
      </c>
      <c r="C98" t="s">
        <v>123751</v>
      </c>
      <c r="D98" t="s">
        <v>123820</v>
      </c>
      <c r="E98" t="s">
        <v>123817</v>
      </c>
      <c r="F98" t="s">
        <v>132329</v>
      </c>
      <c r="G98" t="str">
        <f t="shared" si="1"/>
        <v>33139</v>
      </c>
    </row>
    <row r="99" spans="1:7" x14ac:dyDescent="0.2">
      <c r="A99" t="s">
        <v>123822</v>
      </c>
      <c r="B99" s="2" t="s">
        <v>123823</v>
      </c>
      <c r="C99" t="s">
        <v>123470</v>
      </c>
      <c r="D99" t="s">
        <v>123824</v>
      </c>
      <c r="E99" t="s">
        <v>123821</v>
      </c>
      <c r="F99" t="s">
        <v>132329</v>
      </c>
      <c r="G99" t="str">
        <f t="shared" si="1"/>
        <v>33304</v>
      </c>
    </row>
    <row r="100" spans="1:7" x14ac:dyDescent="0.2">
      <c r="A100" t="s">
        <v>123767</v>
      </c>
      <c r="B100" s="2" t="s">
        <v>123827</v>
      </c>
      <c r="C100" t="s">
        <v>123826</v>
      </c>
      <c r="D100" t="s">
        <v>123828</v>
      </c>
      <c r="E100" t="s">
        <v>123825</v>
      </c>
      <c r="F100" t="s">
        <v>132329</v>
      </c>
      <c r="G100" t="str">
        <f t="shared" si="1"/>
        <v>33139</v>
      </c>
    </row>
    <row r="101" spans="1:7" x14ac:dyDescent="0.2">
      <c r="A101" t="s">
        <v>123830</v>
      </c>
      <c r="B101" s="2" t="s">
        <v>123831</v>
      </c>
      <c r="C101" t="s">
        <v>123602</v>
      </c>
      <c r="D101" t="s">
        <v>123832</v>
      </c>
      <c r="E101" t="s">
        <v>123829</v>
      </c>
      <c r="F101" t="s">
        <v>132329</v>
      </c>
      <c r="G101" t="str">
        <f t="shared" si="1"/>
        <v>33434</v>
      </c>
    </row>
    <row r="102" spans="1:7" x14ac:dyDescent="0.2">
      <c r="A102" t="s">
        <v>123443</v>
      </c>
      <c r="B102" t="s">
        <v>123858</v>
      </c>
      <c r="C102">
        <v>4</v>
      </c>
      <c r="D102">
        <v>3324</v>
      </c>
      <c r="F102" t="s">
        <v>132328</v>
      </c>
      <c r="G102">
        <v>33135</v>
      </c>
    </row>
    <row r="103" spans="1:7" x14ac:dyDescent="0.2">
      <c r="A103" t="s">
        <v>123866</v>
      </c>
      <c r="B103" t="s">
        <v>123869</v>
      </c>
      <c r="C103">
        <v>4.5</v>
      </c>
      <c r="D103">
        <v>609</v>
      </c>
      <c r="F103" t="s">
        <v>132328</v>
      </c>
      <c r="G103">
        <v>33134</v>
      </c>
    </row>
    <row r="104" spans="1:7" x14ac:dyDescent="0.2">
      <c r="A104" t="s">
        <v>123877</v>
      </c>
      <c r="B104" t="s">
        <v>123879</v>
      </c>
      <c r="C104">
        <v>4.5</v>
      </c>
      <c r="D104">
        <v>1739</v>
      </c>
      <c r="F104" t="s">
        <v>132328</v>
      </c>
      <c r="G104">
        <v>33127</v>
      </c>
    </row>
    <row r="105" spans="1:7" x14ac:dyDescent="0.2">
      <c r="A105" t="s">
        <v>123818</v>
      </c>
      <c r="B105" t="s">
        <v>123887</v>
      </c>
      <c r="C105">
        <v>4</v>
      </c>
      <c r="D105">
        <v>1936</v>
      </c>
      <c r="F105" t="s">
        <v>132328</v>
      </c>
      <c r="G105">
        <v>33132</v>
      </c>
    </row>
    <row r="106" spans="1:7" x14ac:dyDescent="0.2">
      <c r="A106" t="s">
        <v>123895</v>
      </c>
      <c r="B106" t="s">
        <v>123897</v>
      </c>
      <c r="C106">
        <v>4.5</v>
      </c>
      <c r="D106">
        <v>566</v>
      </c>
      <c r="F106" t="s">
        <v>132328</v>
      </c>
      <c r="G106">
        <v>33128</v>
      </c>
    </row>
    <row r="107" spans="1:7" x14ac:dyDescent="0.2">
      <c r="A107" t="s">
        <v>123713</v>
      </c>
      <c r="B107" t="s">
        <v>123905</v>
      </c>
      <c r="C107">
        <v>4.5</v>
      </c>
      <c r="D107">
        <v>980</v>
      </c>
      <c r="F107" t="s">
        <v>132328</v>
      </c>
      <c r="G107">
        <v>33143</v>
      </c>
    </row>
    <row r="108" spans="1:7" x14ac:dyDescent="0.2">
      <c r="A108" t="s">
        <v>123913</v>
      </c>
      <c r="B108" t="s">
        <v>123915</v>
      </c>
      <c r="C108">
        <v>4</v>
      </c>
      <c r="D108">
        <v>1708</v>
      </c>
      <c r="F108" t="s">
        <v>132328</v>
      </c>
      <c r="G108">
        <v>33137</v>
      </c>
    </row>
    <row r="109" spans="1:7" x14ac:dyDescent="0.2">
      <c r="A109" t="s">
        <v>30770</v>
      </c>
      <c r="B109" t="s">
        <v>123924</v>
      </c>
      <c r="C109">
        <v>4.5</v>
      </c>
      <c r="D109">
        <v>641</v>
      </c>
      <c r="F109" t="s">
        <v>132328</v>
      </c>
      <c r="G109">
        <v>33133</v>
      </c>
    </row>
    <row r="110" spans="1:7" x14ac:dyDescent="0.2">
      <c r="A110" t="s">
        <v>123931</v>
      </c>
      <c r="B110" t="s">
        <v>123933</v>
      </c>
      <c r="C110">
        <v>4.5</v>
      </c>
      <c r="D110">
        <v>928</v>
      </c>
      <c r="F110" t="s">
        <v>132328</v>
      </c>
      <c r="G110">
        <v>33131</v>
      </c>
    </row>
    <row r="111" spans="1:7" x14ac:dyDescent="0.2">
      <c r="A111" t="s">
        <v>123941</v>
      </c>
      <c r="B111" t="s">
        <v>123942</v>
      </c>
      <c r="C111">
        <v>4</v>
      </c>
      <c r="D111">
        <v>1195</v>
      </c>
      <c r="F111" t="s">
        <v>132328</v>
      </c>
      <c r="G111">
        <v>33131</v>
      </c>
    </row>
    <row r="112" spans="1:7" x14ac:dyDescent="0.2">
      <c r="A112" t="s">
        <v>123950</v>
      </c>
      <c r="B112" t="s">
        <v>123951</v>
      </c>
      <c r="C112">
        <v>4</v>
      </c>
      <c r="D112">
        <v>950</v>
      </c>
      <c r="F112" t="s">
        <v>132328</v>
      </c>
      <c r="G112">
        <v>33133</v>
      </c>
    </row>
    <row r="113" spans="1:7" x14ac:dyDescent="0.2">
      <c r="A113" t="s">
        <v>123483</v>
      </c>
      <c r="B113" t="s">
        <v>123959</v>
      </c>
      <c r="C113">
        <v>4</v>
      </c>
      <c r="D113">
        <v>1505</v>
      </c>
      <c r="F113" t="s">
        <v>132328</v>
      </c>
      <c r="G113">
        <v>33137</v>
      </c>
    </row>
    <row r="114" spans="1:7" x14ac:dyDescent="0.2">
      <c r="A114" t="s">
        <v>9282</v>
      </c>
      <c r="B114" t="s">
        <v>123976</v>
      </c>
      <c r="C114">
        <v>4</v>
      </c>
      <c r="D114">
        <v>1140</v>
      </c>
      <c r="F114" t="s">
        <v>132328</v>
      </c>
      <c r="G114">
        <v>33138</v>
      </c>
    </row>
    <row r="115" spans="1:7" x14ac:dyDescent="0.2">
      <c r="A115" t="s">
        <v>123967</v>
      </c>
      <c r="B115" t="s">
        <v>123968</v>
      </c>
      <c r="C115">
        <v>4.5</v>
      </c>
      <c r="D115">
        <v>781</v>
      </c>
      <c r="F115" t="s">
        <v>132328</v>
      </c>
      <c r="G115">
        <v>33131</v>
      </c>
    </row>
    <row r="116" spans="1:7" x14ac:dyDescent="0.2">
      <c r="A116" t="s">
        <v>123993</v>
      </c>
      <c r="B116" t="s">
        <v>123994</v>
      </c>
      <c r="C116">
        <v>4.5</v>
      </c>
      <c r="D116">
        <v>333</v>
      </c>
      <c r="F116" t="s">
        <v>132328</v>
      </c>
      <c r="G116">
        <v>33135</v>
      </c>
    </row>
    <row r="117" spans="1:7" x14ac:dyDescent="0.2">
      <c r="A117" t="s">
        <v>124002</v>
      </c>
      <c r="B117" t="s">
        <v>124003</v>
      </c>
      <c r="C117">
        <v>4.5</v>
      </c>
      <c r="D117">
        <v>521</v>
      </c>
      <c r="F117" t="s">
        <v>132328</v>
      </c>
      <c r="G117">
        <v>33134</v>
      </c>
    </row>
    <row r="118" spans="1:7" x14ac:dyDescent="0.2">
      <c r="A118" t="s">
        <v>123984</v>
      </c>
      <c r="B118" t="s">
        <v>123985</v>
      </c>
      <c r="C118">
        <v>4</v>
      </c>
      <c r="D118">
        <v>1049</v>
      </c>
      <c r="F118" t="s">
        <v>132328</v>
      </c>
      <c r="G118">
        <v>33176</v>
      </c>
    </row>
    <row r="119" spans="1:7" x14ac:dyDescent="0.2">
      <c r="A119" t="s">
        <v>123721</v>
      </c>
      <c r="B119" t="s">
        <v>124012</v>
      </c>
      <c r="C119">
        <v>4</v>
      </c>
      <c r="D119">
        <v>1037</v>
      </c>
      <c r="F119" t="s">
        <v>132328</v>
      </c>
      <c r="G119">
        <v>33131</v>
      </c>
    </row>
    <row r="120" spans="1:7" x14ac:dyDescent="0.2">
      <c r="A120" t="s">
        <v>124019</v>
      </c>
      <c r="B120" t="s">
        <v>124020</v>
      </c>
      <c r="C120">
        <v>4</v>
      </c>
      <c r="D120">
        <v>1099</v>
      </c>
      <c r="F120" t="s">
        <v>132328</v>
      </c>
      <c r="G120">
        <v>33133</v>
      </c>
    </row>
    <row r="121" spans="1:7" x14ac:dyDescent="0.2">
      <c r="A121" t="s">
        <v>124028</v>
      </c>
      <c r="B121" t="s">
        <v>124029</v>
      </c>
      <c r="C121">
        <v>4.5</v>
      </c>
      <c r="D121">
        <v>409</v>
      </c>
      <c r="F121" t="s">
        <v>132328</v>
      </c>
      <c r="G121">
        <v>33173</v>
      </c>
    </row>
    <row r="122" spans="1:7" x14ac:dyDescent="0.2">
      <c r="A122" t="s">
        <v>124037</v>
      </c>
      <c r="B122" t="s">
        <v>124038</v>
      </c>
      <c r="C122">
        <v>4.5</v>
      </c>
      <c r="D122">
        <v>595</v>
      </c>
      <c r="F122" t="s">
        <v>132328</v>
      </c>
      <c r="G122">
        <v>33165</v>
      </c>
    </row>
    <row r="123" spans="1:7" x14ac:dyDescent="0.2">
      <c r="A123" t="s">
        <v>124055</v>
      </c>
      <c r="B123" t="s">
        <v>124056</v>
      </c>
      <c r="C123">
        <v>4.5</v>
      </c>
      <c r="D123">
        <v>670</v>
      </c>
      <c r="F123" t="s">
        <v>132328</v>
      </c>
      <c r="G123">
        <v>33127</v>
      </c>
    </row>
    <row r="124" spans="1:7" x14ac:dyDescent="0.2">
      <c r="A124" t="s">
        <v>124046</v>
      </c>
      <c r="B124" t="s">
        <v>124047</v>
      </c>
      <c r="C124">
        <v>4.5</v>
      </c>
      <c r="D124">
        <v>661</v>
      </c>
      <c r="F124" t="s">
        <v>132328</v>
      </c>
      <c r="G124">
        <v>33137</v>
      </c>
    </row>
    <row r="125" spans="1:7" x14ac:dyDescent="0.2">
      <c r="A125" t="s">
        <v>124073</v>
      </c>
      <c r="B125" t="s">
        <v>124074</v>
      </c>
      <c r="C125">
        <v>4.5</v>
      </c>
      <c r="D125">
        <v>406</v>
      </c>
      <c r="F125" t="s">
        <v>132328</v>
      </c>
      <c r="G125">
        <v>33130</v>
      </c>
    </row>
    <row r="126" spans="1:7" x14ac:dyDescent="0.2">
      <c r="A126" t="s">
        <v>124064</v>
      </c>
      <c r="B126" t="s">
        <v>124065</v>
      </c>
      <c r="C126">
        <v>4.5</v>
      </c>
      <c r="D126">
        <v>794</v>
      </c>
      <c r="F126" t="s">
        <v>132328</v>
      </c>
      <c r="G126">
        <v>33127</v>
      </c>
    </row>
    <row r="127" spans="1:7" x14ac:dyDescent="0.2">
      <c r="A127" t="s">
        <v>124082</v>
      </c>
      <c r="B127" t="s">
        <v>124083</v>
      </c>
      <c r="C127">
        <v>4.5</v>
      </c>
      <c r="D127">
        <v>521</v>
      </c>
      <c r="F127" t="s">
        <v>132328</v>
      </c>
      <c r="G127">
        <v>33127</v>
      </c>
    </row>
    <row r="128" spans="1:7" x14ac:dyDescent="0.2">
      <c r="A128" t="s">
        <v>124100</v>
      </c>
      <c r="B128" t="s">
        <v>124101</v>
      </c>
      <c r="C128">
        <v>4</v>
      </c>
      <c r="D128">
        <v>805</v>
      </c>
      <c r="F128" t="s">
        <v>132328</v>
      </c>
      <c r="G128">
        <v>33135</v>
      </c>
    </row>
    <row r="129" spans="1:7" x14ac:dyDescent="0.2">
      <c r="A129" t="s">
        <v>124091</v>
      </c>
      <c r="B129" t="s">
        <v>124092</v>
      </c>
      <c r="C129">
        <v>4</v>
      </c>
      <c r="D129">
        <v>880</v>
      </c>
      <c r="F129" t="s">
        <v>132328</v>
      </c>
      <c r="G129">
        <v>33145</v>
      </c>
    </row>
    <row r="130" spans="1:7" x14ac:dyDescent="0.2">
      <c r="A130" t="s">
        <v>34570</v>
      </c>
      <c r="B130" t="s">
        <v>124109</v>
      </c>
      <c r="C130">
        <v>4</v>
      </c>
      <c r="D130">
        <v>953</v>
      </c>
      <c r="F130" t="s">
        <v>132328</v>
      </c>
      <c r="G130">
        <v>33137</v>
      </c>
    </row>
    <row r="131" spans="1:7" x14ac:dyDescent="0.2">
      <c r="A131" t="s">
        <v>124117</v>
      </c>
      <c r="B131" t="s">
        <v>124119</v>
      </c>
      <c r="C131">
        <v>4.5</v>
      </c>
      <c r="D131">
        <v>398</v>
      </c>
      <c r="F131" t="s">
        <v>132328</v>
      </c>
      <c r="G131">
        <v>33183</v>
      </c>
    </row>
    <row r="132" spans="1:7" x14ac:dyDescent="0.2">
      <c r="A132" t="s">
        <v>124126</v>
      </c>
      <c r="B132" t="s">
        <v>124127</v>
      </c>
      <c r="C132">
        <v>5</v>
      </c>
      <c r="D132">
        <v>538</v>
      </c>
      <c r="F132" t="s">
        <v>132328</v>
      </c>
      <c r="G132">
        <v>33134</v>
      </c>
    </row>
    <row r="133" spans="1:7" x14ac:dyDescent="0.2">
      <c r="A133" t="s">
        <v>124135</v>
      </c>
      <c r="B133" t="s">
        <v>124136</v>
      </c>
      <c r="C133">
        <v>4.5</v>
      </c>
      <c r="D133">
        <v>495</v>
      </c>
      <c r="F133" t="s">
        <v>132328</v>
      </c>
      <c r="G133">
        <v>33133</v>
      </c>
    </row>
    <row r="134" spans="1:7" x14ac:dyDescent="0.2">
      <c r="A134" t="s">
        <v>124143</v>
      </c>
      <c r="B134" t="s">
        <v>124144</v>
      </c>
      <c r="C134">
        <v>5</v>
      </c>
      <c r="D134">
        <v>212</v>
      </c>
      <c r="F134" t="s">
        <v>132328</v>
      </c>
      <c r="G134">
        <v>33135</v>
      </c>
    </row>
    <row r="135" spans="1:7" x14ac:dyDescent="0.2">
      <c r="A135" t="s">
        <v>132352</v>
      </c>
      <c r="B135" t="s">
        <v>132353</v>
      </c>
      <c r="C135">
        <v>4</v>
      </c>
      <c r="D135">
        <v>746</v>
      </c>
      <c r="F135" t="s">
        <v>132328</v>
      </c>
      <c r="G135">
        <v>33131</v>
      </c>
    </row>
    <row r="136" spans="1:7" x14ac:dyDescent="0.2">
      <c r="A136" t="s">
        <v>124161</v>
      </c>
      <c r="B136" t="s">
        <v>124162</v>
      </c>
      <c r="C136">
        <v>4</v>
      </c>
      <c r="D136">
        <v>639</v>
      </c>
      <c r="F136" t="s">
        <v>132328</v>
      </c>
      <c r="G136">
        <v>33135</v>
      </c>
    </row>
    <row r="137" spans="1:7" x14ac:dyDescent="0.2">
      <c r="A137" t="s">
        <v>124170</v>
      </c>
      <c r="B137" t="s">
        <v>124171</v>
      </c>
      <c r="C137">
        <v>4</v>
      </c>
      <c r="D137">
        <v>728</v>
      </c>
      <c r="F137" t="s">
        <v>132328</v>
      </c>
      <c r="G137">
        <v>33133</v>
      </c>
    </row>
    <row r="138" spans="1:7" x14ac:dyDescent="0.2">
      <c r="A138" t="s">
        <v>124178</v>
      </c>
      <c r="B138" t="s">
        <v>124179</v>
      </c>
      <c r="C138">
        <v>5</v>
      </c>
      <c r="D138">
        <v>230</v>
      </c>
      <c r="F138" t="s">
        <v>132328</v>
      </c>
      <c r="G138">
        <v>33174</v>
      </c>
    </row>
    <row r="139" spans="1:7" x14ac:dyDescent="0.2">
      <c r="A139" t="s">
        <v>124187</v>
      </c>
      <c r="B139" t="s">
        <v>124188</v>
      </c>
      <c r="C139">
        <v>4.5</v>
      </c>
      <c r="D139">
        <v>479</v>
      </c>
      <c r="F139" t="s">
        <v>132328</v>
      </c>
      <c r="G139">
        <v>33132</v>
      </c>
    </row>
    <row r="140" spans="1:7" x14ac:dyDescent="0.2">
      <c r="A140" t="s">
        <v>124196</v>
      </c>
      <c r="B140" t="s">
        <v>124197</v>
      </c>
      <c r="C140">
        <v>4.5</v>
      </c>
      <c r="D140">
        <v>367</v>
      </c>
      <c r="F140" t="s">
        <v>132328</v>
      </c>
      <c r="G140">
        <v>33137</v>
      </c>
    </row>
    <row r="141" spans="1:7" x14ac:dyDescent="0.2">
      <c r="A141" t="s">
        <v>124205</v>
      </c>
      <c r="B141" t="s">
        <v>124206</v>
      </c>
      <c r="C141">
        <v>4.5</v>
      </c>
      <c r="D141">
        <v>334</v>
      </c>
      <c r="F141" t="s">
        <v>132328</v>
      </c>
      <c r="G141">
        <v>33173</v>
      </c>
    </row>
    <row r="142" spans="1:7" x14ac:dyDescent="0.2">
      <c r="A142" t="s">
        <v>12453</v>
      </c>
      <c r="B142" t="s">
        <v>124214</v>
      </c>
      <c r="C142">
        <v>4</v>
      </c>
      <c r="D142">
        <v>429</v>
      </c>
      <c r="F142" t="s">
        <v>132328</v>
      </c>
      <c r="G142">
        <v>33144</v>
      </c>
    </row>
    <row r="143" spans="1:7" x14ac:dyDescent="0.2">
      <c r="A143" t="s">
        <v>124230</v>
      </c>
      <c r="B143" t="s">
        <v>124231</v>
      </c>
      <c r="C143">
        <v>4</v>
      </c>
      <c r="D143">
        <v>646</v>
      </c>
      <c r="F143" t="s">
        <v>132328</v>
      </c>
      <c r="G143">
        <v>33127</v>
      </c>
    </row>
    <row r="144" spans="1:7" x14ac:dyDescent="0.2">
      <c r="A144" t="s">
        <v>124221</v>
      </c>
      <c r="B144" t="s">
        <v>124222</v>
      </c>
      <c r="C144">
        <v>4.5</v>
      </c>
      <c r="D144">
        <v>301</v>
      </c>
      <c r="F144" t="s">
        <v>132328</v>
      </c>
      <c r="G144">
        <v>33131</v>
      </c>
    </row>
    <row r="145" spans="1:7" x14ac:dyDescent="0.2">
      <c r="A145" t="s">
        <v>124239</v>
      </c>
      <c r="B145" t="s">
        <v>124240</v>
      </c>
      <c r="C145">
        <v>4.5</v>
      </c>
      <c r="D145">
        <v>309</v>
      </c>
      <c r="F145" t="s">
        <v>132328</v>
      </c>
      <c r="G145">
        <v>33132</v>
      </c>
    </row>
    <row r="146" spans="1:7" x14ac:dyDescent="0.2">
      <c r="A146" t="s">
        <v>124248</v>
      </c>
      <c r="B146" t="s">
        <v>124249</v>
      </c>
      <c r="C146">
        <v>4</v>
      </c>
      <c r="D146">
        <v>567</v>
      </c>
      <c r="F146" t="s">
        <v>132328</v>
      </c>
      <c r="G146">
        <v>33135</v>
      </c>
    </row>
    <row r="147" spans="1:7" x14ac:dyDescent="0.2">
      <c r="A147" t="s">
        <v>124257</v>
      </c>
      <c r="B147" t="s">
        <v>124258</v>
      </c>
      <c r="C147">
        <v>4</v>
      </c>
      <c r="D147">
        <v>653</v>
      </c>
      <c r="F147" t="s">
        <v>132328</v>
      </c>
      <c r="G147">
        <v>33133</v>
      </c>
    </row>
    <row r="148" spans="1:7" x14ac:dyDescent="0.2">
      <c r="A148" t="s">
        <v>124266</v>
      </c>
      <c r="B148" t="s">
        <v>124267</v>
      </c>
      <c r="C148">
        <v>4.5</v>
      </c>
      <c r="D148">
        <v>325</v>
      </c>
      <c r="F148" t="s">
        <v>132328</v>
      </c>
      <c r="G148">
        <v>33165</v>
      </c>
    </row>
    <row r="149" spans="1:7" x14ac:dyDescent="0.2">
      <c r="A149" t="s">
        <v>123822</v>
      </c>
      <c r="B149" t="s">
        <v>124275</v>
      </c>
      <c r="C149">
        <v>4</v>
      </c>
      <c r="D149">
        <v>503</v>
      </c>
      <c r="F149" t="s">
        <v>132328</v>
      </c>
      <c r="G149">
        <v>33131</v>
      </c>
    </row>
    <row r="150" spans="1:7" x14ac:dyDescent="0.2">
      <c r="A150" t="s">
        <v>124283</v>
      </c>
      <c r="B150" t="s">
        <v>124284</v>
      </c>
      <c r="C150">
        <v>4</v>
      </c>
      <c r="D150">
        <v>612</v>
      </c>
      <c r="F150" t="s">
        <v>132328</v>
      </c>
      <c r="G150">
        <v>33130</v>
      </c>
    </row>
    <row r="151" spans="1:7" x14ac:dyDescent="0.2">
      <c r="A151" t="s">
        <v>124292</v>
      </c>
      <c r="B151" t="s">
        <v>124293</v>
      </c>
      <c r="C151">
        <v>4.5</v>
      </c>
      <c r="D151">
        <v>283</v>
      </c>
      <c r="F151" t="s">
        <v>132328</v>
      </c>
      <c r="G151">
        <v>33131</v>
      </c>
    </row>
    <row r="152" spans="1:7" x14ac:dyDescent="0.2">
      <c r="A152" t="s">
        <v>124310</v>
      </c>
      <c r="B152" t="s">
        <v>124311</v>
      </c>
      <c r="C152">
        <v>4</v>
      </c>
      <c r="D152">
        <v>630</v>
      </c>
      <c r="F152" t="s">
        <v>132328</v>
      </c>
      <c r="G152">
        <v>33127</v>
      </c>
    </row>
    <row r="153" spans="1:7" x14ac:dyDescent="0.2">
      <c r="A153" t="s">
        <v>124301</v>
      </c>
      <c r="B153" t="s">
        <v>124302</v>
      </c>
      <c r="C153">
        <v>4</v>
      </c>
      <c r="D153">
        <v>576</v>
      </c>
      <c r="F153" t="s">
        <v>132328</v>
      </c>
      <c r="G153">
        <v>33143</v>
      </c>
    </row>
    <row r="154" spans="1:7" x14ac:dyDescent="0.2">
      <c r="A154" t="s">
        <v>124319</v>
      </c>
      <c r="B154" t="s">
        <v>124321</v>
      </c>
      <c r="C154">
        <v>4</v>
      </c>
      <c r="D154">
        <v>955</v>
      </c>
      <c r="F154" t="s">
        <v>132328</v>
      </c>
      <c r="G154">
        <v>33131</v>
      </c>
    </row>
    <row r="155" spans="1:7" x14ac:dyDescent="0.2">
      <c r="A155" t="s">
        <v>124329</v>
      </c>
      <c r="B155" t="s">
        <v>124331</v>
      </c>
      <c r="C155">
        <v>4.5</v>
      </c>
      <c r="D155">
        <v>377</v>
      </c>
      <c r="F155" t="s">
        <v>132328</v>
      </c>
      <c r="G155">
        <v>33130</v>
      </c>
    </row>
    <row r="156" spans="1:7" x14ac:dyDescent="0.2">
      <c r="A156" t="s">
        <v>124356</v>
      </c>
      <c r="B156" t="s">
        <v>124357</v>
      </c>
      <c r="C156">
        <v>4</v>
      </c>
      <c r="D156">
        <v>667</v>
      </c>
      <c r="F156" t="s">
        <v>132328</v>
      </c>
      <c r="G156">
        <v>33135</v>
      </c>
    </row>
    <row r="157" spans="1:7" x14ac:dyDescent="0.2">
      <c r="A157" t="s">
        <v>124348</v>
      </c>
      <c r="B157" t="s">
        <v>124349</v>
      </c>
      <c r="C157">
        <v>4</v>
      </c>
      <c r="D157">
        <v>903</v>
      </c>
      <c r="F157" t="s">
        <v>132328</v>
      </c>
      <c r="G157">
        <v>33127</v>
      </c>
    </row>
    <row r="158" spans="1:7" x14ac:dyDescent="0.2">
      <c r="A158" t="s">
        <v>124339</v>
      </c>
      <c r="B158" t="s">
        <v>124340</v>
      </c>
      <c r="C158">
        <v>4</v>
      </c>
      <c r="D158">
        <v>736</v>
      </c>
      <c r="F158" t="s">
        <v>132328</v>
      </c>
      <c r="G158">
        <v>33137</v>
      </c>
    </row>
    <row r="159" spans="1:7" x14ac:dyDescent="0.2">
      <c r="A159" t="s">
        <v>124374</v>
      </c>
      <c r="B159" t="s">
        <v>124375</v>
      </c>
      <c r="C159">
        <v>4.5</v>
      </c>
      <c r="D159">
        <v>250</v>
      </c>
      <c r="F159" t="s">
        <v>132328</v>
      </c>
      <c r="G159">
        <v>33127</v>
      </c>
    </row>
    <row r="160" spans="1:7" x14ac:dyDescent="0.2">
      <c r="A160" t="s">
        <v>124365</v>
      </c>
      <c r="B160" t="s">
        <v>124366</v>
      </c>
      <c r="C160">
        <v>3.5</v>
      </c>
      <c r="D160">
        <v>1153</v>
      </c>
      <c r="F160" t="s">
        <v>132328</v>
      </c>
      <c r="G160">
        <v>33137</v>
      </c>
    </row>
    <row r="161" spans="1:7" x14ac:dyDescent="0.2">
      <c r="A161" t="s">
        <v>124382</v>
      </c>
      <c r="B161" t="s">
        <v>124383</v>
      </c>
      <c r="C161">
        <v>3.5</v>
      </c>
      <c r="D161">
        <v>1073</v>
      </c>
      <c r="F161" t="s">
        <v>132328</v>
      </c>
      <c r="G161">
        <v>33127</v>
      </c>
    </row>
    <row r="162" spans="1:7" x14ac:dyDescent="0.2">
      <c r="A162" t="s">
        <v>124390</v>
      </c>
      <c r="B162" t="s">
        <v>124391</v>
      </c>
      <c r="C162">
        <v>4</v>
      </c>
      <c r="D162">
        <v>451</v>
      </c>
      <c r="F162" t="s">
        <v>132328</v>
      </c>
      <c r="G162">
        <v>33135</v>
      </c>
    </row>
    <row r="163" spans="1:7" x14ac:dyDescent="0.2">
      <c r="A163" t="s">
        <v>124408</v>
      </c>
      <c r="B163" t="s">
        <v>124409</v>
      </c>
      <c r="C163">
        <v>4.5</v>
      </c>
      <c r="D163">
        <v>297</v>
      </c>
      <c r="F163" t="s">
        <v>132328</v>
      </c>
      <c r="G163">
        <v>33131</v>
      </c>
    </row>
    <row r="164" spans="1:7" x14ac:dyDescent="0.2">
      <c r="A164" t="s">
        <v>124417</v>
      </c>
      <c r="B164" t="s">
        <v>124418</v>
      </c>
      <c r="C164">
        <v>4.5</v>
      </c>
      <c r="D164">
        <v>379</v>
      </c>
      <c r="F164" t="s">
        <v>132328</v>
      </c>
      <c r="G164">
        <v>33155</v>
      </c>
    </row>
    <row r="165" spans="1:7" x14ac:dyDescent="0.2">
      <c r="A165" t="s">
        <v>124399</v>
      </c>
      <c r="B165" t="s">
        <v>124400</v>
      </c>
      <c r="C165">
        <v>4</v>
      </c>
      <c r="D165">
        <v>460</v>
      </c>
      <c r="F165" t="s">
        <v>132328</v>
      </c>
      <c r="G165">
        <v>33127</v>
      </c>
    </row>
    <row r="166" spans="1:7" x14ac:dyDescent="0.2">
      <c r="A166" t="s">
        <v>124435</v>
      </c>
      <c r="B166" t="s">
        <v>124436</v>
      </c>
      <c r="C166">
        <v>4</v>
      </c>
      <c r="D166">
        <v>1244</v>
      </c>
      <c r="F166" t="s">
        <v>132328</v>
      </c>
      <c r="G166">
        <v>33134</v>
      </c>
    </row>
    <row r="167" spans="1:7" x14ac:dyDescent="0.2">
      <c r="A167" t="s">
        <v>124426</v>
      </c>
      <c r="B167" t="s">
        <v>124427</v>
      </c>
      <c r="C167">
        <v>4</v>
      </c>
      <c r="D167">
        <v>491</v>
      </c>
      <c r="F167" t="s">
        <v>132328</v>
      </c>
      <c r="G167">
        <v>33155</v>
      </c>
    </row>
    <row r="168" spans="1:7" x14ac:dyDescent="0.2">
      <c r="A168" t="s">
        <v>124463</v>
      </c>
      <c r="B168" t="s">
        <v>124464</v>
      </c>
      <c r="C168">
        <v>5</v>
      </c>
      <c r="D168">
        <v>254</v>
      </c>
      <c r="F168" t="s">
        <v>132328</v>
      </c>
      <c r="G168">
        <v>33138</v>
      </c>
    </row>
    <row r="169" spans="1:7" x14ac:dyDescent="0.2">
      <c r="A169" t="s">
        <v>124454</v>
      </c>
      <c r="B169" t="s">
        <v>124455</v>
      </c>
      <c r="C169">
        <v>4.5</v>
      </c>
      <c r="D169">
        <v>244</v>
      </c>
      <c r="F169" t="s">
        <v>132328</v>
      </c>
      <c r="G169">
        <v>33144</v>
      </c>
    </row>
    <row r="170" spans="1:7" x14ac:dyDescent="0.2">
      <c r="A170" t="s">
        <v>124444</v>
      </c>
      <c r="B170" t="s">
        <v>124446</v>
      </c>
      <c r="C170">
        <v>4</v>
      </c>
      <c r="D170">
        <v>567</v>
      </c>
      <c r="F170" t="s">
        <v>132328</v>
      </c>
      <c r="G170">
        <v>33127</v>
      </c>
    </row>
    <row r="171" spans="1:7" x14ac:dyDescent="0.2">
      <c r="A171" t="s">
        <v>124471</v>
      </c>
      <c r="B171" t="s">
        <v>124472</v>
      </c>
      <c r="C171">
        <v>4</v>
      </c>
      <c r="D171">
        <v>938</v>
      </c>
      <c r="F171" t="s">
        <v>132328</v>
      </c>
      <c r="G171">
        <v>33134</v>
      </c>
    </row>
    <row r="172" spans="1:7" x14ac:dyDescent="0.2">
      <c r="A172" t="s">
        <v>124479</v>
      </c>
      <c r="B172" t="s">
        <v>124480</v>
      </c>
      <c r="C172">
        <v>4</v>
      </c>
      <c r="D172">
        <v>503</v>
      </c>
      <c r="F172" t="s">
        <v>132328</v>
      </c>
      <c r="G172">
        <v>33183</v>
      </c>
    </row>
    <row r="173" spans="1:7" x14ac:dyDescent="0.2">
      <c r="A173" t="s">
        <v>124488</v>
      </c>
      <c r="B173" t="s">
        <v>124489</v>
      </c>
      <c r="C173">
        <v>4</v>
      </c>
      <c r="D173">
        <v>470</v>
      </c>
      <c r="F173" t="s">
        <v>132328</v>
      </c>
      <c r="G173">
        <v>33132</v>
      </c>
    </row>
    <row r="174" spans="1:7" x14ac:dyDescent="0.2">
      <c r="A174" t="s">
        <v>124506</v>
      </c>
      <c r="B174" t="s">
        <v>124507</v>
      </c>
      <c r="C174">
        <v>4.5</v>
      </c>
      <c r="D174">
        <v>315</v>
      </c>
      <c r="F174" t="s">
        <v>132328</v>
      </c>
      <c r="G174">
        <v>33132</v>
      </c>
    </row>
    <row r="175" spans="1:7" x14ac:dyDescent="0.2">
      <c r="A175" t="s">
        <v>124497</v>
      </c>
      <c r="B175" t="s">
        <v>124498</v>
      </c>
      <c r="C175">
        <v>4</v>
      </c>
      <c r="D175">
        <v>577</v>
      </c>
      <c r="F175" t="s">
        <v>132328</v>
      </c>
      <c r="G175">
        <v>33127</v>
      </c>
    </row>
    <row r="176" spans="1:7" x14ac:dyDescent="0.2">
      <c r="A176" t="s">
        <v>124515</v>
      </c>
      <c r="B176" t="s">
        <v>124516</v>
      </c>
      <c r="C176">
        <v>4.5</v>
      </c>
      <c r="D176">
        <v>407</v>
      </c>
      <c r="F176" t="s">
        <v>132328</v>
      </c>
      <c r="G176">
        <v>33138</v>
      </c>
    </row>
    <row r="177" spans="1:7" x14ac:dyDescent="0.2">
      <c r="A177" t="s">
        <v>124532</v>
      </c>
      <c r="B177" t="s">
        <v>124533</v>
      </c>
      <c r="C177">
        <v>4</v>
      </c>
      <c r="D177">
        <v>717</v>
      </c>
      <c r="F177" t="s">
        <v>132328</v>
      </c>
      <c r="G177">
        <v>33130</v>
      </c>
    </row>
    <row r="178" spans="1:7" x14ac:dyDescent="0.2">
      <c r="A178" t="s">
        <v>124524</v>
      </c>
      <c r="B178" t="s">
        <v>124525</v>
      </c>
      <c r="C178">
        <v>4</v>
      </c>
      <c r="D178">
        <v>432</v>
      </c>
      <c r="F178" t="s">
        <v>132328</v>
      </c>
      <c r="G178">
        <v>33138</v>
      </c>
    </row>
    <row r="179" spans="1:7" x14ac:dyDescent="0.2">
      <c r="A179" t="s">
        <v>124541</v>
      </c>
      <c r="B179" t="s">
        <v>124542</v>
      </c>
      <c r="C179">
        <v>4</v>
      </c>
      <c r="D179">
        <v>797</v>
      </c>
      <c r="F179" t="s">
        <v>132328</v>
      </c>
      <c r="G179">
        <v>33130</v>
      </c>
    </row>
    <row r="180" spans="1:7" x14ac:dyDescent="0.2">
      <c r="A180" t="s">
        <v>124549</v>
      </c>
      <c r="B180" t="s">
        <v>124550</v>
      </c>
      <c r="C180">
        <v>4</v>
      </c>
      <c r="D180">
        <v>456</v>
      </c>
      <c r="F180" t="s">
        <v>132328</v>
      </c>
      <c r="G180">
        <v>33131</v>
      </c>
    </row>
    <row r="181" spans="1:7" x14ac:dyDescent="0.2">
      <c r="A181" t="s">
        <v>124583</v>
      </c>
      <c r="B181" t="s">
        <v>124584</v>
      </c>
      <c r="C181">
        <v>4</v>
      </c>
      <c r="D181">
        <v>749</v>
      </c>
      <c r="F181" t="s">
        <v>132328</v>
      </c>
      <c r="G181">
        <v>33134</v>
      </c>
    </row>
    <row r="182" spans="1:7" x14ac:dyDescent="0.2">
      <c r="A182" t="s">
        <v>30370</v>
      </c>
      <c r="B182" t="s">
        <v>124557</v>
      </c>
      <c r="C182">
        <v>4</v>
      </c>
      <c r="D182">
        <v>312</v>
      </c>
      <c r="F182" t="s">
        <v>132328</v>
      </c>
      <c r="G182">
        <v>33126</v>
      </c>
    </row>
    <row r="183" spans="1:7" x14ac:dyDescent="0.2">
      <c r="A183" t="s">
        <v>124574</v>
      </c>
      <c r="B183" t="s">
        <v>124575</v>
      </c>
      <c r="C183">
        <v>4.5</v>
      </c>
      <c r="D183">
        <v>234</v>
      </c>
      <c r="F183" t="s">
        <v>132328</v>
      </c>
      <c r="G183">
        <v>33137</v>
      </c>
    </row>
    <row r="184" spans="1:7" x14ac:dyDescent="0.2">
      <c r="A184" t="s">
        <v>124609</v>
      </c>
      <c r="B184" t="s">
        <v>124610</v>
      </c>
      <c r="C184">
        <v>4</v>
      </c>
      <c r="D184">
        <v>353</v>
      </c>
      <c r="F184" t="s">
        <v>132328</v>
      </c>
      <c r="G184">
        <v>33131</v>
      </c>
    </row>
    <row r="185" spans="1:7" x14ac:dyDescent="0.2">
      <c r="A185" t="s">
        <v>124592</v>
      </c>
      <c r="B185" t="s">
        <v>124593</v>
      </c>
      <c r="C185">
        <v>4</v>
      </c>
      <c r="D185">
        <v>344</v>
      </c>
      <c r="F185" t="s">
        <v>132328</v>
      </c>
      <c r="G185">
        <v>33143</v>
      </c>
    </row>
    <row r="186" spans="1:7" x14ac:dyDescent="0.2">
      <c r="A186" t="s">
        <v>124565</v>
      </c>
      <c r="B186" t="s">
        <v>124566</v>
      </c>
      <c r="C186">
        <v>4.5</v>
      </c>
      <c r="D186">
        <v>317</v>
      </c>
      <c r="F186" t="s">
        <v>132328</v>
      </c>
      <c r="G186">
        <v>33131</v>
      </c>
    </row>
    <row r="187" spans="1:7" x14ac:dyDescent="0.2">
      <c r="A187" t="s">
        <v>124600</v>
      </c>
      <c r="B187" t="s">
        <v>124601</v>
      </c>
      <c r="C187">
        <v>4.5</v>
      </c>
      <c r="D187">
        <v>191</v>
      </c>
      <c r="F187" t="s">
        <v>132328</v>
      </c>
      <c r="G187">
        <v>33155</v>
      </c>
    </row>
    <row r="188" spans="1:7" x14ac:dyDescent="0.2">
      <c r="A188" t="s">
        <v>124627</v>
      </c>
      <c r="B188" t="s">
        <v>124628</v>
      </c>
      <c r="C188">
        <v>4.5</v>
      </c>
      <c r="D188">
        <v>275</v>
      </c>
      <c r="F188" t="s">
        <v>132328</v>
      </c>
      <c r="G188">
        <v>33156</v>
      </c>
    </row>
    <row r="189" spans="1:7" x14ac:dyDescent="0.2">
      <c r="A189" t="s">
        <v>124636</v>
      </c>
      <c r="B189" t="s">
        <v>124637</v>
      </c>
      <c r="C189">
        <v>4</v>
      </c>
      <c r="D189">
        <v>362</v>
      </c>
      <c r="F189" t="s">
        <v>132328</v>
      </c>
      <c r="G189">
        <v>33145</v>
      </c>
    </row>
    <row r="190" spans="1:7" x14ac:dyDescent="0.2">
      <c r="A190" t="s">
        <v>124618</v>
      </c>
      <c r="B190" t="s">
        <v>124619</v>
      </c>
      <c r="C190">
        <v>3.5</v>
      </c>
      <c r="D190">
        <v>762</v>
      </c>
      <c r="F190" t="s">
        <v>132328</v>
      </c>
      <c r="G190">
        <v>33173</v>
      </c>
    </row>
    <row r="191" spans="1:7" x14ac:dyDescent="0.2">
      <c r="A191" t="s">
        <v>124645</v>
      </c>
      <c r="B191" t="s">
        <v>132354</v>
      </c>
      <c r="C191">
        <v>4.5</v>
      </c>
      <c r="D191">
        <v>310</v>
      </c>
      <c r="F191" t="s">
        <v>132328</v>
      </c>
      <c r="G191">
        <v>33172</v>
      </c>
    </row>
    <row r="192" spans="1:7" x14ac:dyDescent="0.2">
      <c r="A192" t="s">
        <v>124654</v>
      </c>
      <c r="B192" t="s">
        <v>124655</v>
      </c>
      <c r="C192">
        <v>4.5</v>
      </c>
      <c r="D192">
        <v>203</v>
      </c>
      <c r="F192" t="s">
        <v>132328</v>
      </c>
      <c r="G192">
        <v>33137</v>
      </c>
    </row>
    <row r="193" spans="1:7" x14ac:dyDescent="0.2">
      <c r="A193" t="s">
        <v>124663</v>
      </c>
      <c r="B193" t="s">
        <v>124664</v>
      </c>
      <c r="C193">
        <v>4</v>
      </c>
      <c r="D193">
        <v>503</v>
      </c>
      <c r="F193" t="s">
        <v>132328</v>
      </c>
      <c r="G193">
        <v>33127</v>
      </c>
    </row>
    <row r="194" spans="1:7" x14ac:dyDescent="0.2">
      <c r="A194" t="s">
        <v>124672</v>
      </c>
      <c r="B194" t="s">
        <v>124673</v>
      </c>
      <c r="C194">
        <v>4.5</v>
      </c>
      <c r="D194">
        <v>346</v>
      </c>
      <c r="F194" t="s">
        <v>132328</v>
      </c>
      <c r="G194">
        <v>33131</v>
      </c>
    </row>
    <row r="195" spans="1:7" x14ac:dyDescent="0.2">
      <c r="A195" t="s">
        <v>124707</v>
      </c>
      <c r="B195" t="s">
        <v>124708</v>
      </c>
      <c r="C195">
        <v>4.5</v>
      </c>
      <c r="D195">
        <v>230</v>
      </c>
      <c r="F195" t="s">
        <v>132328</v>
      </c>
      <c r="G195">
        <v>33156</v>
      </c>
    </row>
    <row r="196" spans="1:7" x14ac:dyDescent="0.2">
      <c r="A196" t="s">
        <v>124681</v>
      </c>
      <c r="B196" t="s">
        <v>124682</v>
      </c>
      <c r="C196">
        <v>4</v>
      </c>
      <c r="D196">
        <v>346</v>
      </c>
      <c r="F196" t="s">
        <v>132328</v>
      </c>
      <c r="G196">
        <v>33137</v>
      </c>
    </row>
    <row r="197" spans="1:7" x14ac:dyDescent="0.2">
      <c r="A197" t="s">
        <v>124699</v>
      </c>
      <c r="B197" t="s">
        <v>124700</v>
      </c>
      <c r="C197">
        <v>4</v>
      </c>
      <c r="D197">
        <v>379</v>
      </c>
      <c r="F197" t="s">
        <v>132328</v>
      </c>
      <c r="G197">
        <v>33145</v>
      </c>
    </row>
    <row r="198" spans="1:7" x14ac:dyDescent="0.2">
      <c r="A198" t="s">
        <v>124690</v>
      </c>
      <c r="B198" t="s">
        <v>124691</v>
      </c>
      <c r="C198">
        <v>4</v>
      </c>
      <c r="D198">
        <v>404</v>
      </c>
      <c r="F198" t="s">
        <v>132328</v>
      </c>
      <c r="G198">
        <v>33137</v>
      </c>
    </row>
    <row r="199" spans="1:7" x14ac:dyDescent="0.2">
      <c r="A199" t="s">
        <v>124716</v>
      </c>
      <c r="B199" t="s">
        <v>124717</v>
      </c>
      <c r="C199">
        <v>4</v>
      </c>
      <c r="D199">
        <v>385</v>
      </c>
      <c r="F199" t="s">
        <v>132328</v>
      </c>
      <c r="G199">
        <v>33165</v>
      </c>
    </row>
    <row r="200" spans="1:7" x14ac:dyDescent="0.2">
      <c r="A200" t="s">
        <v>124733</v>
      </c>
      <c r="B200" t="s">
        <v>124734</v>
      </c>
      <c r="C200">
        <v>4.5</v>
      </c>
      <c r="D200">
        <v>330</v>
      </c>
      <c r="F200" t="s">
        <v>132328</v>
      </c>
      <c r="G200">
        <v>33135</v>
      </c>
    </row>
    <row r="201" spans="1:7" x14ac:dyDescent="0.2">
      <c r="A201" t="s">
        <v>124742</v>
      </c>
      <c r="B201" t="s">
        <v>124743</v>
      </c>
      <c r="C201">
        <v>4</v>
      </c>
      <c r="D201">
        <v>456</v>
      </c>
      <c r="F201" t="s">
        <v>132328</v>
      </c>
      <c r="G201">
        <v>33172</v>
      </c>
    </row>
    <row r="202" spans="1:7" x14ac:dyDescent="0.2">
      <c r="A202" t="s">
        <v>124751</v>
      </c>
      <c r="B202" t="s">
        <v>124752</v>
      </c>
      <c r="C202">
        <v>4</v>
      </c>
      <c r="D202">
        <v>377</v>
      </c>
      <c r="F202" t="s">
        <v>132328</v>
      </c>
      <c r="G202">
        <v>33130</v>
      </c>
    </row>
    <row r="203" spans="1:7" x14ac:dyDescent="0.2">
      <c r="A203" t="s">
        <v>124760</v>
      </c>
      <c r="B203" t="s">
        <v>124761</v>
      </c>
      <c r="C203">
        <v>3.5</v>
      </c>
      <c r="D203">
        <v>731</v>
      </c>
      <c r="F203" t="s">
        <v>132328</v>
      </c>
      <c r="G203">
        <v>33156</v>
      </c>
    </row>
    <row r="204" spans="1:7" x14ac:dyDescent="0.2">
      <c r="A204" t="s">
        <v>38252</v>
      </c>
      <c r="B204" t="s">
        <v>124725</v>
      </c>
      <c r="C204">
        <v>4.5</v>
      </c>
      <c r="D204">
        <v>214</v>
      </c>
      <c r="F204" t="s">
        <v>132328</v>
      </c>
      <c r="G204">
        <v>33174</v>
      </c>
    </row>
    <row r="205" spans="1:7" x14ac:dyDescent="0.2">
      <c r="A205" t="s">
        <v>124769</v>
      </c>
      <c r="B205" t="s">
        <v>124770</v>
      </c>
      <c r="C205">
        <v>4.5</v>
      </c>
      <c r="D205">
        <v>222</v>
      </c>
      <c r="F205" t="s">
        <v>132328</v>
      </c>
      <c r="G205">
        <v>33131</v>
      </c>
    </row>
    <row r="206" spans="1:7" x14ac:dyDescent="0.2">
      <c r="A206" t="s">
        <v>124802</v>
      </c>
      <c r="B206" t="s">
        <v>124803</v>
      </c>
      <c r="C206">
        <v>4</v>
      </c>
      <c r="D206">
        <v>313</v>
      </c>
      <c r="F206" t="s">
        <v>132328</v>
      </c>
      <c r="G206">
        <v>33131</v>
      </c>
    </row>
    <row r="207" spans="1:7" x14ac:dyDescent="0.2">
      <c r="A207" t="s">
        <v>124845</v>
      </c>
      <c r="B207" t="s">
        <v>124846</v>
      </c>
      <c r="C207">
        <v>4</v>
      </c>
      <c r="D207">
        <v>642</v>
      </c>
      <c r="F207" t="s">
        <v>132328</v>
      </c>
      <c r="G207">
        <v>33137</v>
      </c>
    </row>
    <row r="208" spans="1:7" x14ac:dyDescent="0.2">
      <c r="A208" t="s">
        <v>111670</v>
      </c>
      <c r="B208" t="s">
        <v>124786</v>
      </c>
      <c r="C208">
        <v>4</v>
      </c>
      <c r="D208">
        <v>500</v>
      </c>
      <c r="F208" t="s">
        <v>132328</v>
      </c>
      <c r="G208">
        <v>33135</v>
      </c>
    </row>
    <row r="209" spans="1:7" x14ac:dyDescent="0.2">
      <c r="A209" t="s">
        <v>123673</v>
      </c>
      <c r="B209" t="s">
        <v>124778</v>
      </c>
      <c r="C209">
        <v>4</v>
      </c>
      <c r="D209">
        <v>466</v>
      </c>
      <c r="F209" t="s">
        <v>132328</v>
      </c>
      <c r="G209">
        <v>33131</v>
      </c>
    </row>
    <row r="210" spans="1:7" x14ac:dyDescent="0.2">
      <c r="A210" t="s">
        <v>34103</v>
      </c>
      <c r="B210" t="s">
        <v>124794</v>
      </c>
      <c r="C210">
        <v>4.5</v>
      </c>
      <c r="D210">
        <v>261</v>
      </c>
      <c r="F210" t="s">
        <v>132328</v>
      </c>
      <c r="G210">
        <v>33137</v>
      </c>
    </row>
    <row r="211" spans="1:7" x14ac:dyDescent="0.2">
      <c r="A211" t="s">
        <v>124827</v>
      </c>
      <c r="B211" t="s">
        <v>124828</v>
      </c>
      <c r="C211">
        <v>4</v>
      </c>
      <c r="D211">
        <v>293</v>
      </c>
      <c r="F211" t="s">
        <v>132328</v>
      </c>
      <c r="G211">
        <v>33135</v>
      </c>
    </row>
    <row r="212" spans="1:7" x14ac:dyDescent="0.2">
      <c r="A212" t="s">
        <v>124836</v>
      </c>
      <c r="B212" t="s">
        <v>124837</v>
      </c>
      <c r="C212">
        <v>4.5</v>
      </c>
      <c r="D212">
        <v>193</v>
      </c>
      <c r="F212" t="s">
        <v>132328</v>
      </c>
      <c r="G212">
        <v>33138</v>
      </c>
    </row>
    <row r="213" spans="1:7" x14ac:dyDescent="0.2">
      <c r="A213" t="s">
        <v>124810</v>
      </c>
      <c r="B213" t="s">
        <v>124811</v>
      </c>
      <c r="C213">
        <v>4.5</v>
      </c>
      <c r="D213">
        <v>188</v>
      </c>
      <c r="F213" t="s">
        <v>132328</v>
      </c>
      <c r="G213">
        <v>33145</v>
      </c>
    </row>
    <row r="214" spans="1:7" x14ac:dyDescent="0.2">
      <c r="A214" t="s">
        <v>124818</v>
      </c>
      <c r="B214" t="s">
        <v>124819</v>
      </c>
      <c r="C214">
        <v>3.5</v>
      </c>
      <c r="D214">
        <v>611</v>
      </c>
      <c r="F214" t="s">
        <v>132328</v>
      </c>
      <c r="G214">
        <v>33155</v>
      </c>
    </row>
    <row r="215" spans="1:7" x14ac:dyDescent="0.2">
      <c r="A215" t="s">
        <v>124899</v>
      </c>
      <c r="B215" t="s">
        <v>124900</v>
      </c>
      <c r="C215">
        <v>4.5</v>
      </c>
      <c r="D215">
        <v>165</v>
      </c>
      <c r="F215" t="s">
        <v>132328</v>
      </c>
      <c r="G215">
        <v>33131</v>
      </c>
    </row>
    <row r="216" spans="1:7" x14ac:dyDescent="0.2">
      <c r="A216" t="s">
        <v>124863</v>
      </c>
      <c r="B216" t="s">
        <v>124864</v>
      </c>
      <c r="C216">
        <v>4.5</v>
      </c>
      <c r="D216">
        <v>248</v>
      </c>
      <c r="F216" t="s">
        <v>132328</v>
      </c>
      <c r="G216">
        <v>33156</v>
      </c>
    </row>
    <row r="217" spans="1:7" x14ac:dyDescent="0.2">
      <c r="A217" t="s">
        <v>124854</v>
      </c>
      <c r="B217" t="s">
        <v>124855</v>
      </c>
      <c r="C217">
        <v>4</v>
      </c>
      <c r="D217">
        <v>342</v>
      </c>
      <c r="F217" t="s">
        <v>132328</v>
      </c>
      <c r="G217">
        <v>33136</v>
      </c>
    </row>
    <row r="218" spans="1:7" x14ac:dyDescent="0.2">
      <c r="A218" t="s">
        <v>124872</v>
      </c>
      <c r="B218" t="s">
        <v>124873</v>
      </c>
      <c r="C218">
        <v>4.5</v>
      </c>
      <c r="D218">
        <v>212</v>
      </c>
      <c r="F218" t="s">
        <v>132328</v>
      </c>
      <c r="G218">
        <v>33133</v>
      </c>
    </row>
    <row r="219" spans="1:7" x14ac:dyDescent="0.2">
      <c r="A219" t="s">
        <v>124890</v>
      </c>
      <c r="B219" t="s">
        <v>124891</v>
      </c>
      <c r="C219">
        <v>4</v>
      </c>
      <c r="D219">
        <v>555</v>
      </c>
      <c r="F219" t="s">
        <v>132328</v>
      </c>
      <c r="G219">
        <v>33137</v>
      </c>
    </row>
    <row r="220" spans="1:7" x14ac:dyDescent="0.2">
      <c r="A220" t="s">
        <v>124881</v>
      </c>
      <c r="B220" t="s">
        <v>124882</v>
      </c>
      <c r="C220">
        <v>4</v>
      </c>
      <c r="D220">
        <v>416</v>
      </c>
      <c r="F220" t="s">
        <v>132328</v>
      </c>
      <c r="G220">
        <v>33125</v>
      </c>
    </row>
    <row r="221" spans="1:7" x14ac:dyDescent="0.2">
      <c r="A221" t="s">
        <v>124908</v>
      </c>
      <c r="B221" t="s">
        <v>124909</v>
      </c>
      <c r="C221">
        <v>4.5</v>
      </c>
      <c r="D221">
        <v>149</v>
      </c>
      <c r="F221" t="s">
        <v>132328</v>
      </c>
      <c r="G221">
        <v>33156</v>
      </c>
    </row>
    <row r="222" spans="1:7" x14ac:dyDescent="0.2">
      <c r="A222" t="s">
        <v>124917</v>
      </c>
      <c r="B222" t="s">
        <v>124918</v>
      </c>
      <c r="C222">
        <v>4.5</v>
      </c>
      <c r="D222">
        <v>339</v>
      </c>
      <c r="F222" t="s">
        <v>132328</v>
      </c>
      <c r="G222">
        <v>33137</v>
      </c>
    </row>
    <row r="223" spans="1:7" x14ac:dyDescent="0.2">
      <c r="A223" t="s">
        <v>124926</v>
      </c>
      <c r="B223" t="s">
        <v>124927</v>
      </c>
      <c r="C223">
        <v>3.5</v>
      </c>
      <c r="D223">
        <v>577</v>
      </c>
      <c r="F223" t="s">
        <v>132328</v>
      </c>
      <c r="G223">
        <v>33133</v>
      </c>
    </row>
    <row r="224" spans="1:7" x14ac:dyDescent="0.2">
      <c r="A224" t="s">
        <v>124968</v>
      </c>
      <c r="B224" t="s">
        <v>124969</v>
      </c>
      <c r="C224">
        <v>4.5</v>
      </c>
      <c r="D224">
        <v>272</v>
      </c>
      <c r="F224" t="s">
        <v>132328</v>
      </c>
      <c r="G224">
        <v>33131</v>
      </c>
    </row>
    <row r="225" spans="1:7" x14ac:dyDescent="0.2">
      <c r="A225" t="s">
        <v>60707</v>
      </c>
      <c r="B225" t="s">
        <v>124944</v>
      </c>
      <c r="C225">
        <v>4</v>
      </c>
      <c r="D225">
        <v>347</v>
      </c>
      <c r="F225" t="s">
        <v>132328</v>
      </c>
      <c r="G225">
        <v>33174</v>
      </c>
    </row>
    <row r="226" spans="1:7" x14ac:dyDescent="0.2">
      <c r="A226" t="s">
        <v>124985</v>
      </c>
      <c r="B226" t="s">
        <v>124986</v>
      </c>
      <c r="C226">
        <v>4.5</v>
      </c>
      <c r="D226">
        <v>172</v>
      </c>
      <c r="F226" t="s">
        <v>132328</v>
      </c>
      <c r="G226">
        <v>33137</v>
      </c>
    </row>
    <row r="227" spans="1:7" x14ac:dyDescent="0.2">
      <c r="A227" t="s">
        <v>124959</v>
      </c>
      <c r="B227" t="s">
        <v>124960</v>
      </c>
      <c r="C227">
        <v>4</v>
      </c>
      <c r="D227">
        <v>235</v>
      </c>
      <c r="F227" t="s">
        <v>132328</v>
      </c>
      <c r="G227">
        <v>33133</v>
      </c>
    </row>
    <row r="228" spans="1:7" x14ac:dyDescent="0.2">
      <c r="A228" t="s">
        <v>123607</v>
      </c>
      <c r="B228" t="s">
        <v>124994</v>
      </c>
      <c r="C228">
        <v>3.5</v>
      </c>
      <c r="D228">
        <v>753</v>
      </c>
      <c r="F228" t="s">
        <v>132328</v>
      </c>
      <c r="G228">
        <v>33130</v>
      </c>
    </row>
    <row r="229" spans="1:7" x14ac:dyDescent="0.2">
      <c r="A229" t="s">
        <v>124951</v>
      </c>
      <c r="B229" t="s">
        <v>124952</v>
      </c>
      <c r="C229">
        <v>4</v>
      </c>
      <c r="D229">
        <v>467</v>
      </c>
      <c r="F229" t="s">
        <v>132328</v>
      </c>
      <c r="G229">
        <v>33135</v>
      </c>
    </row>
    <row r="230" spans="1:7" x14ac:dyDescent="0.2">
      <c r="A230" t="s">
        <v>124976</v>
      </c>
      <c r="B230" t="s">
        <v>124977</v>
      </c>
      <c r="C230">
        <v>4</v>
      </c>
      <c r="D230">
        <v>349</v>
      </c>
      <c r="F230" t="s">
        <v>132328</v>
      </c>
      <c r="G230">
        <v>33143</v>
      </c>
    </row>
    <row r="231" spans="1:7" x14ac:dyDescent="0.2">
      <c r="A231" t="s">
        <v>124935</v>
      </c>
      <c r="B231" t="s">
        <v>124936</v>
      </c>
      <c r="C231">
        <v>4.5</v>
      </c>
      <c r="D231">
        <v>210</v>
      </c>
      <c r="F231" t="s">
        <v>132328</v>
      </c>
      <c r="G231">
        <v>33131</v>
      </c>
    </row>
    <row r="232" spans="1:7" x14ac:dyDescent="0.2">
      <c r="A232" t="s">
        <v>125002</v>
      </c>
      <c r="B232" t="s">
        <v>125003</v>
      </c>
      <c r="C232">
        <v>4.5</v>
      </c>
      <c r="D232">
        <v>214</v>
      </c>
      <c r="F232" t="s">
        <v>132328</v>
      </c>
      <c r="G232">
        <v>33174</v>
      </c>
    </row>
    <row r="233" spans="1:7" x14ac:dyDescent="0.2">
      <c r="A233" t="s">
        <v>38123</v>
      </c>
      <c r="B233" t="s">
        <v>125011</v>
      </c>
      <c r="C233">
        <v>4.5</v>
      </c>
      <c r="D233">
        <v>221</v>
      </c>
      <c r="F233" t="s">
        <v>132328</v>
      </c>
      <c r="G233">
        <v>33132</v>
      </c>
    </row>
    <row r="234" spans="1:7" x14ac:dyDescent="0.2">
      <c r="A234" t="s">
        <v>125019</v>
      </c>
      <c r="B234" t="s">
        <v>125020</v>
      </c>
      <c r="C234">
        <v>4</v>
      </c>
      <c r="D234">
        <v>433</v>
      </c>
      <c r="F234" t="s">
        <v>132328</v>
      </c>
      <c r="G234">
        <v>33137</v>
      </c>
    </row>
    <row r="235" spans="1:7" x14ac:dyDescent="0.2">
      <c r="A235" t="s">
        <v>125068</v>
      </c>
      <c r="B235" t="s">
        <v>125069</v>
      </c>
      <c r="C235">
        <v>4</v>
      </c>
      <c r="D235">
        <v>531</v>
      </c>
      <c r="F235" t="s">
        <v>132328</v>
      </c>
      <c r="G235">
        <v>33132</v>
      </c>
    </row>
    <row r="236" spans="1:7" x14ac:dyDescent="0.2">
      <c r="A236" t="s">
        <v>68821</v>
      </c>
      <c r="B236" t="s">
        <v>125052</v>
      </c>
      <c r="C236">
        <v>4</v>
      </c>
      <c r="D236">
        <v>673</v>
      </c>
      <c r="F236" t="s">
        <v>132328</v>
      </c>
      <c r="G236">
        <v>33134</v>
      </c>
    </row>
    <row r="237" spans="1:7" x14ac:dyDescent="0.2">
      <c r="A237" t="s">
        <v>125034</v>
      </c>
      <c r="B237" t="s">
        <v>125035</v>
      </c>
      <c r="C237">
        <v>4.5</v>
      </c>
      <c r="D237">
        <v>497</v>
      </c>
      <c r="F237" t="s">
        <v>132328</v>
      </c>
      <c r="G237">
        <v>33134</v>
      </c>
    </row>
    <row r="238" spans="1:7" x14ac:dyDescent="0.2">
      <c r="A238" t="s">
        <v>125043</v>
      </c>
      <c r="B238" t="s">
        <v>125044</v>
      </c>
      <c r="C238">
        <v>4</v>
      </c>
      <c r="D238">
        <v>187</v>
      </c>
      <c r="F238" t="s">
        <v>132328</v>
      </c>
      <c r="G238">
        <v>33155</v>
      </c>
    </row>
    <row r="239" spans="1:7" x14ac:dyDescent="0.2">
      <c r="A239" t="s">
        <v>125059</v>
      </c>
      <c r="B239" t="s">
        <v>125060</v>
      </c>
      <c r="C239">
        <v>4.5</v>
      </c>
      <c r="D239">
        <v>205</v>
      </c>
      <c r="F239" t="s">
        <v>132328</v>
      </c>
      <c r="G239">
        <v>33130</v>
      </c>
    </row>
    <row r="240" spans="1:7" x14ac:dyDescent="0.2">
      <c r="A240" t="s">
        <v>124592</v>
      </c>
      <c r="B240" t="s">
        <v>125027</v>
      </c>
      <c r="C240">
        <v>4</v>
      </c>
      <c r="D240">
        <v>367</v>
      </c>
      <c r="F240" t="s">
        <v>132328</v>
      </c>
      <c r="G240">
        <v>33130</v>
      </c>
    </row>
    <row r="241" spans="1:7" x14ac:dyDescent="0.2">
      <c r="A241" t="s">
        <v>125086</v>
      </c>
      <c r="B241" t="s">
        <v>125087</v>
      </c>
      <c r="C241">
        <v>3.5</v>
      </c>
      <c r="D241">
        <v>794</v>
      </c>
      <c r="F241" t="s">
        <v>132328</v>
      </c>
      <c r="G241">
        <v>33127</v>
      </c>
    </row>
    <row r="242" spans="1:7" x14ac:dyDescent="0.2">
      <c r="A242" t="s">
        <v>125077</v>
      </c>
      <c r="B242" t="s">
        <v>125078</v>
      </c>
      <c r="C242">
        <v>4</v>
      </c>
      <c r="D242">
        <v>262</v>
      </c>
      <c r="F242" t="s">
        <v>132328</v>
      </c>
      <c r="G242">
        <v>33131</v>
      </c>
    </row>
    <row r="243" spans="1:7" x14ac:dyDescent="0.2">
      <c r="A243" t="s">
        <v>125104</v>
      </c>
      <c r="B243" t="s">
        <v>125105</v>
      </c>
      <c r="C243">
        <v>4</v>
      </c>
      <c r="D243">
        <v>691</v>
      </c>
      <c r="F243" t="s">
        <v>132328</v>
      </c>
      <c r="G243">
        <v>33134</v>
      </c>
    </row>
    <row r="244" spans="1:7" x14ac:dyDescent="0.2">
      <c r="A244" t="s">
        <v>125095</v>
      </c>
      <c r="B244" t="s">
        <v>125096</v>
      </c>
      <c r="C244">
        <v>4.5</v>
      </c>
      <c r="D244">
        <v>167</v>
      </c>
      <c r="F244" t="s">
        <v>132328</v>
      </c>
      <c r="G244">
        <v>33155</v>
      </c>
    </row>
    <row r="245" spans="1:7" x14ac:dyDescent="0.2">
      <c r="A245" t="s">
        <v>125112</v>
      </c>
      <c r="B245" t="s">
        <v>125113</v>
      </c>
      <c r="C245">
        <v>4</v>
      </c>
      <c r="D245">
        <v>263</v>
      </c>
      <c r="F245" t="s">
        <v>132328</v>
      </c>
      <c r="G245">
        <v>33127</v>
      </c>
    </row>
    <row r="246" spans="1:7" x14ac:dyDescent="0.2">
      <c r="A246" t="s">
        <v>125137</v>
      </c>
      <c r="B246" t="s">
        <v>125138</v>
      </c>
      <c r="C246">
        <v>4.5</v>
      </c>
      <c r="D246">
        <v>227</v>
      </c>
      <c r="F246" t="s">
        <v>132328</v>
      </c>
      <c r="G246">
        <v>33165</v>
      </c>
    </row>
    <row r="247" spans="1:7" x14ac:dyDescent="0.2">
      <c r="A247" t="s">
        <v>125155</v>
      </c>
      <c r="B247" t="s">
        <v>125156</v>
      </c>
      <c r="C247">
        <v>4.5</v>
      </c>
      <c r="D247">
        <v>282</v>
      </c>
      <c r="F247" t="s">
        <v>132328</v>
      </c>
      <c r="G247">
        <v>33130</v>
      </c>
    </row>
    <row r="248" spans="1:7" x14ac:dyDescent="0.2">
      <c r="A248" t="s">
        <v>125146</v>
      </c>
      <c r="B248" t="s">
        <v>125147</v>
      </c>
      <c r="C248">
        <v>3.5</v>
      </c>
      <c r="D248">
        <v>605</v>
      </c>
      <c r="F248" t="s">
        <v>132328</v>
      </c>
      <c r="G248">
        <v>33131</v>
      </c>
    </row>
    <row r="249" spans="1:7" x14ac:dyDescent="0.2">
      <c r="A249" t="s">
        <v>125163</v>
      </c>
      <c r="B249" t="s">
        <v>125164</v>
      </c>
      <c r="C249">
        <v>4.5</v>
      </c>
      <c r="D249">
        <v>106</v>
      </c>
      <c r="F249" t="s">
        <v>132328</v>
      </c>
      <c r="G249">
        <v>33135</v>
      </c>
    </row>
    <row r="250" spans="1:7" x14ac:dyDescent="0.2">
      <c r="A250" t="s">
        <v>125181</v>
      </c>
      <c r="B250" t="s">
        <v>125182</v>
      </c>
      <c r="C250">
        <v>4.5</v>
      </c>
      <c r="D250">
        <v>174</v>
      </c>
      <c r="F250" t="s">
        <v>132328</v>
      </c>
      <c r="G250">
        <v>33126</v>
      </c>
    </row>
    <row r="251" spans="1:7" x14ac:dyDescent="0.2">
      <c r="A251" t="s">
        <v>125199</v>
      </c>
      <c r="B251" t="s">
        <v>125200</v>
      </c>
      <c r="C251">
        <v>4.5</v>
      </c>
      <c r="D251">
        <v>214</v>
      </c>
      <c r="F251" t="s">
        <v>132328</v>
      </c>
      <c r="G251">
        <v>33174</v>
      </c>
    </row>
    <row r="252" spans="1:7" x14ac:dyDescent="0.2">
      <c r="A252" t="s">
        <v>15557</v>
      </c>
      <c r="B252" t="s">
        <v>125121</v>
      </c>
      <c r="C252">
        <v>4.5</v>
      </c>
      <c r="D252">
        <v>191</v>
      </c>
      <c r="F252" t="s">
        <v>132328</v>
      </c>
      <c r="G252">
        <v>33173</v>
      </c>
    </row>
    <row r="253" spans="1:7" x14ac:dyDescent="0.2">
      <c r="A253" t="s">
        <v>125172</v>
      </c>
      <c r="B253" t="s">
        <v>125173</v>
      </c>
      <c r="C253">
        <v>4</v>
      </c>
      <c r="D253">
        <v>645</v>
      </c>
      <c r="F253" t="s">
        <v>132328</v>
      </c>
      <c r="G253">
        <v>33134</v>
      </c>
    </row>
    <row r="254" spans="1:7" x14ac:dyDescent="0.2">
      <c r="A254" t="s">
        <v>125190</v>
      </c>
      <c r="B254" t="s">
        <v>125191</v>
      </c>
      <c r="C254">
        <v>4.5</v>
      </c>
      <c r="D254">
        <v>184</v>
      </c>
      <c r="F254" t="s">
        <v>132328</v>
      </c>
      <c r="G254">
        <v>33122</v>
      </c>
    </row>
    <row r="255" spans="1:7" x14ac:dyDescent="0.2">
      <c r="A255" t="s">
        <v>125128</v>
      </c>
      <c r="B255" t="s">
        <v>125129</v>
      </c>
      <c r="C255">
        <v>4.5</v>
      </c>
      <c r="D255">
        <v>175</v>
      </c>
      <c r="F255" t="s">
        <v>132328</v>
      </c>
      <c r="G255">
        <v>33176</v>
      </c>
    </row>
    <row r="256" spans="1:7" x14ac:dyDescent="0.2">
      <c r="A256" t="s">
        <v>125244</v>
      </c>
      <c r="B256" t="s">
        <v>125245</v>
      </c>
      <c r="C256">
        <v>4.5</v>
      </c>
      <c r="D256">
        <v>174</v>
      </c>
      <c r="F256" t="s">
        <v>132328</v>
      </c>
      <c r="G256">
        <v>33131</v>
      </c>
    </row>
    <row r="257" spans="1:7" x14ac:dyDescent="0.2">
      <c r="A257" t="s">
        <v>125208</v>
      </c>
      <c r="B257" t="s">
        <v>125209</v>
      </c>
      <c r="C257">
        <v>4.5</v>
      </c>
      <c r="D257">
        <v>151</v>
      </c>
      <c r="F257" t="s">
        <v>132328</v>
      </c>
      <c r="G257">
        <v>33174</v>
      </c>
    </row>
    <row r="258" spans="1:7" x14ac:dyDescent="0.2">
      <c r="A258" t="s">
        <v>125217</v>
      </c>
      <c r="B258" t="s">
        <v>125218</v>
      </c>
      <c r="C258">
        <v>4</v>
      </c>
      <c r="D258">
        <v>400</v>
      </c>
      <c r="F258" t="s">
        <v>132328</v>
      </c>
      <c r="G258">
        <v>33131</v>
      </c>
    </row>
    <row r="259" spans="1:7" x14ac:dyDescent="0.2">
      <c r="A259" t="s">
        <v>125327</v>
      </c>
      <c r="B259" t="s">
        <v>125328</v>
      </c>
      <c r="C259">
        <v>5</v>
      </c>
      <c r="D259">
        <v>81</v>
      </c>
      <c r="F259" t="s">
        <v>132328</v>
      </c>
      <c r="G259">
        <v>33135</v>
      </c>
    </row>
    <row r="260" spans="1:7" x14ac:dyDescent="0.2">
      <c r="A260" t="s">
        <v>125252</v>
      </c>
      <c r="B260" t="s">
        <v>125253</v>
      </c>
      <c r="C260">
        <v>4</v>
      </c>
      <c r="D260">
        <v>277</v>
      </c>
      <c r="F260" t="s">
        <v>132328</v>
      </c>
      <c r="G260">
        <v>33135</v>
      </c>
    </row>
    <row r="261" spans="1:7" x14ac:dyDescent="0.2">
      <c r="A261" t="s">
        <v>125261</v>
      </c>
      <c r="B261" t="s">
        <v>125262</v>
      </c>
      <c r="C261">
        <v>4</v>
      </c>
      <c r="D261">
        <v>299</v>
      </c>
      <c r="F261" t="s">
        <v>132328</v>
      </c>
      <c r="G261">
        <v>33138</v>
      </c>
    </row>
    <row r="262" spans="1:7" x14ac:dyDescent="0.2">
      <c r="A262" t="s">
        <v>125293</v>
      </c>
      <c r="B262" t="s">
        <v>125294</v>
      </c>
      <c r="C262">
        <v>4.5</v>
      </c>
      <c r="D262">
        <v>135</v>
      </c>
      <c r="F262" t="s">
        <v>132328</v>
      </c>
      <c r="G262">
        <v>33135</v>
      </c>
    </row>
    <row r="263" spans="1:7" x14ac:dyDescent="0.2">
      <c r="A263" t="s">
        <v>125235</v>
      </c>
      <c r="B263" t="s">
        <v>125236</v>
      </c>
      <c r="C263">
        <v>4</v>
      </c>
      <c r="D263">
        <v>371</v>
      </c>
      <c r="F263" t="s">
        <v>132328</v>
      </c>
      <c r="G263">
        <v>33133</v>
      </c>
    </row>
    <row r="264" spans="1:7" x14ac:dyDescent="0.2">
      <c r="A264" t="s">
        <v>125226</v>
      </c>
      <c r="B264" t="s">
        <v>125227</v>
      </c>
      <c r="C264">
        <v>4</v>
      </c>
      <c r="D264">
        <v>413</v>
      </c>
      <c r="F264" t="s">
        <v>132328</v>
      </c>
      <c r="G264">
        <v>33130</v>
      </c>
    </row>
    <row r="265" spans="1:7" x14ac:dyDescent="0.2">
      <c r="A265" t="s">
        <v>125270</v>
      </c>
      <c r="B265" t="s">
        <v>125271</v>
      </c>
      <c r="C265">
        <v>4</v>
      </c>
      <c r="D265">
        <v>342</v>
      </c>
      <c r="F265" t="s">
        <v>132328</v>
      </c>
      <c r="G265">
        <v>33156</v>
      </c>
    </row>
    <row r="266" spans="1:7" x14ac:dyDescent="0.2">
      <c r="A266" t="s">
        <v>9736</v>
      </c>
      <c r="B266" t="s">
        <v>125279</v>
      </c>
      <c r="C266">
        <v>3.5</v>
      </c>
      <c r="D266">
        <v>639</v>
      </c>
      <c r="F266" t="s">
        <v>132328</v>
      </c>
      <c r="G266">
        <v>33127</v>
      </c>
    </row>
    <row r="267" spans="1:7" x14ac:dyDescent="0.2">
      <c r="A267" t="s">
        <v>34330</v>
      </c>
      <c r="B267" t="s">
        <v>125286</v>
      </c>
      <c r="C267">
        <v>4</v>
      </c>
      <c r="D267">
        <v>389</v>
      </c>
      <c r="F267" t="s">
        <v>132328</v>
      </c>
      <c r="G267">
        <v>33126</v>
      </c>
    </row>
    <row r="268" spans="1:7" x14ac:dyDescent="0.2">
      <c r="A268" t="s">
        <v>114574</v>
      </c>
      <c r="B268" t="s">
        <v>125319</v>
      </c>
      <c r="C268">
        <v>4</v>
      </c>
      <c r="D268">
        <v>473</v>
      </c>
      <c r="F268" t="s">
        <v>132328</v>
      </c>
      <c r="G268">
        <v>33155</v>
      </c>
    </row>
    <row r="269" spans="1:7" x14ac:dyDescent="0.2">
      <c r="A269" t="s">
        <v>125405</v>
      </c>
      <c r="B269" t="s">
        <v>125406</v>
      </c>
      <c r="C269">
        <v>4.5</v>
      </c>
      <c r="D269">
        <v>170</v>
      </c>
      <c r="F269" t="s">
        <v>132328</v>
      </c>
      <c r="G269">
        <v>33137</v>
      </c>
    </row>
    <row r="270" spans="1:7" x14ac:dyDescent="0.2">
      <c r="A270" t="s">
        <v>125302</v>
      </c>
      <c r="B270" t="s">
        <v>125303</v>
      </c>
      <c r="C270">
        <v>4</v>
      </c>
      <c r="D270">
        <v>228</v>
      </c>
      <c r="F270" t="s">
        <v>132328</v>
      </c>
      <c r="G270">
        <v>33155</v>
      </c>
    </row>
    <row r="271" spans="1:7" x14ac:dyDescent="0.2">
      <c r="A271" t="s">
        <v>123699</v>
      </c>
      <c r="B271" t="s">
        <v>125311</v>
      </c>
      <c r="C271">
        <v>3.5</v>
      </c>
      <c r="D271">
        <v>428</v>
      </c>
      <c r="F271" t="s">
        <v>132328</v>
      </c>
      <c r="G271">
        <v>33130</v>
      </c>
    </row>
    <row r="272" spans="1:7" x14ac:dyDescent="0.2">
      <c r="A272" t="s">
        <v>125336</v>
      </c>
      <c r="B272" t="s">
        <v>125337</v>
      </c>
      <c r="C272">
        <v>3.5</v>
      </c>
      <c r="D272">
        <v>542</v>
      </c>
      <c r="F272" t="s">
        <v>132328</v>
      </c>
      <c r="G272">
        <v>33131</v>
      </c>
    </row>
    <row r="273" spans="1:7" x14ac:dyDescent="0.2">
      <c r="A273" t="s">
        <v>125388</v>
      </c>
      <c r="B273" t="s">
        <v>125389</v>
      </c>
      <c r="C273">
        <v>4</v>
      </c>
      <c r="D273">
        <v>268</v>
      </c>
      <c r="F273" t="s">
        <v>132328</v>
      </c>
      <c r="G273">
        <v>33132</v>
      </c>
    </row>
    <row r="274" spans="1:7" x14ac:dyDescent="0.2">
      <c r="A274" t="s">
        <v>125345</v>
      </c>
      <c r="B274" t="s">
        <v>125346</v>
      </c>
      <c r="C274">
        <v>4.5</v>
      </c>
      <c r="D274">
        <v>136</v>
      </c>
      <c r="F274" t="s">
        <v>132328</v>
      </c>
      <c r="G274">
        <v>33127</v>
      </c>
    </row>
    <row r="275" spans="1:7" x14ac:dyDescent="0.2">
      <c r="A275" t="s">
        <v>125379</v>
      </c>
      <c r="B275" t="s">
        <v>125380</v>
      </c>
      <c r="C275">
        <v>4</v>
      </c>
      <c r="D275">
        <v>336</v>
      </c>
      <c r="F275" t="s">
        <v>132328</v>
      </c>
      <c r="G275">
        <v>33135</v>
      </c>
    </row>
    <row r="276" spans="1:7" x14ac:dyDescent="0.2">
      <c r="A276" t="s">
        <v>125354</v>
      </c>
      <c r="B276" t="s">
        <v>125355</v>
      </c>
      <c r="C276">
        <v>4</v>
      </c>
      <c r="D276">
        <v>410</v>
      </c>
      <c r="F276" t="s">
        <v>132328</v>
      </c>
      <c r="G276">
        <v>33130</v>
      </c>
    </row>
    <row r="277" spans="1:7" x14ac:dyDescent="0.2">
      <c r="A277" t="s">
        <v>125371</v>
      </c>
      <c r="B277" t="s">
        <v>125372</v>
      </c>
      <c r="C277">
        <v>4.5</v>
      </c>
      <c r="D277">
        <v>262</v>
      </c>
      <c r="F277" t="s">
        <v>132328</v>
      </c>
      <c r="G277">
        <v>33138</v>
      </c>
    </row>
    <row r="278" spans="1:7" x14ac:dyDescent="0.2">
      <c r="A278" t="s">
        <v>125363</v>
      </c>
      <c r="B278" t="s">
        <v>125364</v>
      </c>
      <c r="C278">
        <v>4.5</v>
      </c>
      <c r="D278">
        <v>140</v>
      </c>
      <c r="F278" t="s">
        <v>132328</v>
      </c>
      <c r="G278">
        <v>33126</v>
      </c>
    </row>
    <row r="279" spans="1:7" x14ac:dyDescent="0.2">
      <c r="A279" t="s">
        <v>125396</v>
      </c>
      <c r="B279" t="s">
        <v>125397</v>
      </c>
      <c r="C279">
        <v>4</v>
      </c>
      <c r="D279">
        <v>245</v>
      </c>
      <c r="F279" t="s">
        <v>132328</v>
      </c>
      <c r="G279">
        <v>33127</v>
      </c>
    </row>
    <row r="280" spans="1:7" x14ac:dyDescent="0.2">
      <c r="A280" t="s">
        <v>125414</v>
      </c>
      <c r="B280" t="s">
        <v>125415</v>
      </c>
      <c r="C280">
        <v>4</v>
      </c>
      <c r="D280">
        <v>195</v>
      </c>
      <c r="F280" t="s">
        <v>132328</v>
      </c>
      <c r="G280">
        <v>33174</v>
      </c>
    </row>
    <row r="281" spans="1:7" x14ac:dyDescent="0.2">
      <c r="A281" t="s">
        <v>125423</v>
      </c>
      <c r="B281" t="s">
        <v>125424</v>
      </c>
      <c r="C281">
        <v>4.5</v>
      </c>
      <c r="D281">
        <v>71</v>
      </c>
      <c r="F281" t="s">
        <v>132328</v>
      </c>
      <c r="G281">
        <v>33144</v>
      </c>
    </row>
    <row r="282" spans="1:7" x14ac:dyDescent="0.2">
      <c r="A282" t="s">
        <v>125432</v>
      </c>
      <c r="B282" t="s">
        <v>125433</v>
      </c>
      <c r="C282">
        <v>4</v>
      </c>
      <c r="D282">
        <v>352</v>
      </c>
      <c r="F282" t="s">
        <v>132328</v>
      </c>
      <c r="G282">
        <v>33130</v>
      </c>
    </row>
    <row r="283" spans="1:7" x14ac:dyDescent="0.2">
      <c r="A283" t="s">
        <v>125477</v>
      </c>
      <c r="B283" t="s">
        <v>125478</v>
      </c>
      <c r="C283">
        <v>4.5</v>
      </c>
      <c r="D283">
        <v>143</v>
      </c>
      <c r="F283" t="s">
        <v>132328</v>
      </c>
      <c r="G283">
        <v>33126</v>
      </c>
    </row>
    <row r="284" spans="1:7" x14ac:dyDescent="0.2">
      <c r="A284" t="s">
        <v>125441</v>
      </c>
      <c r="B284" t="s">
        <v>125442</v>
      </c>
      <c r="C284">
        <v>5</v>
      </c>
      <c r="D284">
        <v>70</v>
      </c>
      <c r="F284" t="s">
        <v>132328</v>
      </c>
      <c r="G284">
        <v>33166</v>
      </c>
    </row>
    <row r="285" spans="1:7" x14ac:dyDescent="0.2">
      <c r="A285" t="s">
        <v>125450</v>
      </c>
      <c r="B285" t="s">
        <v>125451</v>
      </c>
      <c r="C285">
        <v>4</v>
      </c>
      <c r="D285">
        <v>282</v>
      </c>
      <c r="F285" t="s">
        <v>132328</v>
      </c>
      <c r="G285">
        <v>33131</v>
      </c>
    </row>
    <row r="286" spans="1:7" x14ac:dyDescent="0.2">
      <c r="A286" t="s">
        <v>125459</v>
      </c>
      <c r="B286" t="s">
        <v>125460</v>
      </c>
      <c r="C286">
        <v>3.5</v>
      </c>
      <c r="D286">
        <v>581</v>
      </c>
      <c r="F286" t="s">
        <v>132328</v>
      </c>
      <c r="G286">
        <v>33130</v>
      </c>
    </row>
    <row r="287" spans="1:7" x14ac:dyDescent="0.2">
      <c r="A287" t="s">
        <v>125538</v>
      </c>
      <c r="B287" t="s">
        <v>125539</v>
      </c>
      <c r="C287">
        <v>4.5</v>
      </c>
      <c r="D287">
        <v>185</v>
      </c>
      <c r="F287" t="s">
        <v>132328</v>
      </c>
      <c r="G287">
        <v>33174</v>
      </c>
    </row>
    <row r="288" spans="1:7" x14ac:dyDescent="0.2">
      <c r="A288" t="s">
        <v>125468</v>
      </c>
      <c r="B288" t="s">
        <v>125469</v>
      </c>
      <c r="C288">
        <v>4</v>
      </c>
      <c r="D288">
        <v>306</v>
      </c>
      <c r="F288" t="s">
        <v>132328</v>
      </c>
      <c r="G288">
        <v>33186</v>
      </c>
    </row>
    <row r="289" spans="1:7" x14ac:dyDescent="0.2">
      <c r="A289" t="s">
        <v>125485</v>
      </c>
      <c r="B289" t="s">
        <v>125486</v>
      </c>
      <c r="C289">
        <v>4.5</v>
      </c>
      <c r="D289">
        <v>158</v>
      </c>
      <c r="F289" t="s">
        <v>132328</v>
      </c>
      <c r="G289">
        <v>33165</v>
      </c>
    </row>
    <row r="290" spans="1:7" x14ac:dyDescent="0.2">
      <c r="A290" t="s">
        <v>125504</v>
      </c>
      <c r="B290" t="s">
        <v>125505</v>
      </c>
      <c r="C290">
        <v>4</v>
      </c>
      <c r="D290">
        <v>290</v>
      </c>
      <c r="F290" t="s">
        <v>132328</v>
      </c>
      <c r="G290">
        <v>33138</v>
      </c>
    </row>
    <row r="291" spans="1:7" x14ac:dyDescent="0.2">
      <c r="A291" t="s">
        <v>125521</v>
      </c>
      <c r="B291" t="s">
        <v>125522</v>
      </c>
      <c r="C291">
        <v>4.5</v>
      </c>
      <c r="D291">
        <v>168</v>
      </c>
      <c r="F291" t="s">
        <v>132328</v>
      </c>
      <c r="G291">
        <v>33135</v>
      </c>
    </row>
    <row r="292" spans="1:7" x14ac:dyDescent="0.2">
      <c r="A292" t="s">
        <v>125529</v>
      </c>
      <c r="B292" t="s">
        <v>125530</v>
      </c>
      <c r="C292">
        <v>4</v>
      </c>
      <c r="D292">
        <v>247</v>
      </c>
      <c r="F292" t="s">
        <v>132328</v>
      </c>
      <c r="G292">
        <v>33126</v>
      </c>
    </row>
    <row r="293" spans="1:7" x14ac:dyDescent="0.2">
      <c r="A293" t="s">
        <v>125494</v>
      </c>
      <c r="B293" t="s">
        <v>125496</v>
      </c>
      <c r="C293">
        <v>3.5</v>
      </c>
      <c r="D293">
        <v>679</v>
      </c>
      <c r="F293" t="s">
        <v>132328</v>
      </c>
      <c r="G293">
        <v>33130</v>
      </c>
    </row>
    <row r="294" spans="1:7" x14ac:dyDescent="0.2">
      <c r="A294" t="s">
        <v>125556</v>
      </c>
      <c r="B294" t="s">
        <v>125557</v>
      </c>
      <c r="C294">
        <v>3.5</v>
      </c>
      <c r="D294">
        <v>708</v>
      </c>
      <c r="F294" t="s">
        <v>132328</v>
      </c>
      <c r="G294">
        <v>33128</v>
      </c>
    </row>
    <row r="295" spans="1:7" x14ac:dyDescent="0.2">
      <c r="A295" t="s">
        <v>125513</v>
      </c>
      <c r="B295" t="s">
        <v>125514</v>
      </c>
      <c r="C295">
        <v>4</v>
      </c>
      <c r="D295">
        <v>210</v>
      </c>
      <c r="F295" t="s">
        <v>132328</v>
      </c>
      <c r="G295">
        <v>33127</v>
      </c>
    </row>
    <row r="296" spans="1:7" x14ac:dyDescent="0.2">
      <c r="A296" t="s">
        <v>125547</v>
      </c>
      <c r="B296" t="s">
        <v>125548</v>
      </c>
      <c r="C296">
        <v>4.5</v>
      </c>
      <c r="D296">
        <v>90</v>
      </c>
      <c r="F296" t="s">
        <v>132328</v>
      </c>
      <c r="G296">
        <v>33155</v>
      </c>
    </row>
    <row r="297" spans="1:7" x14ac:dyDescent="0.2">
      <c r="A297" t="s">
        <v>125591</v>
      </c>
      <c r="B297" t="s">
        <v>125592</v>
      </c>
      <c r="C297">
        <v>4</v>
      </c>
      <c r="D297">
        <v>245</v>
      </c>
      <c r="F297" t="s">
        <v>132328</v>
      </c>
      <c r="G297">
        <v>33165</v>
      </c>
    </row>
    <row r="298" spans="1:7" x14ac:dyDescent="0.2">
      <c r="A298" t="s">
        <v>125565</v>
      </c>
      <c r="B298" t="s">
        <v>125566</v>
      </c>
      <c r="C298">
        <v>3.5</v>
      </c>
      <c r="D298">
        <v>466</v>
      </c>
      <c r="F298" t="s">
        <v>132328</v>
      </c>
      <c r="G298">
        <v>33137</v>
      </c>
    </row>
    <row r="299" spans="1:7" x14ac:dyDescent="0.2">
      <c r="A299" t="s">
        <v>125582</v>
      </c>
      <c r="B299" t="s">
        <v>125583</v>
      </c>
      <c r="C299">
        <v>4</v>
      </c>
      <c r="D299">
        <v>349</v>
      </c>
      <c r="F299" t="s">
        <v>132328</v>
      </c>
      <c r="G299">
        <v>33137</v>
      </c>
    </row>
    <row r="300" spans="1:7" x14ac:dyDescent="0.2">
      <c r="A300" t="s">
        <v>125573</v>
      </c>
      <c r="B300" t="s">
        <v>125574</v>
      </c>
      <c r="C300">
        <v>4</v>
      </c>
      <c r="D300">
        <v>233</v>
      </c>
      <c r="F300" t="s">
        <v>132328</v>
      </c>
      <c r="G300">
        <v>33136</v>
      </c>
    </row>
    <row r="301" spans="1:7" x14ac:dyDescent="0.2">
      <c r="A301" t="s">
        <v>125600</v>
      </c>
      <c r="B301" t="s">
        <v>125601</v>
      </c>
      <c r="C301">
        <v>4</v>
      </c>
      <c r="D301">
        <v>328</v>
      </c>
      <c r="F301" t="s">
        <v>132328</v>
      </c>
      <c r="G301">
        <v>33130</v>
      </c>
    </row>
    <row r="302" spans="1:7" x14ac:dyDescent="0.2">
      <c r="A302" t="s">
        <v>125627</v>
      </c>
      <c r="B302" t="s">
        <v>125628</v>
      </c>
      <c r="C302">
        <v>4</v>
      </c>
      <c r="D302">
        <v>495</v>
      </c>
      <c r="F302" t="s">
        <v>132328</v>
      </c>
      <c r="G302">
        <v>33134</v>
      </c>
    </row>
    <row r="303" spans="1:7" x14ac:dyDescent="0.2">
      <c r="A303" t="s">
        <v>125618</v>
      </c>
      <c r="B303" t="s">
        <v>125619</v>
      </c>
      <c r="C303">
        <v>4.5</v>
      </c>
      <c r="D303">
        <v>202</v>
      </c>
      <c r="F303" t="s">
        <v>132328</v>
      </c>
      <c r="G303">
        <v>33134</v>
      </c>
    </row>
    <row r="304" spans="1:7" x14ac:dyDescent="0.2">
      <c r="A304" t="s">
        <v>125609</v>
      </c>
      <c r="B304" t="s">
        <v>125610</v>
      </c>
      <c r="C304">
        <v>4</v>
      </c>
      <c r="D304">
        <v>212</v>
      </c>
      <c r="F304" t="s">
        <v>132328</v>
      </c>
      <c r="G304">
        <v>33145</v>
      </c>
    </row>
    <row r="305" spans="1:7" x14ac:dyDescent="0.2">
      <c r="A305" t="s">
        <v>125650</v>
      </c>
      <c r="B305" t="s">
        <v>125651</v>
      </c>
      <c r="C305">
        <v>4</v>
      </c>
      <c r="D305">
        <v>209</v>
      </c>
      <c r="F305" t="s">
        <v>132328</v>
      </c>
      <c r="G305">
        <v>33131</v>
      </c>
    </row>
    <row r="306" spans="1:7" x14ac:dyDescent="0.2">
      <c r="A306" t="s">
        <v>125659</v>
      </c>
      <c r="B306" t="s">
        <v>125660</v>
      </c>
      <c r="C306">
        <v>4.5</v>
      </c>
      <c r="D306">
        <v>158</v>
      </c>
      <c r="F306" t="s">
        <v>132328</v>
      </c>
      <c r="G306">
        <v>33145</v>
      </c>
    </row>
    <row r="307" spans="1:7" x14ac:dyDescent="0.2">
      <c r="A307" t="s">
        <v>125668</v>
      </c>
      <c r="B307" t="s">
        <v>125669</v>
      </c>
      <c r="C307">
        <v>4</v>
      </c>
      <c r="D307">
        <v>252</v>
      </c>
      <c r="F307" t="s">
        <v>132328</v>
      </c>
      <c r="G307">
        <v>33173</v>
      </c>
    </row>
    <row r="308" spans="1:7" x14ac:dyDescent="0.2">
      <c r="A308" t="s">
        <v>125635</v>
      </c>
      <c r="B308" t="s">
        <v>125636</v>
      </c>
      <c r="C308">
        <v>4</v>
      </c>
      <c r="D308">
        <v>256</v>
      </c>
      <c r="F308" t="s">
        <v>132328</v>
      </c>
      <c r="G308">
        <v>33133</v>
      </c>
    </row>
    <row r="309" spans="1:7" x14ac:dyDescent="0.2">
      <c r="A309" t="s">
        <v>9167</v>
      </c>
      <c r="B309" t="s">
        <v>125643</v>
      </c>
      <c r="C309">
        <v>4.5</v>
      </c>
      <c r="D309">
        <v>134</v>
      </c>
      <c r="F309" t="s">
        <v>132328</v>
      </c>
      <c r="G309">
        <v>33145</v>
      </c>
    </row>
    <row r="310" spans="1:7" x14ac:dyDescent="0.2">
      <c r="A310" t="s">
        <v>125677</v>
      </c>
      <c r="B310" t="s">
        <v>125678</v>
      </c>
      <c r="C310">
        <v>4</v>
      </c>
      <c r="D310">
        <v>541</v>
      </c>
      <c r="F310" t="s">
        <v>132328</v>
      </c>
      <c r="G310">
        <v>33134</v>
      </c>
    </row>
    <row r="311" spans="1:7" x14ac:dyDescent="0.2">
      <c r="A311" t="s">
        <v>125703</v>
      </c>
      <c r="B311" t="s">
        <v>125704</v>
      </c>
      <c r="C311">
        <v>3.5</v>
      </c>
      <c r="D311">
        <v>393</v>
      </c>
      <c r="F311" t="s">
        <v>132328</v>
      </c>
      <c r="G311">
        <v>33130</v>
      </c>
    </row>
    <row r="312" spans="1:7" x14ac:dyDescent="0.2">
      <c r="A312" t="s">
        <v>125730</v>
      </c>
      <c r="B312" t="s">
        <v>125731</v>
      </c>
      <c r="C312">
        <v>4.5</v>
      </c>
      <c r="D312">
        <v>128</v>
      </c>
      <c r="F312" t="s">
        <v>132328</v>
      </c>
      <c r="G312">
        <v>33137</v>
      </c>
    </row>
    <row r="313" spans="1:7" x14ac:dyDescent="0.2">
      <c r="A313" t="s">
        <v>37503</v>
      </c>
      <c r="B313" t="s">
        <v>125738</v>
      </c>
      <c r="C313">
        <v>4</v>
      </c>
      <c r="D313">
        <v>181</v>
      </c>
      <c r="F313" t="s">
        <v>132328</v>
      </c>
      <c r="G313">
        <v>33173</v>
      </c>
    </row>
    <row r="314" spans="1:7" x14ac:dyDescent="0.2">
      <c r="A314" t="s">
        <v>125686</v>
      </c>
      <c r="B314" t="s">
        <v>125687</v>
      </c>
      <c r="C314">
        <v>4.5</v>
      </c>
      <c r="D314">
        <v>102</v>
      </c>
      <c r="F314" t="s">
        <v>132328</v>
      </c>
      <c r="G314">
        <v>33145</v>
      </c>
    </row>
    <row r="315" spans="1:7" x14ac:dyDescent="0.2">
      <c r="A315" t="s">
        <v>125695</v>
      </c>
      <c r="B315" t="s">
        <v>125696</v>
      </c>
      <c r="C315">
        <v>3.5</v>
      </c>
      <c r="D315">
        <v>569</v>
      </c>
      <c r="F315" t="s">
        <v>132328</v>
      </c>
      <c r="G315">
        <v>33130</v>
      </c>
    </row>
    <row r="316" spans="1:7" x14ac:dyDescent="0.2">
      <c r="A316" t="s">
        <v>125712</v>
      </c>
      <c r="B316" t="s">
        <v>125713</v>
      </c>
      <c r="C316">
        <v>4</v>
      </c>
      <c r="D316">
        <v>221</v>
      </c>
      <c r="F316" t="s">
        <v>132328</v>
      </c>
      <c r="G316">
        <v>33176</v>
      </c>
    </row>
    <row r="317" spans="1:7" x14ac:dyDescent="0.2">
      <c r="A317" t="s">
        <v>125721</v>
      </c>
      <c r="B317" t="s">
        <v>125722</v>
      </c>
      <c r="C317">
        <v>4</v>
      </c>
      <c r="D317">
        <v>628</v>
      </c>
      <c r="F317" t="s">
        <v>132328</v>
      </c>
      <c r="G317">
        <v>33134</v>
      </c>
    </row>
    <row r="318" spans="1:7" x14ac:dyDescent="0.2">
      <c r="A318" t="s">
        <v>125746</v>
      </c>
      <c r="B318" t="s">
        <v>125747</v>
      </c>
      <c r="C318">
        <v>4.5</v>
      </c>
      <c r="D318">
        <v>89</v>
      </c>
      <c r="F318" t="s">
        <v>132328</v>
      </c>
      <c r="G318">
        <v>33145</v>
      </c>
    </row>
    <row r="319" spans="1:7" x14ac:dyDescent="0.2">
      <c r="A319" t="s">
        <v>125763</v>
      </c>
      <c r="B319" t="s">
        <v>125764</v>
      </c>
      <c r="C319">
        <v>4</v>
      </c>
      <c r="D319">
        <v>381</v>
      </c>
      <c r="F319" t="s">
        <v>132328</v>
      </c>
      <c r="G319">
        <v>33134</v>
      </c>
    </row>
    <row r="320" spans="1:7" x14ac:dyDescent="0.2">
      <c r="A320" t="s">
        <v>125772</v>
      </c>
      <c r="B320" t="s">
        <v>125773</v>
      </c>
      <c r="C320">
        <v>4</v>
      </c>
      <c r="D320">
        <v>229</v>
      </c>
      <c r="F320" t="s">
        <v>132328</v>
      </c>
      <c r="G320">
        <v>33172</v>
      </c>
    </row>
    <row r="321" spans="1:7" x14ac:dyDescent="0.2">
      <c r="A321" t="s">
        <v>125815</v>
      </c>
      <c r="B321" t="s">
        <v>125816</v>
      </c>
      <c r="C321">
        <v>4</v>
      </c>
      <c r="D321">
        <v>487</v>
      </c>
      <c r="F321" t="s">
        <v>132328</v>
      </c>
      <c r="G321">
        <v>33134</v>
      </c>
    </row>
    <row r="322" spans="1:7" x14ac:dyDescent="0.2">
      <c r="A322" t="s">
        <v>125781</v>
      </c>
      <c r="B322" t="s">
        <v>125782</v>
      </c>
      <c r="C322">
        <v>4</v>
      </c>
      <c r="D322">
        <v>266</v>
      </c>
      <c r="F322" t="s">
        <v>132328</v>
      </c>
      <c r="G322">
        <v>33173</v>
      </c>
    </row>
    <row r="323" spans="1:7" x14ac:dyDescent="0.2">
      <c r="A323" t="s">
        <v>11279</v>
      </c>
      <c r="B323" t="s">
        <v>125790</v>
      </c>
      <c r="C323">
        <v>4</v>
      </c>
      <c r="D323">
        <v>273</v>
      </c>
      <c r="F323" t="s">
        <v>132328</v>
      </c>
      <c r="G323">
        <v>33137</v>
      </c>
    </row>
    <row r="324" spans="1:7" x14ac:dyDescent="0.2">
      <c r="A324" t="s">
        <v>125797</v>
      </c>
      <c r="B324" t="s">
        <v>125798</v>
      </c>
      <c r="C324">
        <v>4</v>
      </c>
      <c r="D324">
        <v>246</v>
      </c>
      <c r="F324" t="s">
        <v>132328</v>
      </c>
      <c r="G324">
        <v>33130</v>
      </c>
    </row>
    <row r="325" spans="1:7" x14ac:dyDescent="0.2">
      <c r="A325" t="s">
        <v>125754</v>
      </c>
      <c r="B325" t="s">
        <v>125755</v>
      </c>
      <c r="C325">
        <v>4</v>
      </c>
      <c r="D325">
        <v>277</v>
      </c>
      <c r="F325" t="s">
        <v>132328</v>
      </c>
      <c r="G325">
        <v>33135</v>
      </c>
    </row>
    <row r="326" spans="1:7" x14ac:dyDescent="0.2">
      <c r="A326" t="s">
        <v>125806</v>
      </c>
      <c r="B326" t="s">
        <v>125807</v>
      </c>
      <c r="C326">
        <v>4</v>
      </c>
      <c r="D326">
        <v>196</v>
      </c>
      <c r="F326" t="s">
        <v>132328</v>
      </c>
      <c r="G326">
        <v>33145</v>
      </c>
    </row>
    <row r="327" spans="1:7" x14ac:dyDescent="0.2">
      <c r="A327" t="s">
        <v>33926</v>
      </c>
      <c r="B327" t="s">
        <v>125857</v>
      </c>
      <c r="C327">
        <v>4.5</v>
      </c>
      <c r="D327">
        <v>199</v>
      </c>
      <c r="F327" t="s">
        <v>132328</v>
      </c>
      <c r="G327">
        <v>33134</v>
      </c>
    </row>
    <row r="328" spans="1:7" x14ac:dyDescent="0.2">
      <c r="A328" t="s">
        <v>10661</v>
      </c>
      <c r="B328" t="s">
        <v>125832</v>
      </c>
      <c r="C328">
        <v>4</v>
      </c>
      <c r="D328">
        <v>190</v>
      </c>
      <c r="F328" t="s">
        <v>132328</v>
      </c>
      <c r="G328">
        <v>33183</v>
      </c>
    </row>
    <row r="329" spans="1:7" x14ac:dyDescent="0.2">
      <c r="A329" t="s">
        <v>123581</v>
      </c>
      <c r="B329" t="s">
        <v>125824</v>
      </c>
      <c r="C329">
        <v>4</v>
      </c>
      <c r="D329">
        <v>283</v>
      </c>
      <c r="F329" t="s">
        <v>132328</v>
      </c>
      <c r="G329">
        <v>33172</v>
      </c>
    </row>
    <row r="330" spans="1:7" x14ac:dyDescent="0.2">
      <c r="A330" t="s">
        <v>125891</v>
      </c>
      <c r="B330" t="s">
        <v>125892</v>
      </c>
      <c r="C330">
        <v>4</v>
      </c>
      <c r="D330">
        <v>290</v>
      </c>
      <c r="F330" t="s">
        <v>132328</v>
      </c>
      <c r="G330">
        <v>33131</v>
      </c>
    </row>
    <row r="331" spans="1:7" x14ac:dyDescent="0.2">
      <c r="A331" t="s">
        <v>125839</v>
      </c>
      <c r="B331" t="s">
        <v>125840</v>
      </c>
      <c r="C331">
        <v>4</v>
      </c>
      <c r="D331">
        <v>260</v>
      </c>
      <c r="F331" t="s">
        <v>132328</v>
      </c>
      <c r="G331">
        <v>33175</v>
      </c>
    </row>
    <row r="332" spans="1:7" x14ac:dyDescent="0.2">
      <c r="A332" t="s">
        <v>125873</v>
      </c>
      <c r="B332" t="s">
        <v>125874</v>
      </c>
      <c r="C332">
        <v>4</v>
      </c>
      <c r="D332">
        <v>242</v>
      </c>
      <c r="F332" t="s">
        <v>132328</v>
      </c>
      <c r="G332">
        <v>33155</v>
      </c>
    </row>
    <row r="333" spans="1:7" x14ac:dyDescent="0.2">
      <c r="A333" t="s">
        <v>125848</v>
      </c>
      <c r="B333" t="s">
        <v>125849</v>
      </c>
      <c r="C333">
        <v>4</v>
      </c>
      <c r="D333">
        <v>365</v>
      </c>
      <c r="F333" t="s">
        <v>132328</v>
      </c>
      <c r="G333">
        <v>33138</v>
      </c>
    </row>
    <row r="334" spans="1:7" x14ac:dyDescent="0.2">
      <c r="A334" t="s">
        <v>125918</v>
      </c>
      <c r="B334" t="s">
        <v>125919</v>
      </c>
      <c r="C334">
        <v>4</v>
      </c>
      <c r="D334">
        <v>196</v>
      </c>
      <c r="F334" t="s">
        <v>132328</v>
      </c>
      <c r="G334">
        <v>33174</v>
      </c>
    </row>
    <row r="335" spans="1:7" x14ac:dyDescent="0.2">
      <c r="A335" t="s">
        <v>125961</v>
      </c>
      <c r="B335" t="s">
        <v>125962</v>
      </c>
      <c r="C335">
        <v>4</v>
      </c>
      <c r="D335">
        <v>188</v>
      </c>
      <c r="F335" t="s">
        <v>132328</v>
      </c>
      <c r="G335">
        <v>33128</v>
      </c>
    </row>
    <row r="336" spans="1:7" x14ac:dyDescent="0.2">
      <c r="A336" t="s">
        <v>125882</v>
      </c>
      <c r="B336" t="s">
        <v>125883</v>
      </c>
      <c r="C336">
        <v>4.5</v>
      </c>
      <c r="D336">
        <v>131</v>
      </c>
      <c r="F336" t="s">
        <v>132328</v>
      </c>
      <c r="G336">
        <v>33155</v>
      </c>
    </row>
    <row r="337" spans="1:7" x14ac:dyDescent="0.2">
      <c r="A337" t="s">
        <v>125909</v>
      </c>
      <c r="B337" t="s">
        <v>125910</v>
      </c>
      <c r="C337">
        <v>4</v>
      </c>
      <c r="D337">
        <v>167</v>
      </c>
      <c r="F337" t="s">
        <v>132328</v>
      </c>
      <c r="G337">
        <v>33155</v>
      </c>
    </row>
    <row r="338" spans="1:7" x14ac:dyDescent="0.2">
      <c r="A338" t="s">
        <v>125927</v>
      </c>
      <c r="B338" t="s">
        <v>125928</v>
      </c>
      <c r="C338">
        <v>4</v>
      </c>
      <c r="D338">
        <v>211</v>
      </c>
      <c r="F338" t="s">
        <v>132328</v>
      </c>
      <c r="G338">
        <v>33133</v>
      </c>
    </row>
    <row r="339" spans="1:7" x14ac:dyDescent="0.2">
      <c r="A339" t="s">
        <v>125865</v>
      </c>
      <c r="B339" t="s">
        <v>125866</v>
      </c>
      <c r="C339">
        <v>4</v>
      </c>
      <c r="D339">
        <v>186</v>
      </c>
      <c r="F339" t="s">
        <v>132328</v>
      </c>
      <c r="G339">
        <v>33131</v>
      </c>
    </row>
    <row r="340" spans="1:7" x14ac:dyDescent="0.2">
      <c r="A340" t="s">
        <v>7013</v>
      </c>
      <c r="B340" t="s">
        <v>125936</v>
      </c>
      <c r="C340">
        <v>4.5</v>
      </c>
      <c r="D340">
        <v>93</v>
      </c>
      <c r="F340" t="s">
        <v>132328</v>
      </c>
      <c r="G340">
        <v>33186</v>
      </c>
    </row>
    <row r="341" spans="1:7" x14ac:dyDescent="0.2">
      <c r="A341" t="s">
        <v>125944</v>
      </c>
      <c r="B341" t="s">
        <v>125945</v>
      </c>
      <c r="C341">
        <v>4.5</v>
      </c>
      <c r="D341">
        <v>103</v>
      </c>
      <c r="F341" t="s">
        <v>132328</v>
      </c>
      <c r="G341">
        <v>33176</v>
      </c>
    </row>
    <row r="342" spans="1:7" x14ac:dyDescent="0.2">
      <c r="A342" t="s">
        <v>125953</v>
      </c>
      <c r="B342" t="s">
        <v>125954</v>
      </c>
      <c r="C342">
        <v>3.5</v>
      </c>
      <c r="D342">
        <v>539</v>
      </c>
      <c r="F342" t="s">
        <v>132328</v>
      </c>
      <c r="G342">
        <v>33145</v>
      </c>
    </row>
    <row r="343" spans="1:7" x14ac:dyDescent="0.2">
      <c r="A343" t="s">
        <v>125986</v>
      </c>
      <c r="B343" t="s">
        <v>125987</v>
      </c>
      <c r="C343">
        <v>4</v>
      </c>
      <c r="D343">
        <v>192</v>
      </c>
      <c r="F343" t="s">
        <v>132328</v>
      </c>
      <c r="G343">
        <v>33138</v>
      </c>
    </row>
    <row r="344" spans="1:7" x14ac:dyDescent="0.2">
      <c r="A344" t="s">
        <v>125969</v>
      </c>
      <c r="B344" t="s">
        <v>125970</v>
      </c>
      <c r="C344">
        <v>4</v>
      </c>
      <c r="D344">
        <v>228</v>
      </c>
      <c r="F344" t="s">
        <v>132328</v>
      </c>
      <c r="G344">
        <v>33165</v>
      </c>
    </row>
    <row r="345" spans="1:7" x14ac:dyDescent="0.2">
      <c r="A345" t="s">
        <v>125978</v>
      </c>
      <c r="B345" t="s">
        <v>125979</v>
      </c>
      <c r="C345">
        <v>3.5</v>
      </c>
      <c r="D345">
        <v>452</v>
      </c>
      <c r="F345" t="s">
        <v>132328</v>
      </c>
      <c r="G345">
        <v>33143</v>
      </c>
    </row>
    <row r="346" spans="1:7" x14ac:dyDescent="0.2">
      <c r="A346" t="s">
        <v>126003</v>
      </c>
      <c r="B346" t="s">
        <v>126004</v>
      </c>
      <c r="C346">
        <v>4</v>
      </c>
      <c r="D346">
        <v>175</v>
      </c>
      <c r="F346" t="s">
        <v>132328</v>
      </c>
      <c r="G346">
        <v>33135</v>
      </c>
    </row>
    <row r="347" spans="1:7" x14ac:dyDescent="0.2">
      <c r="A347" t="s">
        <v>125995</v>
      </c>
      <c r="B347" t="s">
        <v>125996</v>
      </c>
      <c r="C347">
        <v>4</v>
      </c>
      <c r="D347">
        <v>137</v>
      </c>
      <c r="F347" t="s">
        <v>132328</v>
      </c>
      <c r="G347">
        <v>33143</v>
      </c>
    </row>
    <row r="348" spans="1:7" x14ac:dyDescent="0.2">
      <c r="A348" t="s">
        <v>126012</v>
      </c>
      <c r="B348" t="s">
        <v>126013</v>
      </c>
      <c r="C348">
        <v>4</v>
      </c>
      <c r="D348">
        <v>157</v>
      </c>
      <c r="F348" t="s">
        <v>132328</v>
      </c>
      <c r="G348">
        <v>33126</v>
      </c>
    </row>
    <row r="349" spans="1:7" x14ac:dyDescent="0.2">
      <c r="A349" t="s">
        <v>126206</v>
      </c>
      <c r="B349" t="s">
        <v>126207</v>
      </c>
      <c r="C349">
        <v>4.5</v>
      </c>
      <c r="D349">
        <v>119</v>
      </c>
      <c r="F349" t="s">
        <v>132328</v>
      </c>
      <c r="G349">
        <v>33135</v>
      </c>
    </row>
    <row r="350" spans="1:7" x14ac:dyDescent="0.2">
      <c r="A350" t="s">
        <v>126030</v>
      </c>
      <c r="B350" t="s">
        <v>126031</v>
      </c>
      <c r="C350">
        <v>4</v>
      </c>
      <c r="D350">
        <v>223</v>
      </c>
      <c r="F350" t="s">
        <v>132328</v>
      </c>
      <c r="G350">
        <v>33133</v>
      </c>
    </row>
    <row r="351" spans="1:7" x14ac:dyDescent="0.2">
      <c r="A351" t="s">
        <v>123759</v>
      </c>
      <c r="B351" t="s">
        <v>126039</v>
      </c>
      <c r="C351">
        <v>4</v>
      </c>
      <c r="D351">
        <v>544</v>
      </c>
      <c r="F351" t="s">
        <v>132328</v>
      </c>
      <c r="G351">
        <v>33134</v>
      </c>
    </row>
    <row r="352" spans="1:7" x14ac:dyDescent="0.2">
      <c r="A352" t="s">
        <v>126021</v>
      </c>
      <c r="B352" t="s">
        <v>126022</v>
      </c>
      <c r="C352">
        <v>4</v>
      </c>
      <c r="D352">
        <v>165</v>
      </c>
      <c r="F352" t="s">
        <v>132328</v>
      </c>
      <c r="G352">
        <v>33156</v>
      </c>
    </row>
    <row r="353" spans="1:7" x14ac:dyDescent="0.2">
      <c r="A353" t="s">
        <v>126056</v>
      </c>
      <c r="B353" t="s">
        <v>126057</v>
      </c>
      <c r="C353">
        <v>4</v>
      </c>
      <c r="D353">
        <v>149</v>
      </c>
      <c r="F353" t="s">
        <v>132328</v>
      </c>
      <c r="G353">
        <v>33133</v>
      </c>
    </row>
    <row r="354" spans="1:7" x14ac:dyDescent="0.2">
      <c r="A354" t="s">
        <v>126047</v>
      </c>
      <c r="B354" t="s">
        <v>126048</v>
      </c>
      <c r="C354">
        <v>4</v>
      </c>
      <c r="D354">
        <v>281</v>
      </c>
      <c r="F354" t="s">
        <v>132328</v>
      </c>
      <c r="G354">
        <v>33186</v>
      </c>
    </row>
    <row r="355" spans="1:7" x14ac:dyDescent="0.2">
      <c r="A355" t="s">
        <v>126073</v>
      </c>
      <c r="B355" t="s">
        <v>126074</v>
      </c>
      <c r="C355">
        <v>4.5</v>
      </c>
      <c r="D355">
        <v>285</v>
      </c>
      <c r="F355" t="s">
        <v>132328</v>
      </c>
      <c r="G355">
        <v>33146</v>
      </c>
    </row>
    <row r="356" spans="1:7" x14ac:dyDescent="0.2">
      <c r="A356" t="s">
        <v>126091</v>
      </c>
      <c r="B356" t="s">
        <v>126092</v>
      </c>
      <c r="C356">
        <v>5</v>
      </c>
      <c r="D356">
        <v>57</v>
      </c>
      <c r="F356" t="s">
        <v>132328</v>
      </c>
      <c r="G356">
        <v>33122</v>
      </c>
    </row>
    <row r="357" spans="1:7" x14ac:dyDescent="0.2">
      <c r="A357" t="s">
        <v>126132</v>
      </c>
      <c r="B357" t="s">
        <v>126133</v>
      </c>
      <c r="C357">
        <v>4</v>
      </c>
      <c r="D357">
        <v>196</v>
      </c>
      <c r="F357" t="s">
        <v>132328</v>
      </c>
      <c r="G357">
        <v>33138</v>
      </c>
    </row>
    <row r="358" spans="1:7" x14ac:dyDescent="0.2">
      <c r="A358" t="s">
        <v>126082</v>
      </c>
      <c r="B358" t="s">
        <v>126083</v>
      </c>
      <c r="C358">
        <v>4.5</v>
      </c>
      <c r="D358">
        <v>131</v>
      </c>
      <c r="F358" t="s">
        <v>132328</v>
      </c>
      <c r="G358">
        <v>33136</v>
      </c>
    </row>
    <row r="359" spans="1:7" x14ac:dyDescent="0.2">
      <c r="A359" t="s">
        <v>12803</v>
      </c>
      <c r="B359" t="s">
        <v>126065</v>
      </c>
      <c r="C359">
        <v>3.5</v>
      </c>
      <c r="D359">
        <v>361</v>
      </c>
      <c r="F359" t="s">
        <v>132328</v>
      </c>
      <c r="G359">
        <v>33127</v>
      </c>
    </row>
    <row r="360" spans="1:7" x14ac:dyDescent="0.2">
      <c r="A360" t="s">
        <v>33438</v>
      </c>
      <c r="B360" t="s">
        <v>126140</v>
      </c>
      <c r="C360">
        <v>4</v>
      </c>
      <c r="D360">
        <v>325</v>
      </c>
      <c r="F360" t="s">
        <v>132328</v>
      </c>
      <c r="G360">
        <v>33130</v>
      </c>
    </row>
    <row r="361" spans="1:7" x14ac:dyDescent="0.2">
      <c r="A361" t="s">
        <v>34180</v>
      </c>
      <c r="B361" t="s">
        <v>126116</v>
      </c>
      <c r="C361">
        <v>4</v>
      </c>
      <c r="D361">
        <v>193</v>
      </c>
      <c r="F361" t="s">
        <v>132328</v>
      </c>
      <c r="G361">
        <v>33176</v>
      </c>
    </row>
    <row r="362" spans="1:7" x14ac:dyDescent="0.2">
      <c r="A362" t="s">
        <v>8921</v>
      </c>
      <c r="B362" t="s">
        <v>126124</v>
      </c>
      <c r="C362">
        <v>3.5</v>
      </c>
      <c r="D362">
        <v>321</v>
      </c>
      <c r="F362" t="s">
        <v>132328</v>
      </c>
      <c r="G362">
        <v>33126</v>
      </c>
    </row>
    <row r="363" spans="1:7" x14ac:dyDescent="0.2">
      <c r="A363" t="s">
        <v>126099</v>
      </c>
      <c r="B363" t="s">
        <v>126100</v>
      </c>
      <c r="C363">
        <v>4</v>
      </c>
      <c r="D363">
        <v>213</v>
      </c>
      <c r="F363" t="s">
        <v>132328</v>
      </c>
      <c r="G363">
        <v>33133</v>
      </c>
    </row>
    <row r="364" spans="1:7" x14ac:dyDescent="0.2">
      <c r="A364" t="s">
        <v>126148</v>
      </c>
      <c r="B364" t="s">
        <v>126149</v>
      </c>
      <c r="C364">
        <v>4</v>
      </c>
      <c r="D364">
        <v>455</v>
      </c>
      <c r="F364" t="s">
        <v>132328</v>
      </c>
      <c r="G364">
        <v>33134</v>
      </c>
    </row>
    <row r="365" spans="1:7" x14ac:dyDescent="0.2">
      <c r="A365" t="s">
        <v>36753</v>
      </c>
      <c r="B365" t="s">
        <v>126156</v>
      </c>
      <c r="C365">
        <v>4.5</v>
      </c>
      <c r="D365">
        <v>132</v>
      </c>
      <c r="F365" t="s">
        <v>132328</v>
      </c>
      <c r="G365">
        <v>33173</v>
      </c>
    </row>
    <row r="366" spans="1:7" x14ac:dyDescent="0.2">
      <c r="A366" t="s">
        <v>126181</v>
      </c>
      <c r="B366" t="s">
        <v>126182</v>
      </c>
      <c r="C366">
        <v>4</v>
      </c>
      <c r="D366">
        <v>251</v>
      </c>
      <c r="F366" t="s">
        <v>132328</v>
      </c>
      <c r="G366">
        <v>33127</v>
      </c>
    </row>
    <row r="367" spans="1:7" x14ac:dyDescent="0.2">
      <c r="A367" t="s">
        <v>7791</v>
      </c>
      <c r="B367" t="s">
        <v>126274</v>
      </c>
      <c r="C367">
        <v>4</v>
      </c>
      <c r="D367">
        <v>225</v>
      </c>
      <c r="F367" t="s">
        <v>132328</v>
      </c>
      <c r="G367">
        <v>33137</v>
      </c>
    </row>
    <row r="368" spans="1:7" x14ac:dyDescent="0.2">
      <c r="A368" t="s">
        <v>126164</v>
      </c>
      <c r="B368" t="s">
        <v>126165</v>
      </c>
      <c r="C368">
        <v>4</v>
      </c>
      <c r="D368">
        <v>252</v>
      </c>
      <c r="F368" t="s">
        <v>132328</v>
      </c>
      <c r="G368">
        <v>33137</v>
      </c>
    </row>
    <row r="369" spans="1:7" x14ac:dyDescent="0.2">
      <c r="A369" t="s">
        <v>15842</v>
      </c>
      <c r="B369" t="s">
        <v>126173</v>
      </c>
      <c r="C369">
        <v>4</v>
      </c>
      <c r="D369">
        <v>216</v>
      </c>
      <c r="F369" t="s">
        <v>132328</v>
      </c>
      <c r="G369">
        <v>33176</v>
      </c>
    </row>
    <row r="370" spans="1:7" x14ac:dyDescent="0.2">
      <c r="A370" t="s">
        <v>126215</v>
      </c>
      <c r="B370" t="s">
        <v>126216</v>
      </c>
      <c r="C370">
        <v>4</v>
      </c>
      <c r="D370">
        <v>306</v>
      </c>
      <c r="F370" t="s">
        <v>132328</v>
      </c>
      <c r="G370">
        <v>33138</v>
      </c>
    </row>
    <row r="371" spans="1:7" x14ac:dyDescent="0.2">
      <c r="A371" t="s">
        <v>126266</v>
      </c>
      <c r="B371" t="s">
        <v>126267</v>
      </c>
      <c r="C371">
        <v>3.5</v>
      </c>
      <c r="D371">
        <v>313</v>
      </c>
      <c r="F371" t="s">
        <v>132328</v>
      </c>
      <c r="G371">
        <v>33156</v>
      </c>
    </row>
    <row r="372" spans="1:7" x14ac:dyDescent="0.2">
      <c r="A372" t="s">
        <v>126232</v>
      </c>
      <c r="B372" t="s">
        <v>126233</v>
      </c>
      <c r="C372">
        <v>4.5</v>
      </c>
      <c r="D372">
        <v>105</v>
      </c>
      <c r="F372" t="s">
        <v>132328</v>
      </c>
      <c r="G372">
        <v>33174</v>
      </c>
    </row>
    <row r="373" spans="1:7" x14ac:dyDescent="0.2">
      <c r="A373" t="s">
        <v>126224</v>
      </c>
      <c r="B373" t="s">
        <v>126225</v>
      </c>
      <c r="C373">
        <v>4</v>
      </c>
      <c r="D373">
        <v>289</v>
      </c>
      <c r="F373" t="s">
        <v>132328</v>
      </c>
      <c r="G373">
        <v>33138</v>
      </c>
    </row>
    <row r="374" spans="1:7" x14ac:dyDescent="0.2">
      <c r="A374" t="s">
        <v>126189</v>
      </c>
      <c r="B374" t="s">
        <v>126190</v>
      </c>
      <c r="C374">
        <v>4</v>
      </c>
      <c r="D374">
        <v>696</v>
      </c>
      <c r="F374" t="s">
        <v>132328</v>
      </c>
      <c r="G374">
        <v>33133</v>
      </c>
    </row>
    <row r="375" spans="1:7" x14ac:dyDescent="0.2">
      <c r="A375" t="s">
        <v>126197</v>
      </c>
      <c r="B375" t="s">
        <v>126198</v>
      </c>
      <c r="C375">
        <v>4</v>
      </c>
      <c r="D375">
        <v>219</v>
      </c>
      <c r="F375" t="s">
        <v>132328</v>
      </c>
      <c r="G375">
        <v>33130</v>
      </c>
    </row>
    <row r="376" spans="1:7" x14ac:dyDescent="0.2">
      <c r="A376" t="s">
        <v>126435</v>
      </c>
      <c r="B376" t="s">
        <v>126436</v>
      </c>
      <c r="C376">
        <v>4.5</v>
      </c>
      <c r="D376">
        <v>65</v>
      </c>
      <c r="F376" t="s">
        <v>132328</v>
      </c>
      <c r="G376">
        <v>33144</v>
      </c>
    </row>
    <row r="377" spans="1:7" x14ac:dyDescent="0.2">
      <c r="A377" t="s">
        <v>126299</v>
      </c>
      <c r="B377" t="s">
        <v>126300</v>
      </c>
      <c r="C377">
        <v>4.5</v>
      </c>
      <c r="D377">
        <v>92</v>
      </c>
      <c r="F377" t="s">
        <v>132328</v>
      </c>
      <c r="G377">
        <v>33138</v>
      </c>
    </row>
    <row r="378" spans="1:7" x14ac:dyDescent="0.2">
      <c r="A378" t="s">
        <v>126290</v>
      </c>
      <c r="B378" t="s">
        <v>126291</v>
      </c>
      <c r="C378">
        <v>4.5</v>
      </c>
      <c r="D378">
        <v>148</v>
      </c>
      <c r="F378" t="s">
        <v>132328</v>
      </c>
      <c r="G378">
        <v>33138</v>
      </c>
    </row>
    <row r="379" spans="1:7" x14ac:dyDescent="0.2">
      <c r="A379" t="s">
        <v>123669</v>
      </c>
      <c r="B379" t="s">
        <v>126249</v>
      </c>
      <c r="C379">
        <v>3.5</v>
      </c>
      <c r="D379">
        <v>838</v>
      </c>
      <c r="F379" t="s">
        <v>132328</v>
      </c>
      <c r="G379">
        <v>33146</v>
      </c>
    </row>
    <row r="380" spans="1:7" x14ac:dyDescent="0.2">
      <c r="A380" t="s">
        <v>28912</v>
      </c>
      <c r="B380" t="s">
        <v>126340</v>
      </c>
      <c r="C380">
        <v>4</v>
      </c>
      <c r="D380">
        <v>331</v>
      </c>
      <c r="F380" t="s">
        <v>132328</v>
      </c>
      <c r="G380">
        <v>33138</v>
      </c>
    </row>
    <row r="381" spans="1:7" x14ac:dyDescent="0.2">
      <c r="A381" t="s">
        <v>126257</v>
      </c>
      <c r="B381" t="s">
        <v>126258</v>
      </c>
      <c r="C381">
        <v>4.5</v>
      </c>
      <c r="D381">
        <v>113</v>
      </c>
      <c r="F381" t="s">
        <v>132328</v>
      </c>
      <c r="G381">
        <v>33150</v>
      </c>
    </row>
    <row r="382" spans="1:7" x14ac:dyDescent="0.2">
      <c r="A382" t="s">
        <v>126371</v>
      </c>
      <c r="B382" t="s">
        <v>126372</v>
      </c>
      <c r="C382">
        <v>4</v>
      </c>
      <c r="D382">
        <v>232</v>
      </c>
      <c r="F382" t="s">
        <v>132328</v>
      </c>
      <c r="G382">
        <v>33186</v>
      </c>
    </row>
    <row r="383" spans="1:7" x14ac:dyDescent="0.2">
      <c r="A383" t="s">
        <v>123615</v>
      </c>
      <c r="B383" t="s">
        <v>126354</v>
      </c>
      <c r="C383">
        <v>4</v>
      </c>
      <c r="D383">
        <v>645</v>
      </c>
      <c r="F383" t="s">
        <v>132328</v>
      </c>
      <c r="G383">
        <v>33146</v>
      </c>
    </row>
    <row r="384" spans="1:7" x14ac:dyDescent="0.2">
      <c r="A384" t="s">
        <v>126282</v>
      </c>
      <c r="B384" t="s">
        <v>126283</v>
      </c>
      <c r="C384">
        <v>4</v>
      </c>
      <c r="D384">
        <v>321</v>
      </c>
      <c r="F384" t="s">
        <v>132328</v>
      </c>
      <c r="G384">
        <v>33134</v>
      </c>
    </row>
    <row r="385" spans="1:7" x14ac:dyDescent="0.2">
      <c r="A385" t="s">
        <v>126107</v>
      </c>
      <c r="B385" t="s">
        <v>126108</v>
      </c>
      <c r="C385">
        <v>4.5</v>
      </c>
      <c r="D385">
        <v>74</v>
      </c>
      <c r="F385" t="s">
        <v>132328</v>
      </c>
      <c r="G385">
        <v>33144</v>
      </c>
    </row>
    <row r="386" spans="1:7" x14ac:dyDescent="0.2">
      <c r="A386" t="s">
        <v>126240</v>
      </c>
      <c r="B386" t="s">
        <v>126241</v>
      </c>
      <c r="C386">
        <v>4</v>
      </c>
      <c r="D386">
        <v>169</v>
      </c>
      <c r="F386" t="s">
        <v>132328</v>
      </c>
      <c r="G386">
        <v>33127</v>
      </c>
    </row>
    <row r="387" spans="1:7" x14ac:dyDescent="0.2">
      <c r="A387" t="s">
        <v>126380</v>
      </c>
      <c r="B387" t="s">
        <v>126381</v>
      </c>
      <c r="C387">
        <v>4</v>
      </c>
      <c r="D387">
        <v>254</v>
      </c>
      <c r="F387" t="s">
        <v>132328</v>
      </c>
      <c r="G387">
        <v>33127</v>
      </c>
    </row>
    <row r="388" spans="1:7" x14ac:dyDescent="0.2">
      <c r="A388" t="s">
        <v>126389</v>
      </c>
      <c r="B388" t="s">
        <v>126390</v>
      </c>
      <c r="C388">
        <v>4.5</v>
      </c>
      <c r="D388">
        <v>221</v>
      </c>
      <c r="F388" t="s">
        <v>132328</v>
      </c>
      <c r="G388">
        <v>33134</v>
      </c>
    </row>
    <row r="389" spans="1:7" x14ac:dyDescent="0.2">
      <c r="A389" t="s">
        <v>126362</v>
      </c>
      <c r="B389" t="s">
        <v>126363</v>
      </c>
      <c r="C389">
        <v>4.5</v>
      </c>
      <c r="D389">
        <v>473</v>
      </c>
      <c r="F389" t="s">
        <v>132328</v>
      </c>
      <c r="G389">
        <v>33010</v>
      </c>
    </row>
    <row r="390" spans="1:7" x14ac:dyDescent="0.2">
      <c r="A390" t="s">
        <v>126332</v>
      </c>
      <c r="B390" t="s">
        <v>126333</v>
      </c>
      <c r="C390">
        <v>4</v>
      </c>
      <c r="D390">
        <v>264</v>
      </c>
      <c r="F390" t="s">
        <v>132328</v>
      </c>
      <c r="G390">
        <v>33138</v>
      </c>
    </row>
    <row r="391" spans="1:7" x14ac:dyDescent="0.2">
      <c r="A391" t="s">
        <v>64001</v>
      </c>
      <c r="B391" t="s">
        <v>126347</v>
      </c>
      <c r="C391">
        <v>4</v>
      </c>
      <c r="D391">
        <v>242</v>
      </c>
      <c r="F391" t="s">
        <v>132328</v>
      </c>
      <c r="G391">
        <v>33156</v>
      </c>
    </row>
    <row r="392" spans="1:7" x14ac:dyDescent="0.2">
      <c r="A392" t="s">
        <v>126397</v>
      </c>
      <c r="B392" t="s">
        <v>126398</v>
      </c>
      <c r="C392">
        <v>4</v>
      </c>
      <c r="D392">
        <v>143</v>
      </c>
      <c r="F392" t="s">
        <v>132328</v>
      </c>
      <c r="G392">
        <v>33130</v>
      </c>
    </row>
    <row r="393" spans="1:7" x14ac:dyDescent="0.2">
      <c r="A393" t="s">
        <v>126308</v>
      </c>
      <c r="B393" t="s">
        <v>126309</v>
      </c>
      <c r="C393">
        <v>4</v>
      </c>
      <c r="D393">
        <v>227</v>
      </c>
      <c r="F393" t="s">
        <v>132328</v>
      </c>
      <c r="G393">
        <v>33137</v>
      </c>
    </row>
    <row r="394" spans="1:7" x14ac:dyDescent="0.2">
      <c r="A394" t="s">
        <v>124382</v>
      </c>
      <c r="B394" t="s">
        <v>126325</v>
      </c>
      <c r="C394">
        <v>4</v>
      </c>
      <c r="D394">
        <v>228</v>
      </c>
      <c r="F394" t="s">
        <v>132328</v>
      </c>
      <c r="G394">
        <v>33130</v>
      </c>
    </row>
    <row r="395" spans="1:7" x14ac:dyDescent="0.2">
      <c r="A395" t="s">
        <v>123623</v>
      </c>
      <c r="B395" t="s">
        <v>126413</v>
      </c>
      <c r="C395">
        <v>4.5</v>
      </c>
      <c r="D395">
        <v>147</v>
      </c>
      <c r="F395" t="s">
        <v>132328</v>
      </c>
      <c r="G395">
        <v>33132</v>
      </c>
    </row>
    <row r="396" spans="1:7" x14ac:dyDescent="0.2">
      <c r="A396" t="s">
        <v>126469</v>
      </c>
      <c r="B396" t="s">
        <v>126470</v>
      </c>
      <c r="C396">
        <v>5</v>
      </c>
      <c r="D396">
        <v>69</v>
      </c>
      <c r="F396" t="s">
        <v>132328</v>
      </c>
      <c r="G396">
        <v>33128</v>
      </c>
    </row>
    <row r="397" spans="1:7" x14ac:dyDescent="0.2">
      <c r="A397" t="s">
        <v>126316</v>
      </c>
      <c r="B397" t="s">
        <v>126317</v>
      </c>
      <c r="C397">
        <v>4</v>
      </c>
      <c r="D397">
        <v>233</v>
      </c>
      <c r="F397" t="s">
        <v>132328</v>
      </c>
      <c r="G397">
        <v>33166</v>
      </c>
    </row>
    <row r="398" spans="1:7" x14ac:dyDescent="0.2">
      <c r="A398" t="s">
        <v>124091</v>
      </c>
      <c r="B398" t="s">
        <v>126478</v>
      </c>
      <c r="C398">
        <v>4</v>
      </c>
      <c r="D398">
        <v>296</v>
      </c>
      <c r="F398" t="s">
        <v>132328</v>
      </c>
      <c r="G398">
        <v>33138</v>
      </c>
    </row>
    <row r="399" spans="1:7" x14ac:dyDescent="0.2">
      <c r="A399" t="s">
        <v>30729</v>
      </c>
      <c r="B399" t="s">
        <v>126419</v>
      </c>
      <c r="C399">
        <v>3.5</v>
      </c>
      <c r="D399">
        <v>580</v>
      </c>
      <c r="F399" t="s">
        <v>132328</v>
      </c>
      <c r="G399">
        <v>33130</v>
      </c>
    </row>
    <row r="400" spans="1:7" x14ac:dyDescent="0.2">
      <c r="A400" t="s">
        <v>126426</v>
      </c>
      <c r="B400" t="s">
        <v>126427</v>
      </c>
      <c r="C400">
        <v>4</v>
      </c>
      <c r="D400">
        <v>155</v>
      </c>
      <c r="F400" t="s">
        <v>132328</v>
      </c>
      <c r="G400">
        <v>33156</v>
      </c>
    </row>
    <row r="401" spans="1:7" x14ac:dyDescent="0.2">
      <c r="A401" t="s">
        <v>126638</v>
      </c>
      <c r="B401" t="s">
        <v>126639</v>
      </c>
      <c r="C401">
        <v>4</v>
      </c>
      <c r="D401">
        <v>315</v>
      </c>
      <c r="F401" t="s">
        <v>132328</v>
      </c>
      <c r="G401">
        <v>33127</v>
      </c>
    </row>
    <row r="402" spans="1:7" x14ac:dyDescent="0.2">
      <c r="A402" t="s">
        <v>126452</v>
      </c>
      <c r="B402" t="s">
        <v>126453</v>
      </c>
      <c r="C402">
        <v>4</v>
      </c>
      <c r="D402">
        <v>533</v>
      </c>
      <c r="F402" t="s">
        <v>132328</v>
      </c>
      <c r="G402">
        <v>33134</v>
      </c>
    </row>
    <row r="403" spans="1:7" x14ac:dyDescent="0.2">
      <c r="A403" t="s">
        <v>126444</v>
      </c>
      <c r="B403" t="s">
        <v>126445</v>
      </c>
      <c r="C403">
        <v>4</v>
      </c>
      <c r="D403">
        <v>145</v>
      </c>
      <c r="F403" t="s">
        <v>132328</v>
      </c>
      <c r="G403">
        <v>33127</v>
      </c>
    </row>
    <row r="404" spans="1:7" x14ac:dyDescent="0.2">
      <c r="A404" t="s">
        <v>126460</v>
      </c>
      <c r="B404" t="s">
        <v>126461</v>
      </c>
      <c r="C404">
        <v>4</v>
      </c>
      <c r="D404">
        <v>165</v>
      </c>
      <c r="F404" t="s">
        <v>132328</v>
      </c>
      <c r="G404">
        <v>33176</v>
      </c>
    </row>
    <row r="405" spans="1:7" x14ac:dyDescent="0.2">
      <c r="A405" t="s">
        <v>126749</v>
      </c>
      <c r="B405" t="s">
        <v>126750</v>
      </c>
      <c r="C405">
        <v>5</v>
      </c>
      <c r="D405">
        <v>73</v>
      </c>
      <c r="F405" t="s">
        <v>132328</v>
      </c>
      <c r="G405">
        <v>33132</v>
      </c>
    </row>
    <row r="406" spans="1:7" x14ac:dyDescent="0.2">
      <c r="A406" t="s">
        <v>126493</v>
      </c>
      <c r="B406" t="s">
        <v>126494</v>
      </c>
      <c r="C406">
        <v>4</v>
      </c>
      <c r="D406">
        <v>218</v>
      </c>
      <c r="F406" t="s">
        <v>132328</v>
      </c>
      <c r="G406">
        <v>33133</v>
      </c>
    </row>
    <row r="407" spans="1:7" x14ac:dyDescent="0.2">
      <c r="A407" t="s">
        <v>126405</v>
      </c>
      <c r="B407" t="s">
        <v>126406</v>
      </c>
      <c r="C407">
        <v>4.5</v>
      </c>
      <c r="D407">
        <v>120</v>
      </c>
      <c r="F407" t="s">
        <v>132328</v>
      </c>
      <c r="G407">
        <v>33173</v>
      </c>
    </row>
    <row r="408" spans="1:7" x14ac:dyDescent="0.2">
      <c r="A408" t="s">
        <v>126630</v>
      </c>
      <c r="B408" t="s">
        <v>126631</v>
      </c>
      <c r="C408">
        <v>4</v>
      </c>
      <c r="D408">
        <v>178</v>
      </c>
      <c r="F408" t="s">
        <v>132328</v>
      </c>
      <c r="G408">
        <v>33174</v>
      </c>
    </row>
    <row r="409" spans="1:7" x14ac:dyDescent="0.2">
      <c r="A409" t="s">
        <v>126511</v>
      </c>
      <c r="B409" t="s">
        <v>126512</v>
      </c>
      <c r="C409">
        <v>3.5</v>
      </c>
      <c r="D409">
        <v>464</v>
      </c>
      <c r="F409" t="s">
        <v>132328</v>
      </c>
      <c r="G409">
        <v>33127</v>
      </c>
    </row>
    <row r="410" spans="1:7" x14ac:dyDescent="0.2">
      <c r="A410" t="s">
        <v>35346</v>
      </c>
      <c r="B410" t="s">
        <v>126486</v>
      </c>
      <c r="C410">
        <v>3.5</v>
      </c>
      <c r="D410">
        <v>294</v>
      </c>
      <c r="F410" t="s">
        <v>132328</v>
      </c>
      <c r="G410">
        <v>33126</v>
      </c>
    </row>
    <row r="411" spans="1:7" x14ac:dyDescent="0.2">
      <c r="A411" t="s">
        <v>126597</v>
      </c>
      <c r="B411" t="s">
        <v>126598</v>
      </c>
      <c r="C411">
        <v>4.5</v>
      </c>
      <c r="D411">
        <v>103</v>
      </c>
      <c r="F411" t="s">
        <v>132328</v>
      </c>
      <c r="G411">
        <v>33131</v>
      </c>
    </row>
    <row r="412" spans="1:7" x14ac:dyDescent="0.2">
      <c r="A412" t="s">
        <v>126529</v>
      </c>
      <c r="B412" t="s">
        <v>126530</v>
      </c>
      <c r="C412">
        <v>4.5</v>
      </c>
      <c r="D412">
        <v>126</v>
      </c>
      <c r="F412" t="s">
        <v>132328</v>
      </c>
      <c r="G412">
        <v>33127</v>
      </c>
    </row>
    <row r="413" spans="1:7" x14ac:dyDescent="0.2">
      <c r="A413" t="s">
        <v>126502</v>
      </c>
      <c r="B413" t="s">
        <v>126503</v>
      </c>
      <c r="C413">
        <v>5</v>
      </c>
      <c r="D413">
        <v>60</v>
      </c>
      <c r="F413" t="s">
        <v>132328</v>
      </c>
      <c r="G413">
        <v>33131</v>
      </c>
    </row>
    <row r="414" spans="1:7" x14ac:dyDescent="0.2">
      <c r="A414" t="s">
        <v>126545</v>
      </c>
      <c r="B414" t="s">
        <v>126546</v>
      </c>
      <c r="C414">
        <v>4</v>
      </c>
      <c r="D414">
        <v>280</v>
      </c>
      <c r="F414" t="s">
        <v>132328</v>
      </c>
      <c r="G414">
        <v>33137</v>
      </c>
    </row>
    <row r="415" spans="1:7" x14ac:dyDescent="0.2">
      <c r="A415" t="s">
        <v>126554</v>
      </c>
      <c r="B415" t="s">
        <v>126555</v>
      </c>
      <c r="C415">
        <v>4</v>
      </c>
      <c r="D415">
        <v>166</v>
      </c>
      <c r="F415" t="s">
        <v>132328</v>
      </c>
      <c r="G415">
        <v>33130</v>
      </c>
    </row>
    <row r="416" spans="1:7" x14ac:dyDescent="0.2">
      <c r="A416" t="s">
        <v>126563</v>
      </c>
      <c r="B416" t="s">
        <v>126564</v>
      </c>
      <c r="C416">
        <v>4</v>
      </c>
      <c r="D416">
        <v>268</v>
      </c>
      <c r="F416" t="s">
        <v>132328</v>
      </c>
      <c r="G416">
        <v>33173</v>
      </c>
    </row>
    <row r="417" spans="1:7" x14ac:dyDescent="0.2">
      <c r="A417" t="s">
        <v>126572</v>
      </c>
      <c r="B417" t="s">
        <v>126573</v>
      </c>
      <c r="C417">
        <v>3.5</v>
      </c>
      <c r="D417">
        <v>348</v>
      </c>
      <c r="F417" t="s">
        <v>132328</v>
      </c>
      <c r="G417">
        <v>33156</v>
      </c>
    </row>
    <row r="418" spans="1:7" x14ac:dyDescent="0.2">
      <c r="A418" t="s">
        <v>126580</v>
      </c>
      <c r="B418" t="s">
        <v>126581</v>
      </c>
      <c r="C418">
        <v>3</v>
      </c>
      <c r="D418">
        <v>481</v>
      </c>
      <c r="F418" t="s">
        <v>132328</v>
      </c>
      <c r="G418">
        <v>33145</v>
      </c>
    </row>
    <row r="419" spans="1:7" x14ac:dyDescent="0.2">
      <c r="A419" t="s">
        <v>126588</v>
      </c>
      <c r="B419" t="s">
        <v>126589</v>
      </c>
      <c r="C419">
        <v>4.5</v>
      </c>
      <c r="D419">
        <v>83</v>
      </c>
      <c r="F419" t="s">
        <v>132328</v>
      </c>
      <c r="G419">
        <v>33135</v>
      </c>
    </row>
    <row r="420" spans="1:7" x14ac:dyDescent="0.2">
      <c r="A420" t="s">
        <v>126537</v>
      </c>
      <c r="B420" t="s">
        <v>126538</v>
      </c>
      <c r="C420">
        <v>4</v>
      </c>
      <c r="D420">
        <v>245</v>
      </c>
      <c r="F420" t="s">
        <v>132328</v>
      </c>
      <c r="G420">
        <v>33155</v>
      </c>
    </row>
    <row r="421" spans="1:7" x14ac:dyDescent="0.2">
      <c r="A421" t="s">
        <v>126605</v>
      </c>
      <c r="B421" t="s">
        <v>126606</v>
      </c>
      <c r="C421">
        <v>4</v>
      </c>
      <c r="D421">
        <v>115</v>
      </c>
      <c r="F421" t="s">
        <v>132328</v>
      </c>
      <c r="G421">
        <v>33133</v>
      </c>
    </row>
    <row r="422" spans="1:7" x14ac:dyDescent="0.2">
      <c r="A422" t="s">
        <v>126613</v>
      </c>
      <c r="B422" t="s">
        <v>126614</v>
      </c>
      <c r="C422">
        <v>4</v>
      </c>
      <c r="D422">
        <v>115</v>
      </c>
      <c r="F422" t="s">
        <v>132328</v>
      </c>
      <c r="G422">
        <v>33155</v>
      </c>
    </row>
    <row r="423" spans="1:7" x14ac:dyDescent="0.2">
      <c r="A423" t="s">
        <v>126622</v>
      </c>
      <c r="B423" t="s">
        <v>126623</v>
      </c>
      <c r="C423">
        <v>4</v>
      </c>
      <c r="D423">
        <v>240</v>
      </c>
      <c r="F423" t="s">
        <v>132328</v>
      </c>
      <c r="G423">
        <v>33138</v>
      </c>
    </row>
    <row r="424" spans="1:7" x14ac:dyDescent="0.2">
      <c r="A424" t="s">
        <v>126647</v>
      </c>
      <c r="B424" t="s">
        <v>126648</v>
      </c>
      <c r="C424">
        <v>4</v>
      </c>
      <c r="D424">
        <v>155</v>
      </c>
      <c r="F424" t="s">
        <v>132328</v>
      </c>
      <c r="G424">
        <v>33145</v>
      </c>
    </row>
    <row r="425" spans="1:7" x14ac:dyDescent="0.2">
      <c r="A425" t="s">
        <v>126656</v>
      </c>
      <c r="B425" t="s">
        <v>126657</v>
      </c>
      <c r="C425">
        <v>4.5</v>
      </c>
      <c r="D425">
        <v>166</v>
      </c>
      <c r="F425" t="s">
        <v>132328</v>
      </c>
      <c r="G425">
        <v>33134</v>
      </c>
    </row>
    <row r="426" spans="1:7" x14ac:dyDescent="0.2">
      <c r="A426" t="s">
        <v>126664</v>
      </c>
      <c r="B426" t="s">
        <v>126665</v>
      </c>
      <c r="C426">
        <v>4</v>
      </c>
      <c r="D426">
        <v>237</v>
      </c>
      <c r="F426" t="s">
        <v>132328</v>
      </c>
      <c r="G426">
        <v>33186</v>
      </c>
    </row>
    <row r="427" spans="1:7" x14ac:dyDescent="0.2">
      <c r="A427" t="s">
        <v>126723</v>
      </c>
      <c r="B427" t="s">
        <v>126724</v>
      </c>
      <c r="C427">
        <v>3</v>
      </c>
      <c r="D427">
        <v>715</v>
      </c>
      <c r="F427" t="s">
        <v>132328</v>
      </c>
      <c r="G427">
        <v>33127</v>
      </c>
    </row>
    <row r="428" spans="1:7" x14ac:dyDescent="0.2">
      <c r="A428" t="s">
        <v>126672</v>
      </c>
      <c r="B428" t="s">
        <v>126673</v>
      </c>
      <c r="C428">
        <v>4</v>
      </c>
      <c r="D428">
        <v>139</v>
      </c>
      <c r="F428" t="s">
        <v>132328</v>
      </c>
      <c r="G428">
        <v>33165</v>
      </c>
    </row>
    <row r="429" spans="1:7" x14ac:dyDescent="0.2">
      <c r="A429" t="s">
        <v>31709</v>
      </c>
      <c r="B429" t="s">
        <v>126680</v>
      </c>
      <c r="C429">
        <v>4</v>
      </c>
      <c r="D429">
        <v>206</v>
      </c>
      <c r="F429" t="s">
        <v>132328</v>
      </c>
      <c r="G429">
        <v>33173</v>
      </c>
    </row>
    <row r="430" spans="1:7" x14ac:dyDescent="0.2">
      <c r="A430" t="s">
        <v>126697</v>
      </c>
      <c r="B430" t="s">
        <v>126698</v>
      </c>
      <c r="C430">
        <v>4.5</v>
      </c>
      <c r="D430">
        <v>76</v>
      </c>
      <c r="F430" t="s">
        <v>132328</v>
      </c>
      <c r="G430">
        <v>33137</v>
      </c>
    </row>
    <row r="431" spans="1:7" x14ac:dyDescent="0.2">
      <c r="A431" t="s">
        <v>126520</v>
      </c>
      <c r="B431" t="s">
        <v>126521</v>
      </c>
      <c r="C431">
        <v>4.5</v>
      </c>
      <c r="D431">
        <v>86</v>
      </c>
      <c r="F431" t="s">
        <v>132328</v>
      </c>
      <c r="G431">
        <v>33156</v>
      </c>
    </row>
    <row r="432" spans="1:7" x14ac:dyDescent="0.2">
      <c r="A432" t="s">
        <v>126706</v>
      </c>
      <c r="B432" t="s">
        <v>126707</v>
      </c>
      <c r="C432">
        <v>4.5</v>
      </c>
      <c r="D432">
        <v>92</v>
      </c>
      <c r="F432" t="s">
        <v>132328</v>
      </c>
      <c r="G432">
        <v>33156</v>
      </c>
    </row>
    <row r="433" spans="1:7" x14ac:dyDescent="0.2">
      <c r="A433" t="s">
        <v>126714</v>
      </c>
      <c r="B433" t="s">
        <v>126715</v>
      </c>
      <c r="C433">
        <v>4.5</v>
      </c>
      <c r="D433">
        <v>109</v>
      </c>
      <c r="F433" t="s">
        <v>132328</v>
      </c>
      <c r="G433">
        <v>33133</v>
      </c>
    </row>
    <row r="434" spans="1:7" x14ac:dyDescent="0.2">
      <c r="A434" t="s">
        <v>126758</v>
      </c>
      <c r="B434" t="s">
        <v>126759</v>
      </c>
      <c r="C434">
        <v>4.5</v>
      </c>
      <c r="D434">
        <v>519</v>
      </c>
      <c r="F434" t="s">
        <v>132328</v>
      </c>
      <c r="G434">
        <v>33122</v>
      </c>
    </row>
    <row r="435" spans="1:7" x14ac:dyDescent="0.2">
      <c r="A435" t="s">
        <v>126732</v>
      </c>
      <c r="B435" t="s">
        <v>126733</v>
      </c>
      <c r="C435">
        <v>4</v>
      </c>
      <c r="D435">
        <v>133</v>
      </c>
      <c r="F435" t="s">
        <v>132328</v>
      </c>
      <c r="G435">
        <v>33231</v>
      </c>
    </row>
    <row r="436" spans="1:7" x14ac:dyDescent="0.2">
      <c r="A436" t="s">
        <v>126741</v>
      </c>
      <c r="B436" t="s">
        <v>126742</v>
      </c>
      <c r="C436">
        <v>4</v>
      </c>
      <c r="D436">
        <v>331</v>
      </c>
      <c r="F436" t="s">
        <v>132328</v>
      </c>
      <c r="G436">
        <v>33134</v>
      </c>
    </row>
    <row r="437" spans="1:7" x14ac:dyDescent="0.2">
      <c r="A437" t="s">
        <v>126793</v>
      </c>
      <c r="B437" t="s">
        <v>126794</v>
      </c>
      <c r="C437">
        <v>4.5</v>
      </c>
      <c r="D437">
        <v>180</v>
      </c>
      <c r="F437" t="s">
        <v>132328</v>
      </c>
      <c r="G437">
        <v>33134</v>
      </c>
    </row>
    <row r="438" spans="1:7" x14ac:dyDescent="0.2">
      <c r="A438" t="s">
        <v>17102</v>
      </c>
      <c r="B438" t="s">
        <v>126802</v>
      </c>
      <c r="C438">
        <v>4</v>
      </c>
      <c r="D438">
        <v>238</v>
      </c>
      <c r="F438" t="s">
        <v>132328</v>
      </c>
      <c r="G438">
        <v>33131</v>
      </c>
    </row>
    <row r="439" spans="1:7" x14ac:dyDescent="0.2">
      <c r="A439" t="s">
        <v>126767</v>
      </c>
      <c r="B439" t="s">
        <v>126768</v>
      </c>
      <c r="C439">
        <v>4.5</v>
      </c>
      <c r="D439">
        <v>178</v>
      </c>
      <c r="F439" t="s">
        <v>132328</v>
      </c>
      <c r="G439">
        <v>33134</v>
      </c>
    </row>
    <row r="440" spans="1:7" x14ac:dyDescent="0.2">
      <c r="A440" t="s">
        <v>126817</v>
      </c>
      <c r="B440" t="s">
        <v>126818</v>
      </c>
      <c r="C440">
        <v>4</v>
      </c>
      <c r="D440">
        <v>197</v>
      </c>
      <c r="F440" t="s">
        <v>132328</v>
      </c>
      <c r="G440">
        <v>33172</v>
      </c>
    </row>
    <row r="441" spans="1:7" x14ac:dyDescent="0.2">
      <c r="A441" t="s">
        <v>127051</v>
      </c>
      <c r="B441" t="s">
        <v>127052</v>
      </c>
      <c r="C441">
        <v>3.5</v>
      </c>
      <c r="D441">
        <v>245</v>
      </c>
      <c r="F441" t="s">
        <v>132328</v>
      </c>
      <c r="G441">
        <v>33130</v>
      </c>
    </row>
    <row r="442" spans="1:7" x14ac:dyDescent="0.2">
      <c r="A442" t="s">
        <v>126688</v>
      </c>
      <c r="B442" t="s">
        <v>126689</v>
      </c>
      <c r="C442">
        <v>4</v>
      </c>
      <c r="D442">
        <v>128</v>
      </c>
      <c r="F442" t="s">
        <v>132328</v>
      </c>
      <c r="G442">
        <v>33130</v>
      </c>
    </row>
    <row r="443" spans="1:7" x14ac:dyDescent="0.2">
      <c r="A443" t="s">
        <v>126775</v>
      </c>
      <c r="B443" t="s">
        <v>126776</v>
      </c>
      <c r="C443">
        <v>4.5</v>
      </c>
      <c r="D443">
        <v>95</v>
      </c>
      <c r="F443" t="s">
        <v>132328</v>
      </c>
      <c r="G443">
        <v>33130</v>
      </c>
    </row>
    <row r="444" spans="1:7" x14ac:dyDescent="0.2">
      <c r="A444" t="s">
        <v>126784</v>
      </c>
      <c r="B444" t="s">
        <v>126785</v>
      </c>
      <c r="C444">
        <v>4</v>
      </c>
      <c r="D444">
        <v>209</v>
      </c>
      <c r="F444" t="s">
        <v>132328</v>
      </c>
      <c r="G444">
        <v>33130</v>
      </c>
    </row>
    <row r="445" spans="1:7" x14ac:dyDescent="0.2">
      <c r="A445" t="s">
        <v>126825</v>
      </c>
      <c r="B445" t="s">
        <v>126826</v>
      </c>
      <c r="C445">
        <v>4.5</v>
      </c>
      <c r="D445">
        <v>71</v>
      </c>
      <c r="F445" t="s">
        <v>132328</v>
      </c>
      <c r="G445">
        <v>33145</v>
      </c>
    </row>
    <row r="446" spans="1:7" x14ac:dyDescent="0.2">
      <c r="A446" t="s">
        <v>7</v>
      </c>
      <c r="B446" t="s">
        <v>126859</v>
      </c>
      <c r="C446">
        <v>3</v>
      </c>
      <c r="D446">
        <v>435</v>
      </c>
      <c r="F446" t="s">
        <v>132328</v>
      </c>
      <c r="G446">
        <v>33156</v>
      </c>
    </row>
    <row r="447" spans="1:7" x14ac:dyDescent="0.2">
      <c r="A447" t="s">
        <v>126809</v>
      </c>
      <c r="B447" t="s">
        <v>126810</v>
      </c>
      <c r="C447">
        <v>4</v>
      </c>
      <c r="D447">
        <v>118</v>
      </c>
      <c r="F447" t="s">
        <v>132328</v>
      </c>
      <c r="G447">
        <v>33133</v>
      </c>
    </row>
    <row r="448" spans="1:7" x14ac:dyDescent="0.2">
      <c r="A448" t="s">
        <v>126834</v>
      </c>
      <c r="B448" t="s">
        <v>126835</v>
      </c>
      <c r="C448">
        <v>4.5</v>
      </c>
      <c r="D448">
        <v>42</v>
      </c>
      <c r="F448" t="s">
        <v>132328</v>
      </c>
      <c r="G448">
        <v>33144</v>
      </c>
    </row>
    <row r="449" spans="1:7" x14ac:dyDescent="0.2">
      <c r="A449" t="s">
        <v>126876</v>
      </c>
      <c r="B449" t="s">
        <v>126877</v>
      </c>
      <c r="C449">
        <v>4</v>
      </c>
      <c r="D449">
        <v>247</v>
      </c>
      <c r="F449" t="s">
        <v>132328</v>
      </c>
      <c r="G449">
        <v>33122</v>
      </c>
    </row>
    <row r="450" spans="1:7" x14ac:dyDescent="0.2">
      <c r="A450" t="s">
        <v>126850</v>
      </c>
      <c r="B450" t="s">
        <v>126851</v>
      </c>
      <c r="C450">
        <v>4</v>
      </c>
      <c r="D450">
        <v>172</v>
      </c>
      <c r="F450" t="s">
        <v>132328</v>
      </c>
      <c r="G450">
        <v>33186</v>
      </c>
    </row>
    <row r="451" spans="1:7" x14ac:dyDescent="0.2">
      <c r="A451" t="s">
        <v>126884</v>
      </c>
      <c r="B451" t="s">
        <v>126885</v>
      </c>
      <c r="C451">
        <v>4.5</v>
      </c>
      <c r="D451">
        <v>90</v>
      </c>
      <c r="F451" t="s">
        <v>132328</v>
      </c>
      <c r="G451">
        <v>33125</v>
      </c>
    </row>
    <row r="452" spans="1:7" x14ac:dyDescent="0.2">
      <c r="A452" t="s">
        <v>31340</v>
      </c>
      <c r="B452" t="s">
        <v>126892</v>
      </c>
      <c r="C452">
        <v>3.5</v>
      </c>
      <c r="D452">
        <v>225</v>
      </c>
      <c r="F452" t="s">
        <v>132328</v>
      </c>
      <c r="G452">
        <v>33165</v>
      </c>
    </row>
    <row r="453" spans="1:7" x14ac:dyDescent="0.2">
      <c r="A453" t="s">
        <v>126867</v>
      </c>
      <c r="B453" t="s">
        <v>126868</v>
      </c>
      <c r="C453">
        <v>3.5</v>
      </c>
      <c r="D453">
        <v>502</v>
      </c>
      <c r="F453" t="s">
        <v>132328</v>
      </c>
      <c r="G453">
        <v>33134</v>
      </c>
    </row>
    <row r="454" spans="1:7" x14ac:dyDescent="0.2">
      <c r="A454" t="s">
        <v>126967</v>
      </c>
      <c r="B454" t="s">
        <v>126968</v>
      </c>
      <c r="C454">
        <v>4.5</v>
      </c>
      <c r="D454">
        <v>75</v>
      </c>
      <c r="F454" t="s">
        <v>132328</v>
      </c>
      <c r="G454">
        <v>33128</v>
      </c>
    </row>
    <row r="455" spans="1:7" x14ac:dyDescent="0.2">
      <c r="A455" t="s">
        <v>126900</v>
      </c>
      <c r="B455" t="s">
        <v>126901</v>
      </c>
      <c r="C455">
        <v>4</v>
      </c>
      <c r="D455">
        <v>214</v>
      </c>
      <c r="F455" t="s">
        <v>132328</v>
      </c>
      <c r="G455">
        <v>33173</v>
      </c>
    </row>
    <row r="456" spans="1:7" x14ac:dyDescent="0.2">
      <c r="A456" t="s">
        <v>127026</v>
      </c>
      <c r="B456" t="s">
        <v>127027</v>
      </c>
      <c r="C456">
        <v>3.5</v>
      </c>
      <c r="D456">
        <v>395</v>
      </c>
      <c r="F456" t="s">
        <v>132328</v>
      </c>
      <c r="G456">
        <v>33143</v>
      </c>
    </row>
    <row r="457" spans="1:7" x14ac:dyDescent="0.2">
      <c r="A457" t="s">
        <v>8035</v>
      </c>
      <c r="B457" t="s">
        <v>126909</v>
      </c>
      <c r="C457">
        <v>4</v>
      </c>
      <c r="D457">
        <v>228</v>
      </c>
      <c r="F457" t="s">
        <v>132328</v>
      </c>
      <c r="G457">
        <v>33130</v>
      </c>
    </row>
    <row r="458" spans="1:7" x14ac:dyDescent="0.2">
      <c r="A458" t="s">
        <v>126916</v>
      </c>
      <c r="B458" t="s">
        <v>126917</v>
      </c>
      <c r="C458">
        <v>3.5</v>
      </c>
      <c r="D458">
        <v>308</v>
      </c>
      <c r="F458" t="s">
        <v>132328</v>
      </c>
      <c r="G458">
        <v>33126</v>
      </c>
    </row>
    <row r="459" spans="1:7" x14ac:dyDescent="0.2">
      <c r="A459" t="s">
        <v>126932</v>
      </c>
      <c r="B459" t="s">
        <v>126933</v>
      </c>
      <c r="C459">
        <v>4.5</v>
      </c>
      <c r="D459">
        <v>80</v>
      </c>
      <c r="F459" t="s">
        <v>132328</v>
      </c>
      <c r="G459">
        <v>33145</v>
      </c>
    </row>
    <row r="460" spans="1:7" x14ac:dyDescent="0.2">
      <c r="A460" t="s">
        <v>126958</v>
      </c>
      <c r="B460" t="s">
        <v>126959</v>
      </c>
      <c r="C460">
        <v>4</v>
      </c>
      <c r="D460">
        <v>140</v>
      </c>
      <c r="F460" t="s">
        <v>132328</v>
      </c>
      <c r="G460">
        <v>33156</v>
      </c>
    </row>
    <row r="461" spans="1:7" x14ac:dyDescent="0.2">
      <c r="A461" t="s">
        <v>126941</v>
      </c>
      <c r="B461" t="s">
        <v>126942</v>
      </c>
      <c r="C461">
        <v>3.5</v>
      </c>
      <c r="D461">
        <v>219</v>
      </c>
      <c r="F461" t="s">
        <v>132328</v>
      </c>
      <c r="G461">
        <v>33135</v>
      </c>
    </row>
    <row r="462" spans="1:7" x14ac:dyDescent="0.2">
      <c r="A462" t="s">
        <v>126949</v>
      </c>
      <c r="B462" t="s">
        <v>126950</v>
      </c>
      <c r="C462">
        <v>4</v>
      </c>
      <c r="D462">
        <v>138</v>
      </c>
      <c r="F462" t="s">
        <v>132328</v>
      </c>
      <c r="G462">
        <v>33137</v>
      </c>
    </row>
    <row r="463" spans="1:7" x14ac:dyDescent="0.2">
      <c r="A463" t="s">
        <v>127035</v>
      </c>
      <c r="B463" t="s">
        <v>127036</v>
      </c>
      <c r="C463">
        <v>4.5</v>
      </c>
      <c r="D463">
        <v>206</v>
      </c>
      <c r="F463" t="s">
        <v>132328</v>
      </c>
      <c r="G463">
        <v>33134</v>
      </c>
    </row>
    <row r="464" spans="1:7" x14ac:dyDescent="0.2">
      <c r="A464" t="s">
        <v>126976</v>
      </c>
      <c r="B464" t="s">
        <v>126977</v>
      </c>
      <c r="C464">
        <v>4</v>
      </c>
      <c r="D464">
        <v>124</v>
      </c>
      <c r="F464" t="s">
        <v>132328</v>
      </c>
      <c r="G464">
        <v>33144</v>
      </c>
    </row>
    <row r="465" spans="1:7" x14ac:dyDescent="0.2">
      <c r="A465" t="s">
        <v>126993</v>
      </c>
      <c r="B465" t="s">
        <v>126994</v>
      </c>
      <c r="C465">
        <v>3.5</v>
      </c>
      <c r="D465">
        <v>198</v>
      </c>
      <c r="F465" t="s">
        <v>132328</v>
      </c>
      <c r="G465">
        <v>33155</v>
      </c>
    </row>
    <row r="466" spans="1:7" x14ac:dyDescent="0.2">
      <c r="A466" t="s">
        <v>127125</v>
      </c>
      <c r="B466" t="s">
        <v>127126</v>
      </c>
      <c r="C466">
        <v>4.5</v>
      </c>
      <c r="D466">
        <v>78</v>
      </c>
      <c r="F466" t="s">
        <v>132328</v>
      </c>
      <c r="G466">
        <v>33143</v>
      </c>
    </row>
    <row r="467" spans="1:7" x14ac:dyDescent="0.2">
      <c r="A467" t="s">
        <v>126985</v>
      </c>
      <c r="B467" t="s">
        <v>126986</v>
      </c>
      <c r="C467">
        <v>4</v>
      </c>
      <c r="D467">
        <v>220</v>
      </c>
      <c r="F467" t="s">
        <v>132328</v>
      </c>
      <c r="G467">
        <v>33166</v>
      </c>
    </row>
    <row r="468" spans="1:7" x14ac:dyDescent="0.2">
      <c r="A468" t="s">
        <v>127017</v>
      </c>
      <c r="B468" t="s">
        <v>127018</v>
      </c>
      <c r="C468">
        <v>4.5</v>
      </c>
      <c r="D468">
        <v>111</v>
      </c>
      <c r="F468" t="s">
        <v>132328</v>
      </c>
      <c r="G468">
        <v>33137</v>
      </c>
    </row>
    <row r="469" spans="1:7" x14ac:dyDescent="0.2">
      <c r="A469" t="s">
        <v>33208</v>
      </c>
      <c r="B469" t="s">
        <v>127000</v>
      </c>
      <c r="C469">
        <v>4</v>
      </c>
      <c r="D469">
        <v>215</v>
      </c>
      <c r="F469" t="s">
        <v>132328</v>
      </c>
      <c r="G469">
        <v>33136</v>
      </c>
    </row>
    <row r="470" spans="1:7" x14ac:dyDescent="0.2">
      <c r="A470" t="s">
        <v>127074</v>
      </c>
      <c r="B470" t="s">
        <v>127075</v>
      </c>
      <c r="C470">
        <v>4</v>
      </c>
      <c r="D470">
        <v>158</v>
      </c>
      <c r="F470" t="s">
        <v>132328</v>
      </c>
      <c r="G470">
        <v>33165</v>
      </c>
    </row>
    <row r="471" spans="1:7" x14ac:dyDescent="0.2">
      <c r="A471" t="s">
        <v>127057</v>
      </c>
      <c r="B471" t="s">
        <v>127058</v>
      </c>
      <c r="C471">
        <v>4</v>
      </c>
      <c r="D471">
        <v>193</v>
      </c>
      <c r="F471" t="s">
        <v>132328</v>
      </c>
      <c r="G471">
        <v>33130</v>
      </c>
    </row>
    <row r="472" spans="1:7" x14ac:dyDescent="0.2">
      <c r="A472" t="s">
        <v>127116</v>
      </c>
      <c r="B472" t="s">
        <v>127117</v>
      </c>
      <c r="C472">
        <v>4</v>
      </c>
      <c r="D472">
        <v>118</v>
      </c>
      <c r="F472" t="s">
        <v>132328</v>
      </c>
      <c r="G472">
        <v>33132</v>
      </c>
    </row>
    <row r="473" spans="1:7" x14ac:dyDescent="0.2">
      <c r="A473" t="s">
        <v>127008</v>
      </c>
      <c r="B473" t="s">
        <v>127009</v>
      </c>
      <c r="C473">
        <v>3.5</v>
      </c>
      <c r="D473">
        <v>355</v>
      </c>
      <c r="F473" t="s">
        <v>132328</v>
      </c>
      <c r="G473">
        <v>33128</v>
      </c>
    </row>
    <row r="474" spans="1:7" x14ac:dyDescent="0.2">
      <c r="A474" t="s">
        <v>34180</v>
      </c>
      <c r="B474" t="s">
        <v>126924</v>
      </c>
      <c r="C474">
        <v>4.5</v>
      </c>
      <c r="D474">
        <v>118</v>
      </c>
      <c r="F474" t="s">
        <v>132328</v>
      </c>
      <c r="G474">
        <v>33143</v>
      </c>
    </row>
    <row r="475" spans="1:7" x14ac:dyDescent="0.2">
      <c r="A475" t="s">
        <v>127042</v>
      </c>
      <c r="B475" t="s">
        <v>127043</v>
      </c>
      <c r="C475">
        <v>4.5</v>
      </c>
      <c r="D475">
        <v>83</v>
      </c>
      <c r="F475" t="s">
        <v>132328</v>
      </c>
      <c r="G475">
        <v>33125</v>
      </c>
    </row>
    <row r="476" spans="1:7" x14ac:dyDescent="0.2">
      <c r="A476" t="s">
        <v>127081</v>
      </c>
      <c r="B476" t="s">
        <v>127082</v>
      </c>
      <c r="C476">
        <v>4</v>
      </c>
      <c r="D476">
        <v>227</v>
      </c>
      <c r="F476" t="s">
        <v>132328</v>
      </c>
      <c r="G476">
        <v>33131</v>
      </c>
    </row>
    <row r="477" spans="1:7" x14ac:dyDescent="0.2">
      <c r="A477" t="s">
        <v>127090</v>
      </c>
      <c r="B477" t="s">
        <v>127091</v>
      </c>
      <c r="C477">
        <v>3.5</v>
      </c>
      <c r="D477">
        <v>283</v>
      </c>
      <c r="F477" t="s">
        <v>132328</v>
      </c>
      <c r="G477">
        <v>33133</v>
      </c>
    </row>
    <row r="478" spans="1:7" x14ac:dyDescent="0.2">
      <c r="A478" t="s">
        <v>126843</v>
      </c>
      <c r="B478" t="s">
        <v>126844</v>
      </c>
      <c r="C478">
        <v>4.5</v>
      </c>
      <c r="D478">
        <v>95</v>
      </c>
      <c r="F478" t="s">
        <v>132328</v>
      </c>
      <c r="G478">
        <v>33135</v>
      </c>
    </row>
    <row r="479" spans="1:7" x14ac:dyDescent="0.2">
      <c r="A479" t="s">
        <v>62242</v>
      </c>
      <c r="B479" t="s">
        <v>127108</v>
      </c>
      <c r="C479">
        <v>3.5</v>
      </c>
      <c r="D479">
        <v>210</v>
      </c>
      <c r="F479" t="s">
        <v>132328</v>
      </c>
      <c r="G479">
        <v>33130</v>
      </c>
    </row>
    <row r="480" spans="1:7" x14ac:dyDescent="0.2">
      <c r="A480" t="s">
        <v>127160</v>
      </c>
      <c r="B480" t="s">
        <v>127161</v>
      </c>
      <c r="C480">
        <v>4.5</v>
      </c>
      <c r="D480">
        <v>126</v>
      </c>
      <c r="F480" t="s">
        <v>132328</v>
      </c>
      <c r="G480">
        <v>33138</v>
      </c>
    </row>
    <row r="481" spans="1:7" x14ac:dyDescent="0.2">
      <c r="A481" t="s">
        <v>28912</v>
      </c>
      <c r="B481" t="s">
        <v>127337</v>
      </c>
      <c r="C481">
        <v>4</v>
      </c>
      <c r="D481">
        <v>138</v>
      </c>
      <c r="F481" t="s">
        <v>132328</v>
      </c>
      <c r="G481">
        <v>33129</v>
      </c>
    </row>
    <row r="482" spans="1:7" x14ac:dyDescent="0.2">
      <c r="A482" t="s">
        <v>127065</v>
      </c>
      <c r="B482" t="s">
        <v>127066</v>
      </c>
      <c r="C482">
        <v>3.5</v>
      </c>
      <c r="D482">
        <v>404</v>
      </c>
      <c r="F482" t="s">
        <v>132328</v>
      </c>
      <c r="G482">
        <v>33137</v>
      </c>
    </row>
    <row r="483" spans="1:7" x14ac:dyDescent="0.2">
      <c r="A483" t="s">
        <v>127099</v>
      </c>
      <c r="B483" t="s">
        <v>127100</v>
      </c>
      <c r="C483">
        <v>4</v>
      </c>
      <c r="D483">
        <v>135</v>
      </c>
      <c r="F483" t="s">
        <v>132328</v>
      </c>
      <c r="G483">
        <v>33186</v>
      </c>
    </row>
    <row r="484" spans="1:7" x14ac:dyDescent="0.2">
      <c r="A484" t="s">
        <v>127152</v>
      </c>
      <c r="B484" t="s">
        <v>127153</v>
      </c>
      <c r="C484">
        <v>4</v>
      </c>
      <c r="D484">
        <v>781</v>
      </c>
      <c r="F484" t="s">
        <v>132328</v>
      </c>
      <c r="G484">
        <v>33143</v>
      </c>
    </row>
    <row r="485" spans="1:7" x14ac:dyDescent="0.2">
      <c r="A485" t="s">
        <v>127143</v>
      </c>
      <c r="B485" t="s">
        <v>127144</v>
      </c>
      <c r="C485">
        <v>4.5</v>
      </c>
      <c r="D485">
        <v>51</v>
      </c>
      <c r="F485" t="s">
        <v>132328</v>
      </c>
      <c r="G485">
        <v>33155</v>
      </c>
    </row>
    <row r="486" spans="1:7" x14ac:dyDescent="0.2">
      <c r="A486" t="s">
        <v>123691</v>
      </c>
      <c r="B486" t="s">
        <v>127192</v>
      </c>
      <c r="C486">
        <v>3</v>
      </c>
      <c r="D486">
        <v>577</v>
      </c>
      <c r="F486" t="s">
        <v>132328</v>
      </c>
      <c r="G486">
        <v>33128</v>
      </c>
    </row>
    <row r="487" spans="1:7" x14ac:dyDescent="0.2">
      <c r="A487" t="s">
        <v>127253</v>
      </c>
      <c r="B487" t="s">
        <v>127254</v>
      </c>
      <c r="C487">
        <v>4.5</v>
      </c>
      <c r="D487">
        <v>83</v>
      </c>
      <c r="F487" t="s">
        <v>132328</v>
      </c>
      <c r="G487">
        <v>33136</v>
      </c>
    </row>
    <row r="488" spans="1:7" x14ac:dyDescent="0.2">
      <c r="A488" t="s">
        <v>127134</v>
      </c>
      <c r="B488" t="s">
        <v>127135</v>
      </c>
      <c r="C488">
        <v>3</v>
      </c>
      <c r="D488">
        <v>591</v>
      </c>
      <c r="F488" t="s">
        <v>132328</v>
      </c>
      <c r="G488">
        <v>33130</v>
      </c>
    </row>
    <row r="489" spans="1:7" x14ac:dyDescent="0.2">
      <c r="A489" t="s">
        <v>127175</v>
      </c>
      <c r="B489" t="s">
        <v>127176</v>
      </c>
      <c r="C489">
        <v>3.5</v>
      </c>
      <c r="D489">
        <v>276</v>
      </c>
      <c r="F489" t="s">
        <v>132328</v>
      </c>
      <c r="G489">
        <v>33130</v>
      </c>
    </row>
    <row r="490" spans="1:7" x14ac:dyDescent="0.2">
      <c r="A490" t="s">
        <v>127184</v>
      </c>
      <c r="B490" t="s">
        <v>127185</v>
      </c>
      <c r="C490">
        <v>4.5</v>
      </c>
      <c r="D490">
        <v>67</v>
      </c>
      <c r="F490" t="s">
        <v>132328</v>
      </c>
      <c r="G490">
        <v>33183</v>
      </c>
    </row>
    <row r="491" spans="1:7" x14ac:dyDescent="0.2">
      <c r="A491" t="s">
        <v>127200</v>
      </c>
      <c r="B491" t="s">
        <v>127201</v>
      </c>
      <c r="C491">
        <v>4</v>
      </c>
      <c r="D491">
        <v>302</v>
      </c>
      <c r="F491" t="s">
        <v>132328</v>
      </c>
      <c r="G491">
        <v>33134</v>
      </c>
    </row>
    <row r="492" spans="1:7" x14ac:dyDescent="0.2">
      <c r="A492" t="s">
        <v>127209</v>
      </c>
      <c r="B492" t="s">
        <v>127210</v>
      </c>
      <c r="C492">
        <v>4</v>
      </c>
      <c r="D492">
        <v>176</v>
      </c>
      <c r="F492" t="s">
        <v>132328</v>
      </c>
      <c r="G492">
        <v>33137</v>
      </c>
    </row>
    <row r="493" spans="1:7" x14ac:dyDescent="0.2">
      <c r="A493" t="s">
        <v>127218</v>
      </c>
      <c r="B493" t="s">
        <v>127219</v>
      </c>
      <c r="C493">
        <v>4.5</v>
      </c>
      <c r="D493">
        <v>106</v>
      </c>
      <c r="F493" t="s">
        <v>132328</v>
      </c>
      <c r="G493">
        <v>33132</v>
      </c>
    </row>
    <row r="494" spans="1:7" x14ac:dyDescent="0.2">
      <c r="A494" t="s">
        <v>127227</v>
      </c>
      <c r="B494" t="s">
        <v>127228</v>
      </c>
      <c r="C494">
        <v>4.5</v>
      </c>
      <c r="D494">
        <v>81</v>
      </c>
      <c r="F494" t="s">
        <v>132328</v>
      </c>
      <c r="G494">
        <v>33175</v>
      </c>
    </row>
    <row r="495" spans="1:7" x14ac:dyDescent="0.2">
      <c r="A495" t="s">
        <v>127236</v>
      </c>
      <c r="B495" t="s">
        <v>127237</v>
      </c>
      <c r="C495">
        <v>4.5</v>
      </c>
      <c r="D495">
        <v>66</v>
      </c>
      <c r="F495" t="s">
        <v>132328</v>
      </c>
      <c r="G495">
        <v>33137</v>
      </c>
    </row>
    <row r="496" spans="1:7" x14ac:dyDescent="0.2">
      <c r="A496" t="s">
        <v>23772</v>
      </c>
      <c r="B496" t="s">
        <v>127245</v>
      </c>
      <c r="C496">
        <v>4</v>
      </c>
      <c r="D496">
        <v>162</v>
      </c>
      <c r="F496" t="s">
        <v>132328</v>
      </c>
      <c r="G496">
        <v>33132</v>
      </c>
    </row>
    <row r="497" spans="1:7" x14ac:dyDescent="0.2">
      <c r="A497" t="s">
        <v>127277</v>
      </c>
      <c r="B497" t="s">
        <v>127278</v>
      </c>
      <c r="C497">
        <v>3.5</v>
      </c>
      <c r="D497">
        <v>407</v>
      </c>
      <c r="F497" t="s">
        <v>132328</v>
      </c>
      <c r="G497">
        <v>33127</v>
      </c>
    </row>
    <row r="498" spans="1:7" x14ac:dyDescent="0.2">
      <c r="A498" t="s">
        <v>127286</v>
      </c>
      <c r="B498" t="s">
        <v>127287</v>
      </c>
      <c r="C498">
        <v>3.5</v>
      </c>
      <c r="D498">
        <v>169</v>
      </c>
      <c r="F498" t="s">
        <v>132328</v>
      </c>
      <c r="G498">
        <v>33155</v>
      </c>
    </row>
    <row r="499" spans="1:7" x14ac:dyDescent="0.2">
      <c r="A499" t="s">
        <v>127295</v>
      </c>
      <c r="B499" t="s">
        <v>127296</v>
      </c>
      <c r="C499">
        <v>4</v>
      </c>
      <c r="D499">
        <v>174</v>
      </c>
      <c r="F499" t="s">
        <v>132328</v>
      </c>
      <c r="G499">
        <v>33137</v>
      </c>
    </row>
    <row r="500" spans="1:7" x14ac:dyDescent="0.2">
      <c r="A500" t="s">
        <v>28830</v>
      </c>
      <c r="B500" t="s">
        <v>127304</v>
      </c>
      <c r="C500">
        <v>4</v>
      </c>
      <c r="D500">
        <v>81</v>
      </c>
      <c r="F500" t="s">
        <v>132328</v>
      </c>
      <c r="G500">
        <v>33145</v>
      </c>
    </row>
    <row r="501" spans="1:7" x14ac:dyDescent="0.2">
      <c r="A501" t="s">
        <v>127269</v>
      </c>
      <c r="B501" t="s">
        <v>127270</v>
      </c>
      <c r="C501">
        <v>4</v>
      </c>
      <c r="D501">
        <v>194</v>
      </c>
      <c r="F501" t="s">
        <v>132328</v>
      </c>
      <c r="G501">
        <v>33130</v>
      </c>
    </row>
    <row r="502" spans="1:7" x14ac:dyDescent="0.2">
      <c r="A502" t="s">
        <v>126148</v>
      </c>
      <c r="B502" t="s">
        <v>127330</v>
      </c>
      <c r="C502">
        <v>4</v>
      </c>
      <c r="D502">
        <v>153</v>
      </c>
      <c r="F502" t="s">
        <v>132328</v>
      </c>
      <c r="G502">
        <v>33186</v>
      </c>
    </row>
    <row r="503" spans="1:7" x14ac:dyDescent="0.2">
      <c r="A503" t="s">
        <v>127312</v>
      </c>
      <c r="B503" t="s">
        <v>127313</v>
      </c>
      <c r="C503">
        <v>3.5</v>
      </c>
      <c r="D503">
        <v>243</v>
      </c>
      <c r="F503" t="s">
        <v>132328</v>
      </c>
      <c r="G503">
        <v>33174</v>
      </c>
    </row>
    <row r="504" spans="1:7" x14ac:dyDescent="0.2">
      <c r="A504" t="s">
        <v>8035</v>
      </c>
      <c r="B504" t="s">
        <v>127168</v>
      </c>
      <c r="C504">
        <v>4</v>
      </c>
      <c r="D504">
        <v>174</v>
      </c>
      <c r="F504" t="s">
        <v>132328</v>
      </c>
      <c r="G504">
        <v>33172</v>
      </c>
    </row>
    <row r="505" spans="1:7" x14ac:dyDescent="0.2">
      <c r="A505" t="s">
        <v>127321</v>
      </c>
      <c r="B505" t="s">
        <v>127322</v>
      </c>
      <c r="C505">
        <v>4</v>
      </c>
      <c r="D505">
        <v>250</v>
      </c>
      <c r="F505" t="s">
        <v>132328</v>
      </c>
      <c r="G505">
        <v>33134</v>
      </c>
    </row>
    <row r="506" spans="1:7" x14ac:dyDescent="0.2">
      <c r="A506" t="s">
        <v>37855</v>
      </c>
      <c r="B506" t="s">
        <v>127370</v>
      </c>
      <c r="C506">
        <v>4</v>
      </c>
      <c r="D506">
        <v>158</v>
      </c>
      <c r="F506" t="s">
        <v>132328</v>
      </c>
      <c r="G506">
        <v>33129</v>
      </c>
    </row>
    <row r="507" spans="1:7" x14ac:dyDescent="0.2">
      <c r="A507" t="s">
        <v>127354</v>
      </c>
      <c r="B507" t="s">
        <v>127355</v>
      </c>
      <c r="C507">
        <v>3.5</v>
      </c>
      <c r="D507">
        <v>242</v>
      </c>
      <c r="F507" t="s">
        <v>132328</v>
      </c>
      <c r="G507">
        <v>33143</v>
      </c>
    </row>
    <row r="508" spans="1:7" x14ac:dyDescent="0.2">
      <c r="A508" t="s">
        <v>127403</v>
      </c>
      <c r="B508" t="s">
        <v>127404</v>
      </c>
      <c r="C508">
        <v>4.5</v>
      </c>
      <c r="D508">
        <v>77</v>
      </c>
      <c r="F508" t="s">
        <v>132328</v>
      </c>
      <c r="G508">
        <v>33144</v>
      </c>
    </row>
    <row r="509" spans="1:7" x14ac:dyDescent="0.2">
      <c r="A509" t="s">
        <v>64001</v>
      </c>
      <c r="B509" t="s">
        <v>127262</v>
      </c>
      <c r="C509">
        <v>4</v>
      </c>
      <c r="D509">
        <v>180</v>
      </c>
      <c r="F509" t="s">
        <v>132328</v>
      </c>
      <c r="G509">
        <v>33186</v>
      </c>
    </row>
    <row r="510" spans="1:7" x14ac:dyDescent="0.2">
      <c r="A510" t="s">
        <v>127345</v>
      </c>
      <c r="B510" t="s">
        <v>127346</v>
      </c>
      <c r="C510">
        <v>4</v>
      </c>
      <c r="D510">
        <v>190</v>
      </c>
      <c r="F510" t="s">
        <v>132328</v>
      </c>
      <c r="G510">
        <v>33127</v>
      </c>
    </row>
    <row r="511" spans="1:7" x14ac:dyDescent="0.2">
      <c r="A511" t="s">
        <v>127386</v>
      </c>
      <c r="B511" t="s">
        <v>127387</v>
      </c>
      <c r="C511">
        <v>4</v>
      </c>
      <c r="D511">
        <v>136</v>
      </c>
      <c r="F511" t="s">
        <v>132328</v>
      </c>
      <c r="G511">
        <v>33145</v>
      </c>
    </row>
    <row r="512" spans="1:7" x14ac:dyDescent="0.2">
      <c r="A512" t="s">
        <v>127363</v>
      </c>
      <c r="B512" t="s">
        <v>127364</v>
      </c>
      <c r="C512">
        <v>3.5</v>
      </c>
      <c r="D512">
        <v>238</v>
      </c>
      <c r="F512" t="s">
        <v>132328</v>
      </c>
      <c r="G512">
        <v>33127</v>
      </c>
    </row>
    <row r="513" spans="1:7" x14ac:dyDescent="0.2">
      <c r="A513" t="s">
        <v>127378</v>
      </c>
      <c r="B513" t="s">
        <v>127379</v>
      </c>
      <c r="C513">
        <v>4.5</v>
      </c>
      <c r="D513">
        <v>49</v>
      </c>
      <c r="F513" t="s">
        <v>132328</v>
      </c>
      <c r="G513">
        <v>33165</v>
      </c>
    </row>
    <row r="514" spans="1:7" x14ac:dyDescent="0.2">
      <c r="A514" t="s">
        <v>127430</v>
      </c>
      <c r="B514" t="s">
        <v>127431</v>
      </c>
      <c r="C514">
        <v>3.5</v>
      </c>
      <c r="D514">
        <v>312</v>
      </c>
      <c r="F514" t="s">
        <v>132328</v>
      </c>
      <c r="G514">
        <v>33131</v>
      </c>
    </row>
    <row r="515" spans="1:7" x14ac:dyDescent="0.2">
      <c r="A515" t="s">
        <v>127395</v>
      </c>
      <c r="B515" t="s">
        <v>127396</v>
      </c>
      <c r="C515">
        <v>3.5</v>
      </c>
      <c r="D515">
        <v>441</v>
      </c>
      <c r="F515" t="s">
        <v>132328</v>
      </c>
      <c r="G515">
        <v>33130</v>
      </c>
    </row>
    <row r="516" spans="1:7" x14ac:dyDescent="0.2">
      <c r="A516" t="s">
        <v>127421</v>
      </c>
      <c r="B516" t="s">
        <v>127422</v>
      </c>
      <c r="C516">
        <v>4</v>
      </c>
      <c r="D516">
        <v>220</v>
      </c>
      <c r="F516" t="s">
        <v>132328</v>
      </c>
      <c r="G516">
        <v>33186</v>
      </c>
    </row>
    <row r="517" spans="1:7" x14ac:dyDescent="0.2">
      <c r="A517" t="s">
        <v>125815</v>
      </c>
      <c r="B517" t="s">
        <v>127591</v>
      </c>
      <c r="C517">
        <v>4</v>
      </c>
      <c r="D517">
        <v>162</v>
      </c>
      <c r="F517" t="s">
        <v>132328</v>
      </c>
      <c r="G517">
        <v>33137</v>
      </c>
    </row>
    <row r="518" spans="1:7" x14ac:dyDescent="0.2">
      <c r="A518" t="s">
        <v>127509</v>
      </c>
      <c r="B518" t="s">
        <v>127510</v>
      </c>
      <c r="C518">
        <v>4</v>
      </c>
      <c r="D518">
        <v>170</v>
      </c>
      <c r="F518" t="s">
        <v>132328</v>
      </c>
      <c r="G518">
        <v>33165</v>
      </c>
    </row>
    <row r="519" spans="1:7" x14ac:dyDescent="0.2">
      <c r="A519" t="s">
        <v>127447</v>
      </c>
      <c r="B519" t="s">
        <v>127448</v>
      </c>
      <c r="C519">
        <v>3</v>
      </c>
      <c r="D519">
        <v>381</v>
      </c>
      <c r="F519" t="s">
        <v>132328</v>
      </c>
      <c r="G519">
        <v>33156</v>
      </c>
    </row>
    <row r="520" spans="1:7" x14ac:dyDescent="0.2">
      <c r="A520" t="s">
        <v>127551</v>
      </c>
      <c r="B520" t="s">
        <v>127552</v>
      </c>
      <c r="C520">
        <v>4.5</v>
      </c>
      <c r="D520">
        <v>79</v>
      </c>
      <c r="F520" t="s">
        <v>132328</v>
      </c>
      <c r="G520">
        <v>33131</v>
      </c>
    </row>
    <row r="521" spans="1:7" x14ac:dyDescent="0.2">
      <c r="A521" t="s">
        <v>127464</v>
      </c>
      <c r="B521" t="s">
        <v>127465</v>
      </c>
      <c r="C521">
        <v>4</v>
      </c>
      <c r="D521">
        <v>189</v>
      </c>
      <c r="F521" t="s">
        <v>132328</v>
      </c>
      <c r="G521">
        <v>33134</v>
      </c>
    </row>
    <row r="522" spans="1:7" x14ac:dyDescent="0.2">
      <c r="A522" t="s">
        <v>127438</v>
      </c>
      <c r="B522" t="s">
        <v>127439</v>
      </c>
      <c r="C522">
        <v>4.5</v>
      </c>
      <c r="D522">
        <v>374</v>
      </c>
      <c r="F522" t="s">
        <v>132328</v>
      </c>
      <c r="G522">
        <v>33172</v>
      </c>
    </row>
    <row r="523" spans="1:7" x14ac:dyDescent="0.2">
      <c r="A523" t="s">
        <v>127696</v>
      </c>
      <c r="B523" t="s">
        <v>127697</v>
      </c>
      <c r="C523">
        <v>4.5</v>
      </c>
      <c r="D523">
        <v>57</v>
      </c>
      <c r="F523" t="s">
        <v>132328</v>
      </c>
      <c r="G523">
        <v>33143</v>
      </c>
    </row>
    <row r="524" spans="1:7" x14ac:dyDescent="0.2">
      <c r="A524" t="s">
        <v>127482</v>
      </c>
      <c r="B524" t="s">
        <v>127483</v>
      </c>
      <c r="C524">
        <v>4.5</v>
      </c>
      <c r="D524">
        <v>54</v>
      </c>
      <c r="F524" t="s">
        <v>132328</v>
      </c>
      <c r="G524">
        <v>33184</v>
      </c>
    </row>
    <row r="525" spans="1:7" x14ac:dyDescent="0.2">
      <c r="A525" t="s">
        <v>127473</v>
      </c>
      <c r="B525" t="s">
        <v>127474</v>
      </c>
      <c r="C525">
        <v>3.5</v>
      </c>
      <c r="D525">
        <v>159</v>
      </c>
      <c r="F525" t="s">
        <v>132328</v>
      </c>
      <c r="G525">
        <v>33134</v>
      </c>
    </row>
    <row r="526" spans="1:7" x14ac:dyDescent="0.2">
      <c r="A526" t="s">
        <v>127526</v>
      </c>
      <c r="B526" t="s">
        <v>127527</v>
      </c>
      <c r="C526">
        <v>4</v>
      </c>
      <c r="D526">
        <v>136</v>
      </c>
      <c r="F526" t="s">
        <v>132328</v>
      </c>
      <c r="G526">
        <v>33133</v>
      </c>
    </row>
    <row r="527" spans="1:7" x14ac:dyDescent="0.2">
      <c r="A527" t="s">
        <v>127500</v>
      </c>
      <c r="B527" t="s">
        <v>127501</v>
      </c>
      <c r="C527">
        <v>4.5</v>
      </c>
      <c r="D527">
        <v>93</v>
      </c>
      <c r="F527" t="s">
        <v>132328</v>
      </c>
      <c r="G527">
        <v>33131</v>
      </c>
    </row>
    <row r="528" spans="1:7" x14ac:dyDescent="0.2">
      <c r="A528" t="s">
        <v>127491</v>
      </c>
      <c r="B528" t="s">
        <v>127492</v>
      </c>
      <c r="C528">
        <v>3</v>
      </c>
      <c r="D528">
        <v>529</v>
      </c>
      <c r="F528" t="s">
        <v>132328</v>
      </c>
      <c r="G528">
        <v>33133</v>
      </c>
    </row>
    <row r="529" spans="1:7" x14ac:dyDescent="0.2">
      <c r="A529" t="s">
        <v>16959</v>
      </c>
      <c r="B529" t="s">
        <v>127615</v>
      </c>
      <c r="C529">
        <v>4</v>
      </c>
      <c r="D529">
        <v>172</v>
      </c>
      <c r="F529" t="s">
        <v>132328</v>
      </c>
      <c r="G529">
        <v>33183</v>
      </c>
    </row>
    <row r="530" spans="1:7" x14ac:dyDescent="0.2">
      <c r="A530" t="s">
        <v>127412</v>
      </c>
      <c r="B530" t="s">
        <v>127413</v>
      </c>
      <c r="C530">
        <v>4</v>
      </c>
      <c r="D530">
        <v>117</v>
      </c>
      <c r="F530" t="s">
        <v>132328</v>
      </c>
      <c r="G530">
        <v>33137</v>
      </c>
    </row>
    <row r="531" spans="1:7" x14ac:dyDescent="0.2">
      <c r="A531" t="s">
        <v>127598</v>
      </c>
      <c r="B531" t="s">
        <v>127599</v>
      </c>
      <c r="C531">
        <v>4</v>
      </c>
      <c r="D531">
        <v>155</v>
      </c>
      <c r="F531" t="s">
        <v>132328</v>
      </c>
      <c r="G531">
        <v>33127</v>
      </c>
    </row>
    <row r="532" spans="1:7" x14ac:dyDescent="0.2">
      <c r="A532" t="s">
        <v>127518</v>
      </c>
      <c r="B532" t="s">
        <v>127519</v>
      </c>
      <c r="C532">
        <v>4.5</v>
      </c>
      <c r="D532">
        <v>90</v>
      </c>
      <c r="F532" t="s">
        <v>132328</v>
      </c>
      <c r="G532">
        <v>33127</v>
      </c>
    </row>
    <row r="533" spans="1:7" x14ac:dyDescent="0.2">
      <c r="A533" t="s">
        <v>127534</v>
      </c>
      <c r="B533" t="s">
        <v>127535</v>
      </c>
      <c r="C533">
        <v>4.5</v>
      </c>
      <c r="D533">
        <v>74</v>
      </c>
      <c r="F533" t="s">
        <v>132328</v>
      </c>
      <c r="G533">
        <v>33138</v>
      </c>
    </row>
    <row r="534" spans="1:7" x14ac:dyDescent="0.2">
      <c r="A534" t="s">
        <v>127543</v>
      </c>
      <c r="B534" t="s">
        <v>127544</v>
      </c>
      <c r="C534">
        <v>4</v>
      </c>
      <c r="D534">
        <v>144</v>
      </c>
      <c r="F534" t="s">
        <v>132328</v>
      </c>
      <c r="G534">
        <v>33138</v>
      </c>
    </row>
    <row r="535" spans="1:7" x14ac:dyDescent="0.2">
      <c r="A535" t="s">
        <v>127559</v>
      </c>
      <c r="B535" t="s">
        <v>127560</v>
      </c>
      <c r="C535">
        <v>4</v>
      </c>
      <c r="D535">
        <v>135</v>
      </c>
      <c r="F535" t="s">
        <v>132328</v>
      </c>
      <c r="G535">
        <v>33173</v>
      </c>
    </row>
    <row r="536" spans="1:7" x14ac:dyDescent="0.2">
      <c r="A536" t="s">
        <v>127568</v>
      </c>
      <c r="B536" t="s">
        <v>127569</v>
      </c>
      <c r="C536">
        <v>4.5</v>
      </c>
      <c r="D536">
        <v>271</v>
      </c>
      <c r="F536" t="s">
        <v>132328</v>
      </c>
      <c r="G536">
        <v>33166</v>
      </c>
    </row>
    <row r="537" spans="1:7" x14ac:dyDescent="0.2">
      <c r="A537" t="s">
        <v>56177</v>
      </c>
      <c r="B537" t="s">
        <v>127576</v>
      </c>
      <c r="C537">
        <v>4</v>
      </c>
      <c r="D537">
        <v>151</v>
      </c>
      <c r="F537" t="s">
        <v>132328</v>
      </c>
      <c r="G537">
        <v>33172</v>
      </c>
    </row>
    <row r="538" spans="1:7" x14ac:dyDescent="0.2">
      <c r="A538" t="s">
        <v>14137</v>
      </c>
      <c r="B538" t="s">
        <v>127584</v>
      </c>
      <c r="C538">
        <v>3.5</v>
      </c>
      <c r="D538">
        <v>269</v>
      </c>
      <c r="F538" t="s">
        <v>132328</v>
      </c>
      <c r="G538">
        <v>33137</v>
      </c>
    </row>
    <row r="539" spans="1:7" x14ac:dyDescent="0.2">
      <c r="A539" t="s">
        <v>29421</v>
      </c>
      <c r="B539" t="s">
        <v>127607</v>
      </c>
      <c r="C539">
        <v>4.5</v>
      </c>
      <c r="D539">
        <v>70</v>
      </c>
      <c r="F539" t="s">
        <v>132328</v>
      </c>
      <c r="G539">
        <v>33145</v>
      </c>
    </row>
    <row r="540" spans="1:7" x14ac:dyDescent="0.2">
      <c r="A540" t="s">
        <v>127631</v>
      </c>
      <c r="B540" t="s">
        <v>127632</v>
      </c>
      <c r="C540">
        <v>4.5</v>
      </c>
      <c r="D540">
        <v>87</v>
      </c>
      <c r="F540" t="s">
        <v>132328</v>
      </c>
      <c r="G540">
        <v>33127</v>
      </c>
    </row>
    <row r="541" spans="1:7" x14ac:dyDescent="0.2">
      <c r="A541" t="s">
        <v>127640</v>
      </c>
      <c r="B541" t="s">
        <v>127641</v>
      </c>
      <c r="C541">
        <v>3.5</v>
      </c>
      <c r="D541">
        <v>237</v>
      </c>
      <c r="F541" t="s">
        <v>132328</v>
      </c>
      <c r="G541">
        <v>33138</v>
      </c>
    </row>
    <row r="542" spans="1:7" x14ac:dyDescent="0.2">
      <c r="A542" t="s">
        <v>127743</v>
      </c>
      <c r="B542" t="s">
        <v>127744</v>
      </c>
      <c r="C542">
        <v>4</v>
      </c>
      <c r="D542">
        <v>108</v>
      </c>
      <c r="F542" t="s">
        <v>132328</v>
      </c>
      <c r="G542">
        <v>33146</v>
      </c>
    </row>
    <row r="543" spans="1:7" x14ac:dyDescent="0.2">
      <c r="A543" t="s">
        <v>127648</v>
      </c>
      <c r="B543" t="s">
        <v>127649</v>
      </c>
      <c r="C543">
        <v>3</v>
      </c>
      <c r="D543">
        <v>401</v>
      </c>
      <c r="F543" t="s">
        <v>132328</v>
      </c>
      <c r="G543">
        <v>33131</v>
      </c>
    </row>
    <row r="544" spans="1:7" x14ac:dyDescent="0.2">
      <c r="A544" t="s">
        <v>127656</v>
      </c>
      <c r="B544" t="s">
        <v>127657</v>
      </c>
      <c r="C544">
        <v>4</v>
      </c>
      <c r="D544">
        <v>265</v>
      </c>
      <c r="F544" t="s">
        <v>132328</v>
      </c>
      <c r="G544">
        <v>33134</v>
      </c>
    </row>
    <row r="545" spans="1:7" x14ac:dyDescent="0.2">
      <c r="A545" t="s">
        <v>36073</v>
      </c>
      <c r="B545" t="s">
        <v>127664</v>
      </c>
      <c r="C545">
        <v>3.5</v>
      </c>
      <c r="D545">
        <v>122</v>
      </c>
      <c r="F545" t="s">
        <v>132328</v>
      </c>
      <c r="G545">
        <v>33144</v>
      </c>
    </row>
    <row r="546" spans="1:7" x14ac:dyDescent="0.2">
      <c r="A546" t="s">
        <v>127671</v>
      </c>
      <c r="B546" t="s">
        <v>127672</v>
      </c>
      <c r="C546">
        <v>4</v>
      </c>
      <c r="D546">
        <v>151</v>
      </c>
      <c r="F546" t="s">
        <v>132328</v>
      </c>
      <c r="G546">
        <v>33137</v>
      </c>
    </row>
    <row r="547" spans="1:7" x14ac:dyDescent="0.2">
      <c r="A547" t="s">
        <v>127679</v>
      </c>
      <c r="B547" t="s">
        <v>127680</v>
      </c>
      <c r="C547">
        <v>3.5</v>
      </c>
      <c r="D547">
        <v>158</v>
      </c>
      <c r="F547" t="s">
        <v>132328</v>
      </c>
      <c r="G547">
        <v>33144</v>
      </c>
    </row>
    <row r="548" spans="1:7" x14ac:dyDescent="0.2">
      <c r="A548" t="s">
        <v>127736</v>
      </c>
      <c r="B548" t="s">
        <v>127737</v>
      </c>
      <c r="C548">
        <v>3.5</v>
      </c>
      <c r="D548">
        <v>248</v>
      </c>
      <c r="F548" t="s">
        <v>132328</v>
      </c>
      <c r="G548">
        <v>33145</v>
      </c>
    </row>
    <row r="549" spans="1:7" x14ac:dyDescent="0.2">
      <c r="A549" t="s">
        <v>31505</v>
      </c>
      <c r="B549" t="s">
        <v>127688</v>
      </c>
      <c r="C549">
        <v>3.5</v>
      </c>
      <c r="D549">
        <v>227</v>
      </c>
      <c r="F549" t="s">
        <v>132328</v>
      </c>
      <c r="G549">
        <v>33156</v>
      </c>
    </row>
    <row r="550" spans="1:7" x14ac:dyDescent="0.2">
      <c r="A550" t="s">
        <v>127704</v>
      </c>
      <c r="B550" t="s">
        <v>127705</v>
      </c>
      <c r="C550">
        <v>3.5</v>
      </c>
      <c r="D550">
        <v>278</v>
      </c>
      <c r="F550" t="s">
        <v>132328</v>
      </c>
      <c r="G550">
        <v>33134</v>
      </c>
    </row>
    <row r="551" spans="1:7" x14ac:dyDescent="0.2">
      <c r="A551" t="s">
        <v>127711</v>
      </c>
      <c r="B551" t="s">
        <v>127712</v>
      </c>
      <c r="C551">
        <v>4.5</v>
      </c>
      <c r="D551">
        <v>43</v>
      </c>
      <c r="F551" t="s">
        <v>132328</v>
      </c>
      <c r="G551">
        <v>33142</v>
      </c>
    </row>
    <row r="552" spans="1:7" x14ac:dyDescent="0.2">
      <c r="A552" t="s">
        <v>127729</v>
      </c>
      <c r="B552" t="s">
        <v>127730</v>
      </c>
      <c r="C552">
        <v>4.5</v>
      </c>
      <c r="D552">
        <v>506</v>
      </c>
      <c r="F552" t="s">
        <v>132328</v>
      </c>
      <c r="G552">
        <v>33166</v>
      </c>
    </row>
    <row r="553" spans="1:7" x14ac:dyDescent="0.2">
      <c r="A553" t="s">
        <v>127720</v>
      </c>
      <c r="B553" t="s">
        <v>127721</v>
      </c>
      <c r="C553">
        <v>4</v>
      </c>
      <c r="D553">
        <v>132</v>
      </c>
      <c r="F553" t="s">
        <v>132328</v>
      </c>
      <c r="G553">
        <v>33132</v>
      </c>
    </row>
    <row r="554" spans="1:7" x14ac:dyDescent="0.2">
      <c r="A554" t="s">
        <v>127828</v>
      </c>
      <c r="B554" t="s">
        <v>127829</v>
      </c>
      <c r="C554">
        <v>3.5</v>
      </c>
      <c r="D554">
        <v>275</v>
      </c>
      <c r="F554" t="s">
        <v>132328</v>
      </c>
      <c r="G554">
        <v>33138</v>
      </c>
    </row>
    <row r="555" spans="1:7" x14ac:dyDescent="0.2">
      <c r="A555" t="s">
        <v>127623</v>
      </c>
      <c r="B555" t="s">
        <v>127624</v>
      </c>
      <c r="C555">
        <v>4.5</v>
      </c>
      <c r="D555">
        <v>76</v>
      </c>
      <c r="F555" t="s">
        <v>132328</v>
      </c>
      <c r="G555">
        <v>33131</v>
      </c>
    </row>
    <row r="556" spans="1:7" x14ac:dyDescent="0.2">
      <c r="A556" t="s">
        <v>127752</v>
      </c>
      <c r="B556" t="s">
        <v>127753</v>
      </c>
      <c r="C556">
        <v>3.5</v>
      </c>
      <c r="D556">
        <v>229</v>
      </c>
      <c r="F556" t="s">
        <v>132328</v>
      </c>
      <c r="G556">
        <v>33173</v>
      </c>
    </row>
    <row r="557" spans="1:7" x14ac:dyDescent="0.2">
      <c r="A557" t="s">
        <v>127861</v>
      </c>
      <c r="B557" t="s">
        <v>127862</v>
      </c>
      <c r="C557">
        <v>4.5</v>
      </c>
      <c r="D557">
        <v>74</v>
      </c>
      <c r="F557" t="s">
        <v>132328</v>
      </c>
      <c r="G557">
        <v>33145</v>
      </c>
    </row>
    <row r="558" spans="1:7" x14ac:dyDescent="0.2">
      <c r="A558" t="s">
        <v>126148</v>
      </c>
      <c r="B558" t="s">
        <v>127761</v>
      </c>
      <c r="C558">
        <v>4</v>
      </c>
      <c r="D558">
        <v>590</v>
      </c>
      <c r="F558" t="s">
        <v>132328</v>
      </c>
      <c r="G558">
        <v>33165</v>
      </c>
    </row>
    <row r="559" spans="1:7" x14ac:dyDescent="0.2">
      <c r="A559" t="s">
        <v>127769</v>
      </c>
      <c r="B559" t="s">
        <v>127770</v>
      </c>
      <c r="C559">
        <v>4</v>
      </c>
      <c r="D559">
        <v>91</v>
      </c>
      <c r="F559" t="s">
        <v>132328</v>
      </c>
      <c r="G559">
        <v>33130</v>
      </c>
    </row>
    <row r="560" spans="1:7" x14ac:dyDescent="0.2">
      <c r="A560" t="s">
        <v>127777</v>
      </c>
      <c r="B560" t="s">
        <v>127778</v>
      </c>
      <c r="C560">
        <v>4</v>
      </c>
      <c r="D560">
        <v>122</v>
      </c>
      <c r="F560" t="s">
        <v>132328</v>
      </c>
      <c r="G560">
        <v>33174</v>
      </c>
    </row>
    <row r="561" spans="1:7" x14ac:dyDescent="0.2">
      <c r="A561" t="s">
        <v>127895</v>
      </c>
      <c r="B561" t="s">
        <v>127896</v>
      </c>
      <c r="C561">
        <v>4</v>
      </c>
      <c r="D561">
        <v>146</v>
      </c>
      <c r="F561" t="s">
        <v>132328</v>
      </c>
      <c r="G561">
        <v>33186</v>
      </c>
    </row>
    <row r="562" spans="1:7" x14ac:dyDescent="0.2">
      <c r="A562" t="s">
        <v>127794</v>
      </c>
      <c r="B562" t="s">
        <v>127795</v>
      </c>
      <c r="C562">
        <v>4</v>
      </c>
      <c r="D562">
        <v>88</v>
      </c>
      <c r="F562" t="s">
        <v>132328</v>
      </c>
      <c r="G562">
        <v>33135</v>
      </c>
    </row>
    <row r="563" spans="1:7" x14ac:dyDescent="0.2">
      <c r="A563" t="s">
        <v>38462</v>
      </c>
      <c r="B563" t="s">
        <v>127803</v>
      </c>
      <c r="C563">
        <v>4.5</v>
      </c>
      <c r="D563">
        <v>77</v>
      </c>
      <c r="F563" t="s">
        <v>132328</v>
      </c>
      <c r="G563">
        <v>33129</v>
      </c>
    </row>
    <row r="564" spans="1:7" x14ac:dyDescent="0.2">
      <c r="A564" t="s">
        <v>127810</v>
      </c>
      <c r="B564" t="s">
        <v>127811</v>
      </c>
      <c r="C564">
        <v>3.5</v>
      </c>
      <c r="D564">
        <v>149</v>
      </c>
      <c r="F564" t="s">
        <v>132328</v>
      </c>
      <c r="G564">
        <v>33155</v>
      </c>
    </row>
    <row r="565" spans="1:7" x14ac:dyDescent="0.2">
      <c r="A565" t="s">
        <v>127819</v>
      </c>
      <c r="B565" t="s">
        <v>127820</v>
      </c>
      <c r="C565">
        <v>4</v>
      </c>
      <c r="D565">
        <v>128</v>
      </c>
      <c r="F565" t="s">
        <v>132328</v>
      </c>
      <c r="G565">
        <v>33133</v>
      </c>
    </row>
    <row r="566" spans="1:7" x14ac:dyDescent="0.2">
      <c r="A566" t="s">
        <v>127836</v>
      </c>
      <c r="B566" t="s">
        <v>127837</v>
      </c>
      <c r="C566">
        <v>4</v>
      </c>
      <c r="D566">
        <v>93</v>
      </c>
      <c r="F566" t="s">
        <v>132328</v>
      </c>
      <c r="G566">
        <v>33144</v>
      </c>
    </row>
    <row r="567" spans="1:7" x14ac:dyDescent="0.2">
      <c r="A567" t="s">
        <v>127455</v>
      </c>
      <c r="B567" t="s">
        <v>127456</v>
      </c>
      <c r="C567">
        <v>4.5</v>
      </c>
      <c r="D567">
        <v>53</v>
      </c>
      <c r="F567" t="s">
        <v>132328</v>
      </c>
      <c r="G567">
        <v>33126</v>
      </c>
    </row>
    <row r="568" spans="1:7" x14ac:dyDescent="0.2">
      <c r="A568" t="s">
        <v>11722</v>
      </c>
      <c r="B568" t="s">
        <v>127854</v>
      </c>
      <c r="C568">
        <v>4</v>
      </c>
      <c r="D568">
        <v>119</v>
      </c>
      <c r="F568" t="s">
        <v>132328</v>
      </c>
      <c r="G568">
        <v>33145</v>
      </c>
    </row>
    <row r="569" spans="1:7" x14ac:dyDescent="0.2">
      <c r="A569" t="s">
        <v>127913</v>
      </c>
      <c r="B569" t="s">
        <v>127914</v>
      </c>
      <c r="C569">
        <v>4.5</v>
      </c>
      <c r="D569">
        <v>259</v>
      </c>
      <c r="F569" t="s">
        <v>132328</v>
      </c>
      <c r="G569">
        <v>33133</v>
      </c>
    </row>
    <row r="570" spans="1:7" x14ac:dyDescent="0.2">
      <c r="A570" t="s">
        <v>127870</v>
      </c>
      <c r="B570" t="s">
        <v>127871</v>
      </c>
      <c r="C570">
        <v>4</v>
      </c>
      <c r="D570">
        <v>110</v>
      </c>
      <c r="F570" t="s">
        <v>132328</v>
      </c>
      <c r="G570">
        <v>33131</v>
      </c>
    </row>
    <row r="571" spans="1:7" x14ac:dyDescent="0.2">
      <c r="A571" t="s">
        <v>128034</v>
      </c>
      <c r="B571" t="s">
        <v>128035</v>
      </c>
      <c r="C571">
        <v>4.5</v>
      </c>
      <c r="D571">
        <v>43</v>
      </c>
      <c r="F571" t="s">
        <v>132328</v>
      </c>
      <c r="G571">
        <v>33131</v>
      </c>
    </row>
    <row r="572" spans="1:7" x14ac:dyDescent="0.2">
      <c r="A572" t="s">
        <v>127845</v>
      </c>
      <c r="B572" t="s">
        <v>127846</v>
      </c>
      <c r="C572">
        <v>3.5</v>
      </c>
      <c r="D572">
        <v>237</v>
      </c>
      <c r="F572" t="s">
        <v>132328</v>
      </c>
      <c r="G572">
        <v>33133</v>
      </c>
    </row>
    <row r="573" spans="1:7" x14ac:dyDescent="0.2">
      <c r="A573" t="s">
        <v>127887</v>
      </c>
      <c r="B573" t="s">
        <v>127888</v>
      </c>
      <c r="C573">
        <v>3.5</v>
      </c>
      <c r="D573">
        <v>216</v>
      </c>
      <c r="F573" t="s">
        <v>132328</v>
      </c>
      <c r="G573">
        <v>33142</v>
      </c>
    </row>
    <row r="574" spans="1:7" x14ac:dyDescent="0.2">
      <c r="A574" t="s">
        <v>127930</v>
      </c>
      <c r="B574" t="s">
        <v>127931</v>
      </c>
      <c r="C574">
        <v>4.5</v>
      </c>
      <c r="D574">
        <v>67</v>
      </c>
      <c r="F574" t="s">
        <v>132328</v>
      </c>
      <c r="G574">
        <v>33183</v>
      </c>
    </row>
    <row r="575" spans="1:7" x14ac:dyDescent="0.2">
      <c r="A575" t="s">
        <v>127879</v>
      </c>
      <c r="B575" t="s">
        <v>127880</v>
      </c>
      <c r="C575">
        <v>4</v>
      </c>
      <c r="D575">
        <v>80</v>
      </c>
      <c r="F575" t="s">
        <v>132328</v>
      </c>
      <c r="G575">
        <v>33144</v>
      </c>
    </row>
    <row r="576" spans="1:7" x14ac:dyDescent="0.2">
      <c r="A576" t="s">
        <v>127904</v>
      </c>
      <c r="B576" t="s">
        <v>127905</v>
      </c>
      <c r="C576">
        <v>4</v>
      </c>
      <c r="D576">
        <v>119</v>
      </c>
      <c r="F576" t="s">
        <v>132328</v>
      </c>
      <c r="G576">
        <v>33127</v>
      </c>
    </row>
    <row r="577" spans="1:7" x14ac:dyDescent="0.2">
      <c r="A577" t="s">
        <v>12872</v>
      </c>
      <c r="B577" t="s">
        <v>127973</v>
      </c>
      <c r="C577">
        <v>4.5</v>
      </c>
      <c r="D577">
        <v>71</v>
      </c>
      <c r="F577" t="s">
        <v>132328</v>
      </c>
      <c r="G577">
        <v>33174</v>
      </c>
    </row>
    <row r="578" spans="1:7" x14ac:dyDescent="0.2">
      <c r="A578" t="s">
        <v>127921</v>
      </c>
      <c r="B578" t="s">
        <v>127922</v>
      </c>
      <c r="C578">
        <v>4</v>
      </c>
      <c r="D578">
        <v>76</v>
      </c>
      <c r="F578" t="s">
        <v>132328</v>
      </c>
      <c r="G578">
        <v>33127</v>
      </c>
    </row>
    <row r="579" spans="1:7" x14ac:dyDescent="0.2">
      <c r="A579" t="s">
        <v>127939</v>
      </c>
      <c r="B579" t="s">
        <v>127940</v>
      </c>
      <c r="C579">
        <v>4</v>
      </c>
      <c r="D579">
        <v>144</v>
      </c>
      <c r="F579" t="s">
        <v>132328</v>
      </c>
      <c r="G579">
        <v>33122</v>
      </c>
    </row>
    <row r="580" spans="1:7" x14ac:dyDescent="0.2">
      <c r="A580" t="s">
        <v>127947</v>
      </c>
      <c r="B580" t="s">
        <v>127948</v>
      </c>
      <c r="C580">
        <v>4</v>
      </c>
      <c r="D580">
        <v>418</v>
      </c>
      <c r="F580" t="s">
        <v>132328</v>
      </c>
      <c r="G580">
        <v>33133</v>
      </c>
    </row>
    <row r="581" spans="1:7" x14ac:dyDescent="0.2">
      <c r="A581" t="s">
        <v>127964</v>
      </c>
      <c r="B581" t="s">
        <v>127965</v>
      </c>
      <c r="C581">
        <v>4</v>
      </c>
      <c r="D581">
        <v>1065</v>
      </c>
      <c r="F581" t="s">
        <v>132328</v>
      </c>
      <c r="G581">
        <v>33172</v>
      </c>
    </row>
    <row r="582" spans="1:7" x14ac:dyDescent="0.2">
      <c r="A582" t="s">
        <v>127955</v>
      </c>
      <c r="B582" t="s">
        <v>127956</v>
      </c>
      <c r="C582">
        <v>3.5</v>
      </c>
      <c r="D582">
        <v>178</v>
      </c>
      <c r="F582" t="s">
        <v>132328</v>
      </c>
      <c r="G582">
        <v>33156</v>
      </c>
    </row>
    <row r="583" spans="1:7" x14ac:dyDescent="0.2">
      <c r="A583" t="s">
        <v>128123</v>
      </c>
      <c r="B583" t="s">
        <v>128124</v>
      </c>
      <c r="C583">
        <v>4</v>
      </c>
      <c r="D583">
        <v>105</v>
      </c>
      <c r="F583" t="s">
        <v>132328</v>
      </c>
      <c r="G583">
        <v>33134</v>
      </c>
    </row>
    <row r="584" spans="1:7" x14ac:dyDescent="0.2">
      <c r="A584" t="s">
        <v>127981</v>
      </c>
      <c r="B584" t="s">
        <v>127982</v>
      </c>
      <c r="C584">
        <v>4.5</v>
      </c>
      <c r="D584">
        <v>43</v>
      </c>
      <c r="F584" t="s">
        <v>132328</v>
      </c>
      <c r="G584">
        <v>33144</v>
      </c>
    </row>
    <row r="585" spans="1:7" x14ac:dyDescent="0.2">
      <c r="A585" t="s">
        <v>127990</v>
      </c>
      <c r="B585" t="s">
        <v>127991</v>
      </c>
      <c r="C585">
        <v>3.5</v>
      </c>
      <c r="D585">
        <v>285</v>
      </c>
      <c r="F585" t="s">
        <v>132328</v>
      </c>
      <c r="G585">
        <v>33131</v>
      </c>
    </row>
    <row r="586" spans="1:7" x14ac:dyDescent="0.2">
      <c r="A586" t="s">
        <v>127999</v>
      </c>
      <c r="B586" t="s">
        <v>128000</v>
      </c>
      <c r="C586">
        <v>4</v>
      </c>
      <c r="D586">
        <v>129</v>
      </c>
      <c r="F586" t="s">
        <v>132328</v>
      </c>
      <c r="G586">
        <v>33132</v>
      </c>
    </row>
    <row r="587" spans="1:7" x14ac:dyDescent="0.2">
      <c r="A587" t="s">
        <v>128008</v>
      </c>
      <c r="B587" t="s">
        <v>128009</v>
      </c>
      <c r="C587">
        <v>3.5</v>
      </c>
      <c r="D587">
        <v>179</v>
      </c>
      <c r="F587" t="s">
        <v>132328</v>
      </c>
      <c r="G587">
        <v>33137</v>
      </c>
    </row>
    <row r="588" spans="1:7" x14ac:dyDescent="0.2">
      <c r="A588" t="s">
        <v>128017</v>
      </c>
      <c r="B588" t="s">
        <v>128018</v>
      </c>
      <c r="C588">
        <v>4</v>
      </c>
      <c r="D588">
        <v>149</v>
      </c>
      <c r="F588" t="s">
        <v>132328</v>
      </c>
      <c r="G588">
        <v>33183</v>
      </c>
    </row>
    <row r="589" spans="1:7" x14ac:dyDescent="0.2">
      <c r="A589" t="s">
        <v>128026</v>
      </c>
      <c r="B589" t="s">
        <v>128027</v>
      </c>
      <c r="C589">
        <v>4</v>
      </c>
      <c r="D589">
        <v>142</v>
      </c>
      <c r="F589" t="s">
        <v>132328</v>
      </c>
      <c r="G589">
        <v>33183</v>
      </c>
    </row>
    <row r="590" spans="1:7" x14ac:dyDescent="0.2">
      <c r="A590" t="s">
        <v>128042</v>
      </c>
      <c r="B590" t="s">
        <v>128043</v>
      </c>
      <c r="C590">
        <v>4</v>
      </c>
      <c r="D590">
        <v>119</v>
      </c>
      <c r="F590" t="s">
        <v>132328</v>
      </c>
      <c r="G590">
        <v>33131</v>
      </c>
    </row>
    <row r="591" spans="1:7" x14ac:dyDescent="0.2">
      <c r="A591" t="s">
        <v>128059</v>
      </c>
      <c r="B591" t="s">
        <v>128060</v>
      </c>
      <c r="C591">
        <v>4.5</v>
      </c>
      <c r="D591">
        <v>69</v>
      </c>
      <c r="F591" t="s">
        <v>132328</v>
      </c>
      <c r="G591">
        <v>33134</v>
      </c>
    </row>
    <row r="592" spans="1:7" x14ac:dyDescent="0.2">
      <c r="A592" t="s">
        <v>128068</v>
      </c>
      <c r="B592" t="s">
        <v>128069</v>
      </c>
      <c r="C592">
        <v>4</v>
      </c>
      <c r="D592">
        <v>114</v>
      </c>
      <c r="F592" t="s">
        <v>132328</v>
      </c>
      <c r="G592">
        <v>33131</v>
      </c>
    </row>
    <row r="593" spans="1:7" x14ac:dyDescent="0.2">
      <c r="A593" t="s">
        <v>128085</v>
      </c>
      <c r="B593" t="s">
        <v>128086</v>
      </c>
      <c r="C593">
        <v>3.5</v>
      </c>
      <c r="D593">
        <v>394</v>
      </c>
      <c r="F593" t="s">
        <v>132328</v>
      </c>
      <c r="G593">
        <v>33134</v>
      </c>
    </row>
    <row r="594" spans="1:7" x14ac:dyDescent="0.2">
      <c r="A594" t="s">
        <v>128076</v>
      </c>
      <c r="B594" t="s">
        <v>128077</v>
      </c>
      <c r="C594">
        <v>3.5</v>
      </c>
      <c r="D594">
        <v>101</v>
      </c>
      <c r="F594" t="s">
        <v>132328</v>
      </c>
      <c r="G594">
        <v>33155</v>
      </c>
    </row>
    <row r="595" spans="1:7" x14ac:dyDescent="0.2">
      <c r="A595" t="s">
        <v>128101</v>
      </c>
      <c r="B595" t="s">
        <v>128102</v>
      </c>
      <c r="C595">
        <v>3.5</v>
      </c>
      <c r="D595">
        <v>167</v>
      </c>
      <c r="F595" t="s">
        <v>132328</v>
      </c>
      <c r="G595">
        <v>33173</v>
      </c>
    </row>
    <row r="596" spans="1:7" x14ac:dyDescent="0.2">
      <c r="A596" t="s">
        <v>128093</v>
      </c>
      <c r="B596" t="s">
        <v>128094</v>
      </c>
      <c r="C596">
        <v>4</v>
      </c>
      <c r="D596">
        <v>73</v>
      </c>
      <c r="F596" t="s">
        <v>132328</v>
      </c>
      <c r="G596">
        <v>33174</v>
      </c>
    </row>
    <row r="597" spans="1:7" x14ac:dyDescent="0.2">
      <c r="A597" t="s">
        <v>128131</v>
      </c>
      <c r="B597" t="s">
        <v>128132</v>
      </c>
      <c r="C597">
        <v>4</v>
      </c>
      <c r="D597">
        <v>105</v>
      </c>
      <c r="F597" t="s">
        <v>132328</v>
      </c>
      <c r="G597">
        <v>33178</v>
      </c>
    </row>
    <row r="598" spans="1:7" x14ac:dyDescent="0.2">
      <c r="A598" t="s">
        <v>128182</v>
      </c>
      <c r="B598" t="s">
        <v>128183</v>
      </c>
      <c r="C598">
        <v>4</v>
      </c>
      <c r="D598">
        <v>145</v>
      </c>
      <c r="F598" t="s">
        <v>132328</v>
      </c>
      <c r="G598">
        <v>33131</v>
      </c>
    </row>
    <row r="599" spans="1:7" x14ac:dyDescent="0.2">
      <c r="A599" t="s">
        <v>65611</v>
      </c>
      <c r="B599" t="s">
        <v>128109</v>
      </c>
      <c r="C599">
        <v>4</v>
      </c>
      <c r="D599">
        <v>116</v>
      </c>
      <c r="F599" t="s">
        <v>132328</v>
      </c>
      <c r="G599">
        <v>33134</v>
      </c>
    </row>
    <row r="600" spans="1:7" x14ac:dyDescent="0.2">
      <c r="A600" t="s">
        <v>128116</v>
      </c>
      <c r="B600" t="s">
        <v>128117</v>
      </c>
      <c r="C600">
        <v>4</v>
      </c>
      <c r="D600">
        <v>187</v>
      </c>
      <c r="F600" t="s">
        <v>132328</v>
      </c>
      <c r="G600">
        <v>33134</v>
      </c>
    </row>
    <row r="601" spans="1:7" x14ac:dyDescent="0.2">
      <c r="A601" t="s">
        <v>10041</v>
      </c>
      <c r="B601" t="s">
        <v>128149</v>
      </c>
      <c r="C601">
        <v>4</v>
      </c>
      <c r="D601">
        <v>225</v>
      </c>
      <c r="F601" t="s">
        <v>132328</v>
      </c>
      <c r="G601">
        <v>33134</v>
      </c>
    </row>
    <row r="602" spans="1:7" x14ac:dyDescent="0.2">
      <c r="A602" t="s">
        <v>128156</v>
      </c>
      <c r="B602" t="s">
        <v>128157</v>
      </c>
      <c r="C602">
        <v>4.5</v>
      </c>
      <c r="D602">
        <v>44</v>
      </c>
      <c r="F602" t="s">
        <v>132328</v>
      </c>
      <c r="G602">
        <v>33184</v>
      </c>
    </row>
    <row r="603" spans="1:7" x14ac:dyDescent="0.2">
      <c r="A603" t="s">
        <v>128320</v>
      </c>
      <c r="B603" t="s">
        <v>128321</v>
      </c>
      <c r="C603">
        <v>4</v>
      </c>
      <c r="D603">
        <v>107</v>
      </c>
      <c r="F603" t="s">
        <v>132328</v>
      </c>
      <c r="G603">
        <v>33131</v>
      </c>
    </row>
    <row r="604" spans="1:7" x14ac:dyDescent="0.2">
      <c r="A604" t="s">
        <v>128203</v>
      </c>
      <c r="B604" t="s">
        <v>128204</v>
      </c>
      <c r="C604">
        <v>3</v>
      </c>
      <c r="D604">
        <v>505</v>
      </c>
      <c r="F604" t="s">
        <v>132328</v>
      </c>
      <c r="G604">
        <v>33131</v>
      </c>
    </row>
    <row r="605" spans="1:7" x14ac:dyDescent="0.2">
      <c r="A605" t="s">
        <v>128164</v>
      </c>
      <c r="B605" t="s">
        <v>128165</v>
      </c>
      <c r="C605">
        <v>4</v>
      </c>
      <c r="D605">
        <v>120</v>
      </c>
      <c r="F605" t="s">
        <v>132328</v>
      </c>
      <c r="G605">
        <v>33129</v>
      </c>
    </row>
    <row r="606" spans="1:7" x14ac:dyDescent="0.2">
      <c r="A606" t="s">
        <v>128173</v>
      </c>
      <c r="B606" t="s">
        <v>128174</v>
      </c>
      <c r="C606">
        <v>4</v>
      </c>
      <c r="D606">
        <v>125</v>
      </c>
      <c r="F606" t="s">
        <v>132328</v>
      </c>
      <c r="G606">
        <v>33132</v>
      </c>
    </row>
    <row r="607" spans="1:7" x14ac:dyDescent="0.2">
      <c r="A607" t="s">
        <v>128190</v>
      </c>
      <c r="B607" t="s">
        <v>128191</v>
      </c>
      <c r="C607">
        <v>4.5</v>
      </c>
      <c r="D607">
        <v>71</v>
      </c>
      <c r="F607" t="s">
        <v>132328</v>
      </c>
      <c r="G607">
        <v>33166</v>
      </c>
    </row>
    <row r="608" spans="1:7" x14ac:dyDescent="0.2">
      <c r="A608" t="s">
        <v>10416</v>
      </c>
      <c r="B608" t="s">
        <v>128197</v>
      </c>
      <c r="C608">
        <v>4</v>
      </c>
      <c r="D608">
        <v>96</v>
      </c>
      <c r="F608" t="s">
        <v>132328</v>
      </c>
      <c r="G608">
        <v>33144</v>
      </c>
    </row>
    <row r="609" spans="1:7" x14ac:dyDescent="0.2">
      <c r="A609" t="s">
        <v>128140</v>
      </c>
      <c r="B609" t="s">
        <v>128141</v>
      </c>
      <c r="C609">
        <v>3.5</v>
      </c>
      <c r="D609">
        <v>168</v>
      </c>
      <c r="F609" t="s">
        <v>132328</v>
      </c>
      <c r="G609">
        <v>33127</v>
      </c>
    </row>
    <row r="610" spans="1:7" x14ac:dyDescent="0.2">
      <c r="A610" t="s">
        <v>10903</v>
      </c>
      <c r="B610" t="s">
        <v>128212</v>
      </c>
      <c r="C610">
        <v>3.5</v>
      </c>
      <c r="D610">
        <v>146</v>
      </c>
      <c r="F610" t="s">
        <v>132328</v>
      </c>
      <c r="G610">
        <v>33155</v>
      </c>
    </row>
    <row r="611" spans="1:7" x14ac:dyDescent="0.2">
      <c r="A611" t="s">
        <v>16959</v>
      </c>
      <c r="B611" t="s">
        <v>128279</v>
      </c>
      <c r="C611">
        <v>3.5</v>
      </c>
      <c r="D611">
        <v>126</v>
      </c>
      <c r="F611" t="s">
        <v>132328</v>
      </c>
      <c r="G611">
        <v>33155</v>
      </c>
    </row>
    <row r="612" spans="1:7" x14ac:dyDescent="0.2">
      <c r="A612" t="s">
        <v>128227</v>
      </c>
      <c r="B612" t="s">
        <v>128228</v>
      </c>
      <c r="C612">
        <v>4.5</v>
      </c>
      <c r="D612">
        <v>79</v>
      </c>
      <c r="F612" t="s">
        <v>132328</v>
      </c>
      <c r="G612">
        <v>33173</v>
      </c>
    </row>
    <row r="613" spans="1:7" x14ac:dyDescent="0.2">
      <c r="A613" t="s">
        <v>128219</v>
      </c>
      <c r="B613" t="s">
        <v>128220</v>
      </c>
      <c r="C613">
        <v>4</v>
      </c>
      <c r="D613">
        <v>97</v>
      </c>
      <c r="F613" t="s">
        <v>132328</v>
      </c>
      <c r="G613">
        <v>33142</v>
      </c>
    </row>
    <row r="614" spans="1:7" x14ac:dyDescent="0.2">
      <c r="A614" t="s">
        <v>14393</v>
      </c>
      <c r="B614" t="s">
        <v>128370</v>
      </c>
      <c r="C614">
        <v>4</v>
      </c>
      <c r="D614">
        <v>107</v>
      </c>
      <c r="F614" t="s">
        <v>132328</v>
      </c>
      <c r="G614">
        <v>33174</v>
      </c>
    </row>
    <row r="615" spans="1:7" x14ac:dyDescent="0.2">
      <c r="A615" t="s">
        <v>36761</v>
      </c>
      <c r="B615" t="s">
        <v>128263</v>
      </c>
      <c r="C615">
        <v>4.5</v>
      </c>
      <c r="D615">
        <v>224</v>
      </c>
      <c r="F615" t="s">
        <v>132328</v>
      </c>
      <c r="G615">
        <v>33166</v>
      </c>
    </row>
    <row r="616" spans="1:7" x14ac:dyDescent="0.2">
      <c r="A616" t="s">
        <v>128050</v>
      </c>
      <c r="B616" t="s">
        <v>128051</v>
      </c>
      <c r="C616">
        <v>4.5</v>
      </c>
      <c r="D616">
        <v>65</v>
      </c>
      <c r="F616" t="s">
        <v>132328</v>
      </c>
      <c r="G616">
        <v>33127</v>
      </c>
    </row>
    <row r="617" spans="1:7" x14ac:dyDescent="0.2">
      <c r="A617" t="s">
        <v>128311</v>
      </c>
      <c r="B617" t="s">
        <v>128312</v>
      </c>
      <c r="C617">
        <v>3.5</v>
      </c>
      <c r="D617">
        <v>176</v>
      </c>
      <c r="F617" t="s">
        <v>132328</v>
      </c>
      <c r="G617">
        <v>33165</v>
      </c>
    </row>
    <row r="618" spans="1:7" x14ac:dyDescent="0.2">
      <c r="A618" t="s">
        <v>128236</v>
      </c>
      <c r="B618" t="s">
        <v>128237</v>
      </c>
      <c r="C618">
        <v>4</v>
      </c>
      <c r="D618">
        <v>94</v>
      </c>
      <c r="F618" t="s">
        <v>132328</v>
      </c>
      <c r="G618">
        <v>33155</v>
      </c>
    </row>
    <row r="619" spans="1:7" x14ac:dyDescent="0.2">
      <c r="A619" t="s">
        <v>128245</v>
      </c>
      <c r="B619" t="s">
        <v>128246</v>
      </c>
      <c r="C619">
        <v>4</v>
      </c>
      <c r="D619">
        <v>327</v>
      </c>
      <c r="F619" t="s">
        <v>132328</v>
      </c>
      <c r="G619">
        <v>33146</v>
      </c>
    </row>
    <row r="620" spans="1:7" x14ac:dyDescent="0.2">
      <c r="A620" t="s">
        <v>128254</v>
      </c>
      <c r="B620" t="s">
        <v>128255</v>
      </c>
      <c r="C620">
        <v>4</v>
      </c>
      <c r="D620">
        <v>165</v>
      </c>
      <c r="F620" t="s">
        <v>132328</v>
      </c>
      <c r="G620">
        <v>33138</v>
      </c>
    </row>
    <row r="621" spans="1:7" x14ac:dyDescent="0.2">
      <c r="A621" t="s">
        <v>128354</v>
      </c>
      <c r="B621" t="s">
        <v>128355</v>
      </c>
      <c r="C621">
        <v>3.5</v>
      </c>
      <c r="D621">
        <v>210</v>
      </c>
      <c r="F621" t="s">
        <v>132328</v>
      </c>
      <c r="G621">
        <v>33145</v>
      </c>
    </row>
    <row r="622" spans="1:7" x14ac:dyDescent="0.2">
      <c r="A622" t="s">
        <v>128403</v>
      </c>
      <c r="B622" t="s">
        <v>128404</v>
      </c>
      <c r="C622">
        <v>3.5</v>
      </c>
      <c r="D622">
        <v>185</v>
      </c>
      <c r="F622" t="s">
        <v>132328</v>
      </c>
      <c r="G622">
        <v>33131</v>
      </c>
    </row>
    <row r="623" spans="1:7" x14ac:dyDescent="0.2">
      <c r="A623" t="s">
        <v>128270</v>
      </c>
      <c r="B623" t="s">
        <v>128271</v>
      </c>
      <c r="C623">
        <v>4</v>
      </c>
      <c r="D623">
        <v>138</v>
      </c>
      <c r="F623" t="s">
        <v>132328</v>
      </c>
      <c r="G623">
        <v>33127</v>
      </c>
    </row>
    <row r="624" spans="1:7" x14ac:dyDescent="0.2">
      <c r="A624" t="s">
        <v>13870</v>
      </c>
      <c r="B624" t="s">
        <v>128286</v>
      </c>
      <c r="C624">
        <v>3.5</v>
      </c>
      <c r="D624">
        <v>286</v>
      </c>
      <c r="F624" t="s">
        <v>132328</v>
      </c>
      <c r="G624">
        <v>33132</v>
      </c>
    </row>
    <row r="625" spans="1:7" x14ac:dyDescent="0.2">
      <c r="A625" t="s">
        <v>128294</v>
      </c>
      <c r="B625" t="s">
        <v>128295</v>
      </c>
      <c r="C625">
        <v>3.5</v>
      </c>
      <c r="D625">
        <v>263</v>
      </c>
      <c r="F625" t="s">
        <v>132328</v>
      </c>
      <c r="G625">
        <v>33131</v>
      </c>
    </row>
    <row r="626" spans="1:7" x14ac:dyDescent="0.2">
      <c r="A626" t="s">
        <v>128302</v>
      </c>
      <c r="B626" t="s">
        <v>128303</v>
      </c>
      <c r="C626">
        <v>3.5</v>
      </c>
      <c r="D626">
        <v>117</v>
      </c>
      <c r="F626" t="s">
        <v>132328</v>
      </c>
      <c r="G626">
        <v>33133</v>
      </c>
    </row>
    <row r="627" spans="1:7" x14ac:dyDescent="0.2">
      <c r="A627" t="s">
        <v>128421</v>
      </c>
      <c r="B627" t="s">
        <v>128422</v>
      </c>
      <c r="C627">
        <v>4</v>
      </c>
      <c r="D627">
        <v>212</v>
      </c>
      <c r="F627" t="s">
        <v>132328</v>
      </c>
      <c r="G627">
        <v>33134</v>
      </c>
    </row>
    <row r="628" spans="1:7" x14ac:dyDescent="0.2">
      <c r="A628" t="s">
        <v>25611</v>
      </c>
      <c r="B628" t="s">
        <v>128329</v>
      </c>
      <c r="C628">
        <v>4</v>
      </c>
      <c r="D628">
        <v>192</v>
      </c>
      <c r="F628" t="s">
        <v>132328</v>
      </c>
      <c r="G628">
        <v>33134</v>
      </c>
    </row>
    <row r="629" spans="1:7" x14ac:dyDescent="0.2">
      <c r="A629" t="s">
        <v>128337</v>
      </c>
      <c r="B629" t="s">
        <v>128338</v>
      </c>
      <c r="C629">
        <v>3.5</v>
      </c>
      <c r="D629">
        <v>160</v>
      </c>
      <c r="F629" t="s">
        <v>132328</v>
      </c>
      <c r="G629">
        <v>33186</v>
      </c>
    </row>
    <row r="630" spans="1:7" x14ac:dyDescent="0.2">
      <c r="A630" t="s">
        <v>128362</v>
      </c>
      <c r="B630" t="s">
        <v>128363</v>
      </c>
      <c r="C630">
        <v>4</v>
      </c>
      <c r="D630">
        <v>176</v>
      </c>
      <c r="F630" t="s">
        <v>132328</v>
      </c>
      <c r="G630">
        <v>33134</v>
      </c>
    </row>
    <row r="631" spans="1:7" x14ac:dyDescent="0.2">
      <c r="A631" t="s">
        <v>128346</v>
      </c>
      <c r="B631" t="s">
        <v>128347</v>
      </c>
      <c r="C631">
        <v>3.5</v>
      </c>
      <c r="D631">
        <v>198</v>
      </c>
      <c r="F631" t="s">
        <v>132328</v>
      </c>
      <c r="G631">
        <v>33183</v>
      </c>
    </row>
    <row r="632" spans="1:7" x14ac:dyDescent="0.2">
      <c r="A632" t="s">
        <v>128386</v>
      </c>
      <c r="B632" t="s">
        <v>128387</v>
      </c>
      <c r="C632">
        <v>4.5</v>
      </c>
      <c r="D632">
        <v>76</v>
      </c>
      <c r="F632" t="s">
        <v>132328</v>
      </c>
      <c r="G632">
        <v>33184</v>
      </c>
    </row>
    <row r="633" spans="1:7" x14ac:dyDescent="0.2">
      <c r="A633" t="s">
        <v>125900</v>
      </c>
      <c r="B633" t="s">
        <v>132355</v>
      </c>
      <c r="C633">
        <v>4</v>
      </c>
      <c r="D633">
        <v>208</v>
      </c>
      <c r="F633" t="s">
        <v>132328</v>
      </c>
      <c r="G633">
        <v>33134</v>
      </c>
    </row>
    <row r="634" spans="1:7" x14ac:dyDescent="0.2">
      <c r="A634" t="s">
        <v>29246</v>
      </c>
      <c r="B634" t="s">
        <v>128395</v>
      </c>
      <c r="C634">
        <v>4</v>
      </c>
      <c r="D634">
        <v>88</v>
      </c>
      <c r="F634" t="s">
        <v>132328</v>
      </c>
      <c r="G634">
        <v>33145</v>
      </c>
    </row>
    <row r="635" spans="1:7" x14ac:dyDescent="0.2">
      <c r="A635" t="s">
        <v>128557</v>
      </c>
      <c r="B635" t="s">
        <v>128558</v>
      </c>
      <c r="C635">
        <v>4.5</v>
      </c>
      <c r="D635">
        <v>55</v>
      </c>
      <c r="F635" t="s">
        <v>132328</v>
      </c>
      <c r="G635">
        <v>33137</v>
      </c>
    </row>
    <row r="636" spans="1:7" x14ac:dyDescent="0.2">
      <c r="A636" t="s">
        <v>128412</v>
      </c>
      <c r="B636" t="s">
        <v>128413</v>
      </c>
      <c r="C636">
        <v>4.5</v>
      </c>
      <c r="D636">
        <v>55</v>
      </c>
      <c r="F636" t="s">
        <v>132328</v>
      </c>
      <c r="G636">
        <v>33137</v>
      </c>
    </row>
    <row r="637" spans="1:7" x14ac:dyDescent="0.2">
      <c r="A637" t="s">
        <v>128377</v>
      </c>
      <c r="B637" t="s">
        <v>128378</v>
      </c>
      <c r="C637">
        <v>4.5</v>
      </c>
      <c r="D637">
        <v>72</v>
      </c>
      <c r="F637" t="s">
        <v>132328</v>
      </c>
      <c r="G637">
        <v>33156</v>
      </c>
    </row>
    <row r="638" spans="1:7" x14ac:dyDescent="0.2">
      <c r="A638" t="s">
        <v>128446</v>
      </c>
      <c r="B638" t="s">
        <v>128447</v>
      </c>
      <c r="C638">
        <v>3.5</v>
      </c>
      <c r="D638">
        <v>333</v>
      </c>
      <c r="F638" t="s">
        <v>132328</v>
      </c>
      <c r="G638">
        <v>33134</v>
      </c>
    </row>
    <row r="639" spans="1:7" x14ac:dyDescent="0.2">
      <c r="A639" t="s">
        <v>128430</v>
      </c>
      <c r="B639" t="s">
        <v>128431</v>
      </c>
      <c r="C639">
        <v>3.5</v>
      </c>
      <c r="D639">
        <v>121</v>
      </c>
      <c r="F639" t="s">
        <v>132328</v>
      </c>
      <c r="G639">
        <v>33155</v>
      </c>
    </row>
    <row r="640" spans="1:7" x14ac:dyDescent="0.2">
      <c r="A640" t="s">
        <v>128566</v>
      </c>
      <c r="B640" t="s">
        <v>128567</v>
      </c>
      <c r="C640">
        <v>4.5</v>
      </c>
      <c r="D640">
        <v>59</v>
      </c>
      <c r="F640" t="s">
        <v>132328</v>
      </c>
      <c r="G640">
        <v>33137</v>
      </c>
    </row>
    <row r="641" spans="1:7" x14ac:dyDescent="0.2">
      <c r="A641" t="s">
        <v>128472</v>
      </c>
      <c r="B641" t="s">
        <v>128473</v>
      </c>
      <c r="C641">
        <v>4</v>
      </c>
      <c r="D641">
        <v>116</v>
      </c>
      <c r="F641" t="s">
        <v>132328</v>
      </c>
      <c r="G641">
        <v>33130</v>
      </c>
    </row>
    <row r="642" spans="1:7" x14ac:dyDescent="0.2">
      <c r="A642" t="s">
        <v>36066</v>
      </c>
      <c r="B642" t="s">
        <v>128438</v>
      </c>
      <c r="C642">
        <v>4</v>
      </c>
      <c r="D642">
        <v>131</v>
      </c>
      <c r="F642" t="s">
        <v>132328</v>
      </c>
      <c r="G642">
        <v>33186</v>
      </c>
    </row>
    <row r="643" spans="1:7" x14ac:dyDescent="0.2">
      <c r="A643" t="s">
        <v>128540</v>
      </c>
      <c r="B643" t="s">
        <v>128541</v>
      </c>
      <c r="C643">
        <v>4</v>
      </c>
      <c r="D643">
        <v>139</v>
      </c>
      <c r="F643" t="s">
        <v>132328</v>
      </c>
      <c r="G643">
        <v>33130</v>
      </c>
    </row>
    <row r="644" spans="1:7" x14ac:dyDescent="0.2">
      <c r="A644" t="s">
        <v>128489</v>
      </c>
      <c r="B644" t="s">
        <v>128490</v>
      </c>
      <c r="C644">
        <v>5</v>
      </c>
      <c r="D644">
        <v>94</v>
      </c>
      <c r="F644" t="s">
        <v>132328</v>
      </c>
      <c r="G644">
        <v>33146</v>
      </c>
    </row>
    <row r="645" spans="1:7" x14ac:dyDescent="0.2">
      <c r="A645" t="s">
        <v>124524</v>
      </c>
      <c r="B645" t="s">
        <v>128455</v>
      </c>
      <c r="C645">
        <v>4</v>
      </c>
      <c r="D645">
        <v>196</v>
      </c>
      <c r="F645" t="s">
        <v>132328</v>
      </c>
      <c r="G645">
        <v>33134</v>
      </c>
    </row>
    <row r="646" spans="1:7" x14ac:dyDescent="0.2">
      <c r="A646" t="s">
        <v>7</v>
      </c>
      <c r="B646" t="s">
        <v>128532</v>
      </c>
      <c r="C646">
        <v>3.5</v>
      </c>
      <c r="D646">
        <v>206</v>
      </c>
      <c r="F646" t="s">
        <v>132328</v>
      </c>
      <c r="G646">
        <v>33172</v>
      </c>
    </row>
    <row r="647" spans="1:7" x14ac:dyDescent="0.2">
      <c r="A647" t="s">
        <v>128463</v>
      </c>
      <c r="B647" t="s">
        <v>128464</v>
      </c>
      <c r="C647">
        <v>4</v>
      </c>
      <c r="D647">
        <v>92</v>
      </c>
      <c r="F647" t="s">
        <v>132328</v>
      </c>
      <c r="G647">
        <v>33135</v>
      </c>
    </row>
    <row r="648" spans="1:7" x14ac:dyDescent="0.2">
      <c r="A648" t="s">
        <v>128480</v>
      </c>
      <c r="B648" t="s">
        <v>128481</v>
      </c>
      <c r="C648">
        <v>4.5</v>
      </c>
      <c r="D648">
        <v>53</v>
      </c>
      <c r="F648" t="s">
        <v>132328</v>
      </c>
      <c r="G648">
        <v>33172</v>
      </c>
    </row>
    <row r="649" spans="1:7" x14ac:dyDescent="0.2">
      <c r="A649" t="s">
        <v>128721</v>
      </c>
      <c r="B649" t="s">
        <v>128722</v>
      </c>
      <c r="C649">
        <v>4.5</v>
      </c>
      <c r="D649">
        <v>61</v>
      </c>
      <c r="F649" t="s">
        <v>132328</v>
      </c>
      <c r="G649">
        <v>33196</v>
      </c>
    </row>
    <row r="650" spans="1:7" x14ac:dyDescent="0.2">
      <c r="A650" t="s">
        <v>128506</v>
      </c>
      <c r="B650" t="s">
        <v>128507</v>
      </c>
      <c r="C650">
        <v>4.5</v>
      </c>
      <c r="D650">
        <v>102</v>
      </c>
      <c r="F650" t="s">
        <v>132328</v>
      </c>
      <c r="G650">
        <v>33134</v>
      </c>
    </row>
    <row r="651" spans="1:7" x14ac:dyDescent="0.2">
      <c r="A651" t="s">
        <v>128515</v>
      </c>
      <c r="B651" t="s">
        <v>128516</v>
      </c>
      <c r="C651">
        <v>5</v>
      </c>
      <c r="D651">
        <v>157</v>
      </c>
      <c r="F651" t="s">
        <v>132328</v>
      </c>
      <c r="G651">
        <v>33172</v>
      </c>
    </row>
    <row r="652" spans="1:7" x14ac:dyDescent="0.2">
      <c r="A652" t="s">
        <v>29277</v>
      </c>
      <c r="B652" t="s">
        <v>128549</v>
      </c>
      <c r="C652">
        <v>3</v>
      </c>
      <c r="D652">
        <v>363</v>
      </c>
      <c r="F652" t="s">
        <v>132328</v>
      </c>
      <c r="G652">
        <v>33186</v>
      </c>
    </row>
    <row r="653" spans="1:7" x14ac:dyDescent="0.2">
      <c r="A653" t="s">
        <v>128523</v>
      </c>
      <c r="B653" t="s">
        <v>128524</v>
      </c>
      <c r="C653">
        <v>4</v>
      </c>
      <c r="D653">
        <v>111</v>
      </c>
      <c r="F653" t="s">
        <v>132328</v>
      </c>
      <c r="G653">
        <v>33134</v>
      </c>
    </row>
    <row r="654" spans="1:7" x14ac:dyDescent="0.2">
      <c r="A654" t="s">
        <v>128574</v>
      </c>
      <c r="B654" t="s">
        <v>128575</v>
      </c>
      <c r="C654">
        <v>4</v>
      </c>
      <c r="D654">
        <v>381</v>
      </c>
      <c r="F654" t="s">
        <v>132328</v>
      </c>
      <c r="G654">
        <v>33143</v>
      </c>
    </row>
    <row r="655" spans="1:7" x14ac:dyDescent="0.2">
      <c r="A655" t="s">
        <v>124827</v>
      </c>
      <c r="B655" t="s">
        <v>128583</v>
      </c>
      <c r="C655">
        <v>4</v>
      </c>
      <c r="D655">
        <v>77</v>
      </c>
      <c r="F655" t="s">
        <v>132328</v>
      </c>
      <c r="G655">
        <v>33165</v>
      </c>
    </row>
    <row r="656" spans="1:7" x14ac:dyDescent="0.2">
      <c r="A656" t="s">
        <v>10471</v>
      </c>
      <c r="B656" t="s">
        <v>128591</v>
      </c>
      <c r="C656">
        <v>4</v>
      </c>
      <c r="D656">
        <v>103</v>
      </c>
      <c r="F656" t="s">
        <v>132328</v>
      </c>
      <c r="G656">
        <v>33176</v>
      </c>
    </row>
    <row r="657" spans="1:7" x14ac:dyDescent="0.2">
      <c r="A657" t="s">
        <v>128616</v>
      </c>
      <c r="B657" t="s">
        <v>128617</v>
      </c>
      <c r="C657">
        <v>4.5</v>
      </c>
      <c r="D657">
        <v>383</v>
      </c>
      <c r="F657" t="s">
        <v>132328</v>
      </c>
      <c r="G657">
        <v>33156</v>
      </c>
    </row>
    <row r="658" spans="1:7" x14ac:dyDescent="0.2">
      <c r="A658" t="s">
        <v>128729</v>
      </c>
      <c r="B658" t="s">
        <v>128730</v>
      </c>
      <c r="C658">
        <v>4.5</v>
      </c>
      <c r="D658">
        <v>83</v>
      </c>
      <c r="F658" t="s">
        <v>132328</v>
      </c>
      <c r="G658">
        <v>33130</v>
      </c>
    </row>
    <row r="659" spans="1:7" x14ac:dyDescent="0.2">
      <c r="A659" t="s">
        <v>128634</v>
      </c>
      <c r="B659" t="s">
        <v>128635</v>
      </c>
      <c r="C659">
        <v>4.5</v>
      </c>
      <c r="D659">
        <v>456</v>
      </c>
      <c r="F659" t="s">
        <v>132328</v>
      </c>
      <c r="G659">
        <v>33178</v>
      </c>
    </row>
    <row r="660" spans="1:7" x14ac:dyDescent="0.2">
      <c r="A660" t="s">
        <v>128625</v>
      </c>
      <c r="B660" t="s">
        <v>128626</v>
      </c>
      <c r="C660">
        <v>4</v>
      </c>
      <c r="D660">
        <v>313</v>
      </c>
      <c r="F660" t="s">
        <v>132328</v>
      </c>
      <c r="G660">
        <v>33146</v>
      </c>
    </row>
    <row r="661" spans="1:7" x14ac:dyDescent="0.2">
      <c r="A661" t="s">
        <v>128661</v>
      </c>
      <c r="B661" t="s">
        <v>128662</v>
      </c>
      <c r="C661">
        <v>4.5</v>
      </c>
      <c r="D661">
        <v>203</v>
      </c>
      <c r="F661" t="s">
        <v>132328</v>
      </c>
      <c r="G661">
        <v>33122</v>
      </c>
    </row>
    <row r="662" spans="1:7" x14ac:dyDescent="0.2">
      <c r="A662" t="s">
        <v>128608</v>
      </c>
      <c r="B662" t="s">
        <v>128609</v>
      </c>
      <c r="C662">
        <v>3.5</v>
      </c>
      <c r="D662">
        <v>216</v>
      </c>
      <c r="F662" t="s">
        <v>132328</v>
      </c>
      <c r="G662">
        <v>33138</v>
      </c>
    </row>
    <row r="663" spans="1:7" x14ac:dyDescent="0.2">
      <c r="A663" t="s">
        <v>129001</v>
      </c>
      <c r="B663" t="s">
        <v>129002</v>
      </c>
      <c r="C663">
        <v>4.5</v>
      </c>
      <c r="D663">
        <v>54</v>
      </c>
      <c r="F663" t="s">
        <v>132328</v>
      </c>
      <c r="G663">
        <v>33127</v>
      </c>
    </row>
    <row r="664" spans="1:7" x14ac:dyDescent="0.2">
      <c r="A664" t="s">
        <v>128599</v>
      </c>
      <c r="B664" t="s">
        <v>128600</v>
      </c>
      <c r="C664">
        <v>4</v>
      </c>
      <c r="D664">
        <v>222</v>
      </c>
      <c r="F664" t="s">
        <v>132328</v>
      </c>
      <c r="G664">
        <v>33134</v>
      </c>
    </row>
    <row r="665" spans="1:7" x14ac:dyDescent="0.2">
      <c r="A665" t="s">
        <v>13561</v>
      </c>
      <c r="B665" t="s">
        <v>128678</v>
      </c>
      <c r="C665">
        <v>4</v>
      </c>
      <c r="D665">
        <v>69</v>
      </c>
      <c r="F665" t="s">
        <v>132328</v>
      </c>
      <c r="G665">
        <v>33174</v>
      </c>
    </row>
    <row r="666" spans="1:7" x14ac:dyDescent="0.2">
      <c r="A666" t="s">
        <v>128686</v>
      </c>
      <c r="B666" t="s">
        <v>128687</v>
      </c>
      <c r="C666">
        <v>4</v>
      </c>
      <c r="D666">
        <v>82</v>
      </c>
      <c r="F666" t="s">
        <v>132328</v>
      </c>
      <c r="G666">
        <v>33143</v>
      </c>
    </row>
    <row r="667" spans="1:7" x14ac:dyDescent="0.2">
      <c r="A667" t="s">
        <v>128695</v>
      </c>
      <c r="B667" t="s">
        <v>128696</v>
      </c>
      <c r="C667">
        <v>4</v>
      </c>
      <c r="D667">
        <v>105</v>
      </c>
      <c r="F667" t="s">
        <v>132328</v>
      </c>
      <c r="G667">
        <v>33130</v>
      </c>
    </row>
    <row r="668" spans="1:7" x14ac:dyDescent="0.2">
      <c r="A668" t="s">
        <v>128803</v>
      </c>
      <c r="B668" t="s">
        <v>128804</v>
      </c>
      <c r="C668">
        <v>4.5</v>
      </c>
      <c r="D668">
        <v>63</v>
      </c>
      <c r="F668" t="s">
        <v>132328</v>
      </c>
      <c r="G668">
        <v>33165</v>
      </c>
    </row>
    <row r="669" spans="1:7" x14ac:dyDescent="0.2">
      <c r="A669" t="s">
        <v>128652</v>
      </c>
      <c r="B669" t="s">
        <v>128653</v>
      </c>
      <c r="C669">
        <v>3.5</v>
      </c>
      <c r="D669">
        <v>176</v>
      </c>
      <c r="F669" t="s">
        <v>132328</v>
      </c>
      <c r="G669">
        <v>33145</v>
      </c>
    </row>
    <row r="670" spans="1:7" x14ac:dyDescent="0.2">
      <c r="A670" t="s">
        <v>128703</v>
      </c>
      <c r="B670" t="s">
        <v>128704</v>
      </c>
      <c r="C670">
        <v>4</v>
      </c>
      <c r="D670">
        <v>95</v>
      </c>
      <c r="F670" t="s">
        <v>132328</v>
      </c>
      <c r="G670">
        <v>33186</v>
      </c>
    </row>
    <row r="671" spans="1:7" x14ac:dyDescent="0.2">
      <c r="A671" t="s">
        <v>128712</v>
      </c>
      <c r="B671" t="s">
        <v>128713</v>
      </c>
      <c r="C671">
        <v>3.5</v>
      </c>
      <c r="D671">
        <v>134</v>
      </c>
      <c r="F671" t="s">
        <v>132328</v>
      </c>
      <c r="G671">
        <v>33130</v>
      </c>
    </row>
    <row r="672" spans="1:7" x14ac:dyDescent="0.2">
      <c r="A672" t="s">
        <v>128786</v>
      </c>
      <c r="B672" t="s">
        <v>128787</v>
      </c>
      <c r="C672">
        <v>4.5</v>
      </c>
      <c r="D672">
        <v>112</v>
      </c>
      <c r="F672" t="s">
        <v>132328</v>
      </c>
      <c r="G672">
        <v>33134</v>
      </c>
    </row>
    <row r="673" spans="1:7" x14ac:dyDescent="0.2">
      <c r="A673" t="s">
        <v>128498</v>
      </c>
      <c r="B673" t="s">
        <v>128499</v>
      </c>
      <c r="C673">
        <v>4</v>
      </c>
      <c r="D673">
        <v>69</v>
      </c>
      <c r="F673" t="s">
        <v>132328</v>
      </c>
      <c r="G673">
        <v>33129</v>
      </c>
    </row>
    <row r="674" spans="1:7" x14ac:dyDescent="0.2">
      <c r="A674" t="s">
        <v>106323</v>
      </c>
      <c r="B674" t="s">
        <v>128737</v>
      </c>
      <c r="C674">
        <v>4</v>
      </c>
      <c r="D674">
        <v>241</v>
      </c>
      <c r="F674" t="s">
        <v>132328</v>
      </c>
      <c r="G674">
        <v>33134</v>
      </c>
    </row>
    <row r="675" spans="1:7" x14ac:dyDescent="0.2">
      <c r="A675" t="s">
        <v>128670</v>
      </c>
      <c r="B675" t="s">
        <v>128671</v>
      </c>
      <c r="C675">
        <v>3.5</v>
      </c>
      <c r="D675">
        <v>168</v>
      </c>
      <c r="F675" t="s">
        <v>132328</v>
      </c>
      <c r="G675">
        <v>33131</v>
      </c>
    </row>
    <row r="676" spans="1:7" x14ac:dyDescent="0.2">
      <c r="A676" t="s">
        <v>128745</v>
      </c>
      <c r="B676" t="s">
        <v>128746</v>
      </c>
      <c r="C676">
        <v>3</v>
      </c>
      <c r="D676">
        <v>349</v>
      </c>
      <c r="F676" t="s">
        <v>132328</v>
      </c>
      <c r="G676">
        <v>33130</v>
      </c>
    </row>
    <row r="677" spans="1:7" x14ac:dyDescent="0.2">
      <c r="A677" t="s">
        <v>9969</v>
      </c>
      <c r="B677" t="s">
        <v>128753</v>
      </c>
      <c r="C677">
        <v>4</v>
      </c>
      <c r="D677">
        <v>79</v>
      </c>
      <c r="F677" t="s">
        <v>132328</v>
      </c>
      <c r="G677">
        <v>33174</v>
      </c>
    </row>
    <row r="678" spans="1:7" x14ac:dyDescent="0.2">
      <c r="A678" t="s">
        <v>128760</v>
      </c>
      <c r="B678" t="s">
        <v>128761</v>
      </c>
      <c r="C678">
        <v>4</v>
      </c>
      <c r="D678">
        <v>131</v>
      </c>
      <c r="F678" t="s">
        <v>132328</v>
      </c>
      <c r="G678">
        <v>33126</v>
      </c>
    </row>
    <row r="679" spans="1:7" x14ac:dyDescent="0.2">
      <c r="A679" t="s">
        <v>128769</v>
      </c>
      <c r="B679" t="s">
        <v>128770</v>
      </c>
      <c r="C679">
        <v>5</v>
      </c>
      <c r="D679">
        <v>31</v>
      </c>
      <c r="F679" t="s">
        <v>132328</v>
      </c>
      <c r="G679">
        <v>33135</v>
      </c>
    </row>
    <row r="680" spans="1:7" x14ac:dyDescent="0.2">
      <c r="A680" t="s">
        <v>128643</v>
      </c>
      <c r="B680" t="s">
        <v>128644</v>
      </c>
      <c r="C680">
        <v>4</v>
      </c>
      <c r="D680">
        <v>77</v>
      </c>
      <c r="F680" t="s">
        <v>132328</v>
      </c>
      <c r="G680">
        <v>33165</v>
      </c>
    </row>
    <row r="681" spans="1:7" x14ac:dyDescent="0.2">
      <c r="A681" t="s">
        <v>128777</v>
      </c>
      <c r="B681" t="s">
        <v>128778</v>
      </c>
      <c r="C681">
        <v>4</v>
      </c>
      <c r="D681">
        <v>139</v>
      </c>
      <c r="F681" t="s">
        <v>132328</v>
      </c>
      <c r="G681">
        <v>33165</v>
      </c>
    </row>
    <row r="682" spans="1:7" x14ac:dyDescent="0.2">
      <c r="A682" t="s">
        <v>128993</v>
      </c>
      <c r="B682" t="s">
        <v>128994</v>
      </c>
      <c r="C682">
        <v>4.5</v>
      </c>
      <c r="D682">
        <v>35</v>
      </c>
      <c r="F682" t="s">
        <v>132328</v>
      </c>
      <c r="G682">
        <v>33156</v>
      </c>
    </row>
    <row r="683" spans="1:7" x14ac:dyDescent="0.2">
      <c r="A683" t="s">
        <v>128880</v>
      </c>
      <c r="B683" t="s">
        <v>128881</v>
      </c>
      <c r="C683">
        <v>4</v>
      </c>
      <c r="D683">
        <v>89</v>
      </c>
      <c r="F683" t="s">
        <v>132328</v>
      </c>
      <c r="G683">
        <v>33133</v>
      </c>
    </row>
    <row r="684" spans="1:7" x14ac:dyDescent="0.2">
      <c r="A684" t="s">
        <v>126148</v>
      </c>
      <c r="B684" t="s">
        <v>128913</v>
      </c>
      <c r="C684">
        <v>3.5</v>
      </c>
      <c r="D684">
        <v>136</v>
      </c>
      <c r="F684" t="s">
        <v>132328</v>
      </c>
      <c r="G684">
        <v>33130</v>
      </c>
    </row>
    <row r="685" spans="1:7" x14ac:dyDescent="0.2">
      <c r="A685" t="s">
        <v>128812</v>
      </c>
      <c r="B685" t="s">
        <v>128813</v>
      </c>
      <c r="C685">
        <v>3.5</v>
      </c>
      <c r="D685">
        <v>181</v>
      </c>
      <c r="F685" t="s">
        <v>132328</v>
      </c>
      <c r="G685">
        <v>33156</v>
      </c>
    </row>
    <row r="686" spans="1:7" x14ac:dyDescent="0.2">
      <c r="A686" t="s">
        <v>128821</v>
      </c>
      <c r="B686" t="s">
        <v>128822</v>
      </c>
      <c r="C686">
        <v>5</v>
      </c>
      <c r="D686">
        <v>27</v>
      </c>
      <c r="F686" t="s">
        <v>132328</v>
      </c>
      <c r="G686">
        <v>33126</v>
      </c>
    </row>
    <row r="687" spans="1:7" x14ac:dyDescent="0.2">
      <c r="A687" t="s">
        <v>128829</v>
      </c>
      <c r="B687" t="s">
        <v>128830</v>
      </c>
      <c r="C687">
        <v>4.5</v>
      </c>
      <c r="D687">
        <v>47</v>
      </c>
      <c r="F687" t="s">
        <v>132328</v>
      </c>
      <c r="G687">
        <v>33132</v>
      </c>
    </row>
    <row r="688" spans="1:7" x14ac:dyDescent="0.2">
      <c r="A688" t="s">
        <v>128846</v>
      </c>
      <c r="B688" t="s">
        <v>128847</v>
      </c>
      <c r="C688">
        <v>3.5</v>
      </c>
      <c r="D688">
        <v>164</v>
      </c>
      <c r="F688" t="s">
        <v>132328</v>
      </c>
      <c r="G688">
        <v>33173</v>
      </c>
    </row>
    <row r="689" spans="1:7" x14ac:dyDescent="0.2">
      <c r="A689" t="s">
        <v>128855</v>
      </c>
      <c r="B689" t="s">
        <v>128856</v>
      </c>
      <c r="C689">
        <v>3.5</v>
      </c>
      <c r="D689">
        <v>177</v>
      </c>
      <c r="F689" t="s">
        <v>132328</v>
      </c>
      <c r="G689">
        <v>33186</v>
      </c>
    </row>
    <row r="690" spans="1:7" x14ac:dyDescent="0.2">
      <c r="A690" t="s">
        <v>7854</v>
      </c>
      <c r="B690" t="s">
        <v>128864</v>
      </c>
      <c r="C690">
        <v>4.5</v>
      </c>
      <c r="D690">
        <v>45</v>
      </c>
      <c r="F690" t="s">
        <v>132328</v>
      </c>
      <c r="G690">
        <v>33128</v>
      </c>
    </row>
    <row r="691" spans="1:7" x14ac:dyDescent="0.2">
      <c r="A691" t="s">
        <v>128872</v>
      </c>
      <c r="B691" t="s">
        <v>128873</v>
      </c>
      <c r="C691">
        <v>4</v>
      </c>
      <c r="D691">
        <v>64</v>
      </c>
      <c r="F691" t="s">
        <v>132328</v>
      </c>
      <c r="G691">
        <v>33145</v>
      </c>
    </row>
    <row r="692" spans="1:7" x14ac:dyDescent="0.2">
      <c r="A692" t="s">
        <v>86803</v>
      </c>
      <c r="B692" t="s">
        <v>128968</v>
      </c>
      <c r="C692">
        <v>3.5</v>
      </c>
      <c r="D692">
        <v>195</v>
      </c>
      <c r="F692" t="s">
        <v>132328</v>
      </c>
      <c r="G692">
        <v>33132</v>
      </c>
    </row>
    <row r="693" spans="1:7" x14ac:dyDescent="0.2">
      <c r="A693" t="s">
        <v>128889</v>
      </c>
      <c r="B693" t="s">
        <v>128890</v>
      </c>
      <c r="C693">
        <v>4</v>
      </c>
      <c r="D693">
        <v>106</v>
      </c>
      <c r="F693" t="s">
        <v>132328</v>
      </c>
      <c r="G693">
        <v>33131</v>
      </c>
    </row>
    <row r="694" spans="1:7" x14ac:dyDescent="0.2">
      <c r="A694" t="s">
        <v>128898</v>
      </c>
      <c r="B694" t="s">
        <v>128899</v>
      </c>
      <c r="C694">
        <v>4</v>
      </c>
      <c r="D694">
        <v>85</v>
      </c>
      <c r="F694" t="s">
        <v>132328</v>
      </c>
      <c r="G694">
        <v>33143</v>
      </c>
    </row>
    <row r="695" spans="1:7" x14ac:dyDescent="0.2">
      <c r="A695" t="s">
        <v>14310</v>
      </c>
      <c r="B695" t="s">
        <v>128906</v>
      </c>
      <c r="C695">
        <v>3</v>
      </c>
      <c r="D695">
        <v>452</v>
      </c>
      <c r="F695" t="s">
        <v>132328</v>
      </c>
      <c r="G695">
        <v>33127</v>
      </c>
    </row>
    <row r="696" spans="1:7" x14ac:dyDescent="0.2">
      <c r="A696" t="s">
        <v>128976</v>
      </c>
      <c r="B696" t="s">
        <v>128977</v>
      </c>
      <c r="C696">
        <v>4</v>
      </c>
      <c r="D696">
        <v>240</v>
      </c>
      <c r="F696" t="s">
        <v>132328</v>
      </c>
      <c r="G696">
        <v>33134</v>
      </c>
    </row>
    <row r="697" spans="1:7" x14ac:dyDescent="0.2">
      <c r="A697" t="s">
        <v>124592</v>
      </c>
      <c r="B697" t="s">
        <v>128921</v>
      </c>
      <c r="C697">
        <v>4</v>
      </c>
      <c r="D697">
        <v>172</v>
      </c>
      <c r="F697" t="s">
        <v>132328</v>
      </c>
      <c r="G697">
        <v>33134</v>
      </c>
    </row>
    <row r="698" spans="1:7" x14ac:dyDescent="0.2">
      <c r="A698" t="s">
        <v>32319</v>
      </c>
      <c r="B698" t="s">
        <v>128928</v>
      </c>
      <c r="C698">
        <v>3.5</v>
      </c>
      <c r="D698">
        <v>206</v>
      </c>
      <c r="F698" t="s">
        <v>132328</v>
      </c>
      <c r="G698">
        <v>33131</v>
      </c>
    </row>
    <row r="699" spans="1:7" x14ac:dyDescent="0.2">
      <c r="A699" t="s">
        <v>128935</v>
      </c>
      <c r="B699" t="s">
        <v>128936</v>
      </c>
      <c r="C699">
        <v>4</v>
      </c>
      <c r="D699">
        <v>113</v>
      </c>
      <c r="F699" t="s">
        <v>132328</v>
      </c>
      <c r="G699">
        <v>33176</v>
      </c>
    </row>
    <row r="700" spans="1:7" x14ac:dyDescent="0.2">
      <c r="A700" t="s">
        <v>129017</v>
      </c>
      <c r="B700" t="s">
        <v>129018</v>
      </c>
      <c r="C700">
        <v>3.5</v>
      </c>
      <c r="D700">
        <v>249</v>
      </c>
      <c r="F700" t="s">
        <v>132328</v>
      </c>
      <c r="G700">
        <v>33131</v>
      </c>
    </row>
    <row r="701" spans="1:7" x14ac:dyDescent="0.2">
      <c r="A701" t="s">
        <v>129071</v>
      </c>
      <c r="B701" t="s">
        <v>129072</v>
      </c>
      <c r="C701">
        <v>4</v>
      </c>
      <c r="D701">
        <v>70</v>
      </c>
      <c r="F701" t="s">
        <v>132328</v>
      </c>
      <c r="G701">
        <v>33132</v>
      </c>
    </row>
    <row r="702" spans="1:7" x14ac:dyDescent="0.2">
      <c r="A702" t="s">
        <v>128944</v>
      </c>
      <c r="B702" t="s">
        <v>128945</v>
      </c>
      <c r="C702">
        <v>3.5</v>
      </c>
      <c r="D702">
        <v>178</v>
      </c>
      <c r="F702" t="s">
        <v>132328</v>
      </c>
      <c r="G702">
        <v>33176</v>
      </c>
    </row>
    <row r="703" spans="1:7" x14ac:dyDescent="0.2">
      <c r="A703" t="s">
        <v>128952</v>
      </c>
      <c r="B703" t="s">
        <v>128953</v>
      </c>
      <c r="C703">
        <v>4</v>
      </c>
      <c r="D703">
        <v>89</v>
      </c>
      <c r="F703" t="s">
        <v>132328</v>
      </c>
      <c r="G703">
        <v>33135</v>
      </c>
    </row>
    <row r="704" spans="1:7" x14ac:dyDescent="0.2">
      <c r="A704" t="s">
        <v>128960</v>
      </c>
      <c r="B704" t="s">
        <v>128961</v>
      </c>
      <c r="C704">
        <v>4</v>
      </c>
      <c r="D704">
        <v>88</v>
      </c>
      <c r="F704" t="s">
        <v>132328</v>
      </c>
      <c r="G704">
        <v>33145</v>
      </c>
    </row>
    <row r="705" spans="1:7" x14ac:dyDescent="0.2">
      <c r="A705" t="s">
        <v>128838</v>
      </c>
      <c r="B705" t="s">
        <v>128839</v>
      </c>
      <c r="C705">
        <v>3.5</v>
      </c>
      <c r="D705">
        <v>99</v>
      </c>
      <c r="F705" t="s">
        <v>132328</v>
      </c>
      <c r="G705">
        <v>33176</v>
      </c>
    </row>
    <row r="706" spans="1:7" x14ac:dyDescent="0.2">
      <c r="A706" t="s">
        <v>129169</v>
      </c>
      <c r="B706" t="s">
        <v>129170</v>
      </c>
      <c r="C706">
        <v>5</v>
      </c>
      <c r="D706">
        <v>93</v>
      </c>
      <c r="F706" t="s">
        <v>132328</v>
      </c>
      <c r="G706">
        <v>33143</v>
      </c>
    </row>
    <row r="707" spans="1:7" x14ac:dyDescent="0.2">
      <c r="A707" t="s">
        <v>128984</v>
      </c>
      <c r="B707" t="s">
        <v>128985</v>
      </c>
      <c r="C707">
        <v>3</v>
      </c>
      <c r="D707">
        <v>222</v>
      </c>
      <c r="F707" t="s">
        <v>132328</v>
      </c>
      <c r="G707">
        <v>33156</v>
      </c>
    </row>
    <row r="708" spans="1:7" x14ac:dyDescent="0.2">
      <c r="A708" t="s">
        <v>129009</v>
      </c>
      <c r="B708" t="s">
        <v>129010</v>
      </c>
      <c r="C708">
        <v>4.5</v>
      </c>
      <c r="D708">
        <v>47</v>
      </c>
      <c r="F708" t="s">
        <v>132328</v>
      </c>
      <c r="G708">
        <v>33184</v>
      </c>
    </row>
    <row r="709" spans="1:7" x14ac:dyDescent="0.2">
      <c r="A709" t="s">
        <v>129451</v>
      </c>
      <c r="B709" t="s">
        <v>129452</v>
      </c>
      <c r="C709">
        <v>4.5</v>
      </c>
      <c r="D709">
        <v>32</v>
      </c>
      <c r="F709" t="s">
        <v>132328</v>
      </c>
      <c r="G709">
        <v>33145</v>
      </c>
    </row>
    <row r="710" spans="1:7" x14ac:dyDescent="0.2">
      <c r="A710" t="s">
        <v>129024</v>
      </c>
      <c r="B710" t="s">
        <v>129025</v>
      </c>
      <c r="C710">
        <v>4</v>
      </c>
      <c r="D710">
        <v>51</v>
      </c>
      <c r="F710" t="s">
        <v>132328</v>
      </c>
      <c r="G710">
        <v>33144</v>
      </c>
    </row>
    <row r="711" spans="1:7" x14ac:dyDescent="0.2">
      <c r="A711" t="s">
        <v>129039</v>
      </c>
      <c r="B711" t="s">
        <v>129040</v>
      </c>
      <c r="C711">
        <v>3.5</v>
      </c>
      <c r="D711">
        <v>118</v>
      </c>
      <c r="F711" t="s">
        <v>132328</v>
      </c>
      <c r="G711">
        <v>33133</v>
      </c>
    </row>
    <row r="712" spans="1:7" x14ac:dyDescent="0.2">
      <c r="A712" t="s">
        <v>129031</v>
      </c>
      <c r="B712" t="s">
        <v>129032</v>
      </c>
      <c r="C712">
        <v>4</v>
      </c>
      <c r="D712">
        <v>99</v>
      </c>
      <c r="F712" t="s">
        <v>132328</v>
      </c>
      <c r="G712">
        <v>33183</v>
      </c>
    </row>
    <row r="713" spans="1:7" x14ac:dyDescent="0.2">
      <c r="A713" t="s">
        <v>123581</v>
      </c>
      <c r="B713" t="s">
        <v>129048</v>
      </c>
      <c r="C713">
        <v>4</v>
      </c>
      <c r="D713">
        <v>65</v>
      </c>
      <c r="F713" t="s">
        <v>132328</v>
      </c>
      <c r="G713">
        <v>33156</v>
      </c>
    </row>
    <row r="714" spans="1:7" x14ac:dyDescent="0.2">
      <c r="A714" t="s">
        <v>129056</v>
      </c>
      <c r="B714" t="s">
        <v>129057</v>
      </c>
      <c r="C714">
        <v>5</v>
      </c>
      <c r="D714">
        <v>31</v>
      </c>
      <c r="F714" t="s">
        <v>132328</v>
      </c>
      <c r="G714">
        <v>33133</v>
      </c>
    </row>
    <row r="715" spans="1:7" x14ac:dyDescent="0.2">
      <c r="A715" t="s">
        <v>6777</v>
      </c>
      <c r="B715" t="s">
        <v>129063</v>
      </c>
      <c r="C715">
        <v>3</v>
      </c>
      <c r="D715">
        <v>201</v>
      </c>
      <c r="F715" t="s">
        <v>132328</v>
      </c>
      <c r="G715">
        <v>33143</v>
      </c>
    </row>
    <row r="716" spans="1:7" x14ac:dyDescent="0.2">
      <c r="A716" t="s">
        <v>129080</v>
      </c>
      <c r="B716" t="s">
        <v>129081</v>
      </c>
      <c r="C716">
        <v>4</v>
      </c>
      <c r="D716">
        <v>76</v>
      </c>
      <c r="F716" t="s">
        <v>132328</v>
      </c>
      <c r="G716">
        <v>33135</v>
      </c>
    </row>
    <row r="717" spans="1:7" x14ac:dyDescent="0.2">
      <c r="A717" t="s">
        <v>129245</v>
      </c>
      <c r="B717" t="s">
        <v>129246</v>
      </c>
      <c r="C717">
        <v>4</v>
      </c>
      <c r="D717">
        <v>79</v>
      </c>
      <c r="F717" t="s">
        <v>132328</v>
      </c>
      <c r="G717">
        <v>33131</v>
      </c>
    </row>
    <row r="718" spans="1:7" x14ac:dyDescent="0.2">
      <c r="A718" t="s">
        <v>129112</v>
      </c>
      <c r="B718" t="s">
        <v>129113</v>
      </c>
      <c r="C718">
        <v>4.5</v>
      </c>
      <c r="D718">
        <v>172</v>
      </c>
      <c r="F718" t="s">
        <v>132328</v>
      </c>
      <c r="G718">
        <v>33166</v>
      </c>
    </row>
    <row r="719" spans="1:7" x14ac:dyDescent="0.2">
      <c r="A719" t="s">
        <v>17916</v>
      </c>
      <c r="B719" t="s">
        <v>129096</v>
      </c>
      <c r="C719">
        <v>3.5</v>
      </c>
      <c r="D719">
        <v>191</v>
      </c>
      <c r="F719" t="s">
        <v>132328</v>
      </c>
      <c r="G719">
        <v>33172</v>
      </c>
    </row>
    <row r="720" spans="1:7" x14ac:dyDescent="0.2">
      <c r="A720" t="s">
        <v>14921</v>
      </c>
      <c r="B720" t="s">
        <v>129104</v>
      </c>
      <c r="C720">
        <v>4</v>
      </c>
      <c r="D720">
        <v>104</v>
      </c>
      <c r="F720" t="s">
        <v>132328</v>
      </c>
      <c r="G720">
        <v>33127</v>
      </c>
    </row>
    <row r="721" spans="1:7" x14ac:dyDescent="0.2">
      <c r="A721" t="s">
        <v>129120</v>
      </c>
      <c r="B721" t="s">
        <v>129121</v>
      </c>
      <c r="C721">
        <v>4</v>
      </c>
      <c r="D721">
        <v>60</v>
      </c>
      <c r="F721" t="s">
        <v>132328</v>
      </c>
      <c r="G721">
        <v>33156</v>
      </c>
    </row>
    <row r="722" spans="1:7" x14ac:dyDescent="0.2">
      <c r="A722" t="s">
        <v>31505</v>
      </c>
      <c r="B722" t="s">
        <v>129137</v>
      </c>
      <c r="C722">
        <v>4</v>
      </c>
      <c r="D722">
        <v>358</v>
      </c>
      <c r="F722" t="s">
        <v>132328</v>
      </c>
      <c r="G722">
        <v>33133</v>
      </c>
    </row>
    <row r="723" spans="1:7" x14ac:dyDescent="0.2">
      <c r="A723" t="s">
        <v>15842</v>
      </c>
      <c r="B723" t="s">
        <v>129129</v>
      </c>
      <c r="C723">
        <v>4</v>
      </c>
      <c r="D723">
        <v>356</v>
      </c>
      <c r="F723" t="s">
        <v>132328</v>
      </c>
      <c r="G723">
        <v>33122</v>
      </c>
    </row>
    <row r="724" spans="1:7" x14ac:dyDescent="0.2">
      <c r="A724" t="s">
        <v>129299</v>
      </c>
      <c r="B724" t="s">
        <v>129300</v>
      </c>
      <c r="C724">
        <v>4.5</v>
      </c>
      <c r="D724">
        <v>62</v>
      </c>
      <c r="F724" t="s">
        <v>132328</v>
      </c>
      <c r="G724">
        <v>33186</v>
      </c>
    </row>
    <row r="725" spans="1:7" x14ac:dyDescent="0.2">
      <c r="A725" t="s">
        <v>129202</v>
      </c>
      <c r="B725" t="s">
        <v>129203</v>
      </c>
      <c r="C725">
        <v>4.5</v>
      </c>
      <c r="D725">
        <v>54</v>
      </c>
      <c r="F725" t="s">
        <v>132328</v>
      </c>
      <c r="G725">
        <v>33126</v>
      </c>
    </row>
    <row r="726" spans="1:7" x14ac:dyDescent="0.2">
      <c r="A726" t="s">
        <v>6643</v>
      </c>
      <c r="B726" t="s">
        <v>129153</v>
      </c>
      <c r="C726">
        <v>4.5</v>
      </c>
      <c r="D726">
        <v>66</v>
      </c>
      <c r="F726" t="s">
        <v>132328</v>
      </c>
      <c r="G726">
        <v>33130</v>
      </c>
    </row>
    <row r="727" spans="1:7" x14ac:dyDescent="0.2">
      <c r="A727" t="s">
        <v>129160</v>
      </c>
      <c r="B727" t="s">
        <v>129161</v>
      </c>
      <c r="C727">
        <v>3.5</v>
      </c>
      <c r="D727">
        <v>133</v>
      </c>
      <c r="F727" t="s">
        <v>132328</v>
      </c>
      <c r="G727">
        <v>33176</v>
      </c>
    </row>
    <row r="728" spans="1:7" x14ac:dyDescent="0.2">
      <c r="A728" t="s">
        <v>35751</v>
      </c>
      <c r="B728" t="s">
        <v>129177</v>
      </c>
      <c r="C728">
        <v>3.5</v>
      </c>
      <c r="D728">
        <v>100</v>
      </c>
      <c r="F728" t="s">
        <v>132328</v>
      </c>
      <c r="G728">
        <v>33166</v>
      </c>
    </row>
    <row r="729" spans="1:7" x14ac:dyDescent="0.2">
      <c r="A729" t="s">
        <v>129184</v>
      </c>
      <c r="B729" t="s">
        <v>129185</v>
      </c>
      <c r="C729">
        <v>4</v>
      </c>
      <c r="D729">
        <v>167</v>
      </c>
      <c r="F729" t="s">
        <v>132328</v>
      </c>
      <c r="G729">
        <v>33134</v>
      </c>
    </row>
    <row r="730" spans="1:7" x14ac:dyDescent="0.2">
      <c r="A730" t="s">
        <v>129325</v>
      </c>
      <c r="B730" t="s">
        <v>129326</v>
      </c>
      <c r="C730">
        <v>4.5</v>
      </c>
      <c r="D730">
        <v>105</v>
      </c>
      <c r="F730" t="s">
        <v>132328</v>
      </c>
      <c r="G730">
        <v>33134</v>
      </c>
    </row>
    <row r="731" spans="1:7" x14ac:dyDescent="0.2">
      <c r="A731" t="s">
        <v>129145</v>
      </c>
      <c r="B731" t="s">
        <v>129146</v>
      </c>
      <c r="C731">
        <v>3.5</v>
      </c>
      <c r="D731">
        <v>130</v>
      </c>
      <c r="F731" t="s">
        <v>132328</v>
      </c>
      <c r="G731">
        <v>33136</v>
      </c>
    </row>
    <row r="732" spans="1:7" x14ac:dyDescent="0.2">
      <c r="A732" t="s">
        <v>123491</v>
      </c>
      <c r="B732" t="s">
        <v>129211</v>
      </c>
      <c r="C732">
        <v>3.5</v>
      </c>
      <c r="D732">
        <v>415</v>
      </c>
      <c r="F732" t="s">
        <v>132328</v>
      </c>
      <c r="G732">
        <v>33146</v>
      </c>
    </row>
    <row r="733" spans="1:7" x14ac:dyDescent="0.2">
      <c r="A733" t="s">
        <v>129227</v>
      </c>
      <c r="B733" t="s">
        <v>129228</v>
      </c>
      <c r="C733">
        <v>3.5</v>
      </c>
      <c r="D733">
        <v>346</v>
      </c>
      <c r="F733" t="s">
        <v>132328</v>
      </c>
      <c r="G733">
        <v>33146</v>
      </c>
    </row>
    <row r="734" spans="1:7" x14ac:dyDescent="0.2">
      <c r="A734" t="s">
        <v>129236</v>
      </c>
      <c r="B734" t="s">
        <v>129237</v>
      </c>
      <c r="C734">
        <v>4.5</v>
      </c>
      <c r="D734">
        <v>46</v>
      </c>
      <c r="F734" t="s">
        <v>132328</v>
      </c>
      <c r="G734">
        <v>33136</v>
      </c>
    </row>
    <row r="735" spans="1:7" x14ac:dyDescent="0.2">
      <c r="A735" t="s">
        <v>129316</v>
      </c>
      <c r="B735" t="s">
        <v>129317</v>
      </c>
      <c r="C735">
        <v>3.5</v>
      </c>
      <c r="D735">
        <v>170</v>
      </c>
      <c r="F735" t="s">
        <v>132328</v>
      </c>
      <c r="G735">
        <v>33138</v>
      </c>
    </row>
    <row r="736" spans="1:7" x14ac:dyDescent="0.2">
      <c r="A736" t="s">
        <v>13642</v>
      </c>
      <c r="B736" t="s">
        <v>129253</v>
      </c>
      <c r="C736">
        <v>3.5</v>
      </c>
      <c r="D736">
        <v>189</v>
      </c>
      <c r="F736" t="s">
        <v>132328</v>
      </c>
      <c r="G736">
        <v>33183</v>
      </c>
    </row>
    <row r="737" spans="1:7" x14ac:dyDescent="0.2">
      <c r="A737" t="s">
        <v>129307</v>
      </c>
      <c r="B737" t="s">
        <v>129308</v>
      </c>
      <c r="C737">
        <v>3.5</v>
      </c>
      <c r="D737">
        <v>147</v>
      </c>
      <c r="F737" t="s">
        <v>132328</v>
      </c>
      <c r="G737">
        <v>33131</v>
      </c>
    </row>
    <row r="738" spans="1:7" x14ac:dyDescent="0.2">
      <c r="A738" t="s">
        <v>129218</v>
      </c>
      <c r="B738" t="s">
        <v>129219</v>
      </c>
      <c r="C738">
        <v>4</v>
      </c>
      <c r="D738">
        <v>344</v>
      </c>
      <c r="F738" t="s">
        <v>132328</v>
      </c>
      <c r="G738">
        <v>33147</v>
      </c>
    </row>
    <row r="739" spans="1:7" x14ac:dyDescent="0.2">
      <c r="A739" t="s">
        <v>129342</v>
      </c>
      <c r="B739" t="s">
        <v>129343</v>
      </c>
      <c r="C739">
        <v>3.5</v>
      </c>
      <c r="D739">
        <v>157</v>
      </c>
      <c r="F739" t="s">
        <v>132328</v>
      </c>
      <c r="G739">
        <v>33129</v>
      </c>
    </row>
    <row r="740" spans="1:7" x14ac:dyDescent="0.2">
      <c r="A740" t="s">
        <v>6750</v>
      </c>
      <c r="B740" t="s">
        <v>129260</v>
      </c>
      <c r="C740">
        <v>3.5</v>
      </c>
      <c r="D740">
        <v>147</v>
      </c>
      <c r="F740" t="s">
        <v>132328</v>
      </c>
      <c r="G740">
        <v>33156</v>
      </c>
    </row>
    <row r="741" spans="1:7" x14ac:dyDescent="0.2">
      <c r="A741" t="s">
        <v>129268</v>
      </c>
      <c r="B741" t="s">
        <v>129269</v>
      </c>
      <c r="C741">
        <v>4.5</v>
      </c>
      <c r="D741">
        <v>38</v>
      </c>
      <c r="F741" t="s">
        <v>132328</v>
      </c>
      <c r="G741">
        <v>33155</v>
      </c>
    </row>
    <row r="742" spans="1:7" x14ac:dyDescent="0.2">
      <c r="A742" t="s">
        <v>34180</v>
      </c>
      <c r="B742" t="s">
        <v>129276</v>
      </c>
      <c r="C742">
        <v>4</v>
      </c>
      <c r="D742">
        <v>63</v>
      </c>
      <c r="F742" t="s">
        <v>132328</v>
      </c>
      <c r="G742">
        <v>33126</v>
      </c>
    </row>
    <row r="743" spans="1:7" x14ac:dyDescent="0.2">
      <c r="A743" t="s">
        <v>129284</v>
      </c>
      <c r="B743" t="s">
        <v>129285</v>
      </c>
      <c r="C743">
        <v>4.5</v>
      </c>
      <c r="D743">
        <v>35</v>
      </c>
      <c r="F743" t="s">
        <v>132328</v>
      </c>
      <c r="G743">
        <v>33135</v>
      </c>
    </row>
    <row r="744" spans="1:7" x14ac:dyDescent="0.2">
      <c r="A744" t="s">
        <v>129416</v>
      </c>
      <c r="B744" t="s">
        <v>129417</v>
      </c>
      <c r="C744">
        <v>4</v>
      </c>
      <c r="D744">
        <v>90</v>
      </c>
      <c r="F744" t="s">
        <v>132328</v>
      </c>
      <c r="G744">
        <v>33132</v>
      </c>
    </row>
    <row r="745" spans="1:7" x14ac:dyDescent="0.2">
      <c r="A745" t="s">
        <v>129291</v>
      </c>
      <c r="B745" t="s">
        <v>129292</v>
      </c>
      <c r="C745">
        <v>3.5</v>
      </c>
      <c r="D745">
        <v>142</v>
      </c>
      <c r="F745" t="s">
        <v>132328</v>
      </c>
      <c r="G745">
        <v>33183</v>
      </c>
    </row>
    <row r="746" spans="1:7" x14ac:dyDescent="0.2">
      <c r="A746" t="s">
        <v>124592</v>
      </c>
      <c r="B746" t="s">
        <v>129088</v>
      </c>
      <c r="C746">
        <v>4</v>
      </c>
      <c r="D746">
        <v>98</v>
      </c>
      <c r="F746" t="s">
        <v>132328</v>
      </c>
      <c r="G746">
        <v>33137</v>
      </c>
    </row>
    <row r="747" spans="1:7" x14ac:dyDescent="0.2">
      <c r="A747" t="s">
        <v>30377</v>
      </c>
      <c r="B747" t="s">
        <v>129334</v>
      </c>
      <c r="C747">
        <v>4</v>
      </c>
      <c r="D747">
        <v>66</v>
      </c>
      <c r="F747" t="s">
        <v>132328</v>
      </c>
      <c r="G747">
        <v>33144</v>
      </c>
    </row>
    <row r="748" spans="1:7" x14ac:dyDescent="0.2">
      <c r="A748" t="s">
        <v>28361</v>
      </c>
      <c r="B748" t="s">
        <v>129351</v>
      </c>
      <c r="C748">
        <v>4.5</v>
      </c>
      <c r="D748">
        <v>37</v>
      </c>
      <c r="F748" t="s">
        <v>132328</v>
      </c>
      <c r="G748">
        <v>33186</v>
      </c>
    </row>
    <row r="749" spans="1:7" x14ac:dyDescent="0.2">
      <c r="A749" t="s">
        <v>127464</v>
      </c>
      <c r="B749" t="s">
        <v>129359</v>
      </c>
      <c r="C749">
        <v>4</v>
      </c>
      <c r="D749">
        <v>81</v>
      </c>
      <c r="F749" t="s">
        <v>132328</v>
      </c>
      <c r="G749">
        <v>33131</v>
      </c>
    </row>
    <row r="750" spans="1:7" x14ac:dyDescent="0.2">
      <c r="A750" t="s">
        <v>129384</v>
      </c>
      <c r="B750" t="s">
        <v>129385</v>
      </c>
      <c r="C750">
        <v>4</v>
      </c>
      <c r="D750">
        <v>210</v>
      </c>
      <c r="F750" t="s">
        <v>132328</v>
      </c>
      <c r="G750">
        <v>33145</v>
      </c>
    </row>
    <row r="751" spans="1:7" x14ac:dyDescent="0.2">
      <c r="A751" t="s">
        <v>129367</v>
      </c>
      <c r="B751" t="s">
        <v>129368</v>
      </c>
      <c r="C751">
        <v>4</v>
      </c>
      <c r="D751">
        <v>73</v>
      </c>
      <c r="F751" t="s">
        <v>132328</v>
      </c>
      <c r="G751">
        <v>33126</v>
      </c>
    </row>
    <row r="752" spans="1:7" x14ac:dyDescent="0.2">
      <c r="A752" t="s">
        <v>129376</v>
      </c>
      <c r="B752" t="s">
        <v>129377</v>
      </c>
      <c r="C752">
        <v>4.5</v>
      </c>
      <c r="D752">
        <v>38</v>
      </c>
      <c r="F752" t="s">
        <v>132328</v>
      </c>
      <c r="G752">
        <v>33101</v>
      </c>
    </row>
    <row r="753" spans="1:7" x14ac:dyDescent="0.2">
      <c r="A753" t="s">
        <v>129393</v>
      </c>
      <c r="B753" t="s">
        <v>129394</v>
      </c>
      <c r="C753">
        <v>3</v>
      </c>
      <c r="D753">
        <v>204</v>
      </c>
      <c r="F753" t="s">
        <v>132328</v>
      </c>
      <c r="G753">
        <v>33132</v>
      </c>
    </row>
    <row r="754" spans="1:7" x14ac:dyDescent="0.2">
      <c r="A754" t="s">
        <v>129475</v>
      </c>
      <c r="B754" t="s">
        <v>129476</v>
      </c>
      <c r="C754">
        <v>3.5</v>
      </c>
      <c r="D754">
        <v>219</v>
      </c>
      <c r="F754" t="s">
        <v>132328</v>
      </c>
      <c r="G754">
        <v>33134</v>
      </c>
    </row>
    <row r="755" spans="1:7" x14ac:dyDescent="0.2">
      <c r="A755" t="s">
        <v>16239</v>
      </c>
      <c r="B755" t="s">
        <v>129401</v>
      </c>
      <c r="C755">
        <v>3.5</v>
      </c>
      <c r="D755">
        <v>123</v>
      </c>
      <c r="F755" t="s">
        <v>132328</v>
      </c>
      <c r="G755">
        <v>33145</v>
      </c>
    </row>
    <row r="756" spans="1:7" x14ac:dyDescent="0.2">
      <c r="A756" t="s">
        <v>129408</v>
      </c>
      <c r="B756" t="s">
        <v>129409</v>
      </c>
      <c r="C756">
        <v>4</v>
      </c>
      <c r="D756">
        <v>86</v>
      </c>
      <c r="F756" t="s">
        <v>132328</v>
      </c>
      <c r="G756">
        <v>33174</v>
      </c>
    </row>
    <row r="757" spans="1:7" x14ac:dyDescent="0.2">
      <c r="A757" t="s">
        <v>129594</v>
      </c>
      <c r="B757" t="s">
        <v>129595</v>
      </c>
      <c r="C757">
        <v>4.5</v>
      </c>
      <c r="D757">
        <v>36</v>
      </c>
      <c r="F757" t="s">
        <v>132328</v>
      </c>
      <c r="G757">
        <v>33127</v>
      </c>
    </row>
    <row r="758" spans="1:7" x14ac:dyDescent="0.2">
      <c r="A758" t="s">
        <v>129434</v>
      </c>
      <c r="B758" t="s">
        <v>129435</v>
      </c>
      <c r="C758">
        <v>4</v>
      </c>
      <c r="D758">
        <v>68</v>
      </c>
      <c r="F758" t="s">
        <v>132328</v>
      </c>
      <c r="G758">
        <v>33128</v>
      </c>
    </row>
    <row r="759" spans="1:7" x14ac:dyDescent="0.2">
      <c r="A759" t="s">
        <v>129425</v>
      </c>
      <c r="B759" t="s">
        <v>129426</v>
      </c>
      <c r="C759">
        <v>4.5</v>
      </c>
      <c r="D759">
        <v>108</v>
      </c>
      <c r="F759" t="s">
        <v>132328</v>
      </c>
      <c r="G759">
        <v>33134</v>
      </c>
    </row>
    <row r="760" spans="1:7" x14ac:dyDescent="0.2">
      <c r="A760" t="s">
        <v>129460</v>
      </c>
      <c r="B760" t="s">
        <v>129461</v>
      </c>
      <c r="C760">
        <v>3.5</v>
      </c>
      <c r="D760">
        <v>166</v>
      </c>
      <c r="F760" t="s">
        <v>132328</v>
      </c>
      <c r="G760">
        <v>33137</v>
      </c>
    </row>
    <row r="761" spans="1:7" x14ac:dyDescent="0.2">
      <c r="A761" t="s">
        <v>124881</v>
      </c>
      <c r="B761" t="s">
        <v>129443</v>
      </c>
      <c r="C761">
        <v>3</v>
      </c>
      <c r="D761">
        <v>170</v>
      </c>
      <c r="F761" t="s">
        <v>132328</v>
      </c>
      <c r="G761">
        <v>33155</v>
      </c>
    </row>
    <row r="762" spans="1:7" x14ac:dyDescent="0.2">
      <c r="A762" t="s">
        <v>129559</v>
      </c>
      <c r="B762" t="s">
        <v>129560</v>
      </c>
      <c r="C762">
        <v>3.5</v>
      </c>
      <c r="D762">
        <v>153</v>
      </c>
      <c r="F762" t="s">
        <v>132328</v>
      </c>
      <c r="G762">
        <v>33132</v>
      </c>
    </row>
    <row r="763" spans="1:7" x14ac:dyDescent="0.2">
      <c r="A763" t="s">
        <v>17366</v>
      </c>
      <c r="B763" t="s">
        <v>129468</v>
      </c>
      <c r="C763">
        <v>4</v>
      </c>
      <c r="D763">
        <v>58</v>
      </c>
      <c r="F763" t="s">
        <v>132328</v>
      </c>
      <c r="G763">
        <v>33174</v>
      </c>
    </row>
    <row r="764" spans="1:7" x14ac:dyDescent="0.2">
      <c r="A764" t="s">
        <v>12453</v>
      </c>
      <c r="B764" t="s">
        <v>129484</v>
      </c>
      <c r="C764">
        <v>4</v>
      </c>
      <c r="D764">
        <v>96</v>
      </c>
      <c r="F764" t="s">
        <v>132328</v>
      </c>
      <c r="G764">
        <v>33142</v>
      </c>
    </row>
    <row r="765" spans="1:7" x14ac:dyDescent="0.2">
      <c r="A765" t="s">
        <v>125712</v>
      </c>
      <c r="B765" t="s">
        <v>129491</v>
      </c>
      <c r="C765">
        <v>4</v>
      </c>
      <c r="D765">
        <v>57</v>
      </c>
      <c r="F765" t="s">
        <v>132328</v>
      </c>
      <c r="G765">
        <v>33122</v>
      </c>
    </row>
    <row r="766" spans="1:7" x14ac:dyDescent="0.2">
      <c r="A766" t="s">
        <v>126580</v>
      </c>
      <c r="B766" t="s">
        <v>129499</v>
      </c>
      <c r="C766">
        <v>3</v>
      </c>
      <c r="D766">
        <v>220</v>
      </c>
      <c r="F766" t="s">
        <v>132328</v>
      </c>
      <c r="G766">
        <v>33172</v>
      </c>
    </row>
    <row r="767" spans="1:7" x14ac:dyDescent="0.2">
      <c r="A767" t="s">
        <v>34180</v>
      </c>
      <c r="B767" t="s">
        <v>129506</v>
      </c>
      <c r="C767">
        <v>4</v>
      </c>
      <c r="D767">
        <v>128</v>
      </c>
      <c r="F767" t="s">
        <v>132328</v>
      </c>
      <c r="G767">
        <v>33134</v>
      </c>
    </row>
    <row r="768" spans="1:7" x14ac:dyDescent="0.2">
      <c r="A768" t="s">
        <v>129514</v>
      </c>
      <c r="B768" t="s">
        <v>129515</v>
      </c>
      <c r="C768">
        <v>4.5</v>
      </c>
      <c r="D768">
        <v>27</v>
      </c>
      <c r="F768" t="s">
        <v>132328</v>
      </c>
      <c r="G768">
        <v>33136</v>
      </c>
    </row>
    <row r="769" spans="1:7" x14ac:dyDescent="0.2">
      <c r="A769" t="s">
        <v>129523</v>
      </c>
      <c r="B769" t="s">
        <v>129524</v>
      </c>
      <c r="C769">
        <v>4</v>
      </c>
      <c r="D769">
        <v>96</v>
      </c>
      <c r="F769" t="s">
        <v>132328</v>
      </c>
      <c r="G769">
        <v>33155</v>
      </c>
    </row>
    <row r="770" spans="1:7" x14ac:dyDescent="0.2">
      <c r="A770" t="s">
        <v>129568</v>
      </c>
      <c r="B770" t="s">
        <v>129569</v>
      </c>
      <c r="C770">
        <v>4.5</v>
      </c>
      <c r="D770">
        <v>47</v>
      </c>
      <c r="F770" t="s">
        <v>132328</v>
      </c>
      <c r="G770">
        <v>33127</v>
      </c>
    </row>
    <row r="771" spans="1:7" x14ac:dyDescent="0.2">
      <c r="A771" t="s">
        <v>129550</v>
      </c>
      <c r="B771" t="s">
        <v>129551</v>
      </c>
      <c r="C771">
        <v>4.5</v>
      </c>
      <c r="D771">
        <v>103</v>
      </c>
      <c r="F771" t="s">
        <v>132328</v>
      </c>
      <c r="G771">
        <v>33143</v>
      </c>
    </row>
    <row r="772" spans="1:7" x14ac:dyDescent="0.2">
      <c r="A772" t="s">
        <v>129541</v>
      </c>
      <c r="B772" t="s">
        <v>129542</v>
      </c>
      <c r="C772">
        <v>3.5</v>
      </c>
      <c r="D772">
        <v>143</v>
      </c>
      <c r="F772" t="s">
        <v>132328</v>
      </c>
      <c r="G772">
        <v>33145</v>
      </c>
    </row>
    <row r="773" spans="1:7" x14ac:dyDescent="0.2">
      <c r="A773" t="s">
        <v>129610</v>
      </c>
      <c r="B773" t="s">
        <v>129611</v>
      </c>
      <c r="C773">
        <v>4</v>
      </c>
      <c r="D773">
        <v>227</v>
      </c>
      <c r="F773" t="s">
        <v>132328</v>
      </c>
      <c r="G773">
        <v>33186</v>
      </c>
    </row>
    <row r="774" spans="1:7" x14ac:dyDescent="0.2">
      <c r="A774" t="s">
        <v>11140</v>
      </c>
      <c r="B774" t="s">
        <v>129577</v>
      </c>
      <c r="C774">
        <v>3</v>
      </c>
      <c r="D774">
        <v>231</v>
      </c>
      <c r="F774" t="s">
        <v>132328</v>
      </c>
      <c r="G774">
        <v>33132</v>
      </c>
    </row>
    <row r="775" spans="1:7" x14ac:dyDescent="0.2">
      <c r="A775" t="s">
        <v>129532</v>
      </c>
      <c r="B775" t="s">
        <v>129533</v>
      </c>
      <c r="C775">
        <v>4.5</v>
      </c>
      <c r="D775">
        <v>73</v>
      </c>
      <c r="F775" t="s">
        <v>132328</v>
      </c>
      <c r="G775">
        <v>33138</v>
      </c>
    </row>
    <row r="776" spans="1:7" x14ac:dyDescent="0.2">
      <c r="A776" t="s">
        <v>111670</v>
      </c>
      <c r="B776" t="s">
        <v>129643</v>
      </c>
      <c r="C776">
        <v>3.5</v>
      </c>
      <c r="D776">
        <v>164</v>
      </c>
      <c r="F776" t="s">
        <v>132328</v>
      </c>
      <c r="G776">
        <v>33186</v>
      </c>
    </row>
    <row r="777" spans="1:7" x14ac:dyDescent="0.2">
      <c r="A777" t="s">
        <v>129585</v>
      </c>
      <c r="B777" t="s">
        <v>129586</v>
      </c>
      <c r="C777">
        <v>4.5</v>
      </c>
      <c r="D777">
        <v>78</v>
      </c>
      <c r="F777" t="s">
        <v>132328</v>
      </c>
      <c r="G777">
        <v>33134</v>
      </c>
    </row>
    <row r="778" spans="1:7" x14ac:dyDescent="0.2">
      <c r="A778" t="s">
        <v>6562</v>
      </c>
      <c r="B778" t="s">
        <v>129659</v>
      </c>
      <c r="C778">
        <v>4</v>
      </c>
      <c r="D778">
        <v>127</v>
      </c>
      <c r="F778" t="s">
        <v>132328</v>
      </c>
      <c r="G778">
        <v>33132</v>
      </c>
    </row>
    <row r="779" spans="1:7" x14ac:dyDescent="0.2">
      <c r="A779" t="s">
        <v>129892</v>
      </c>
      <c r="B779" t="s">
        <v>129893</v>
      </c>
      <c r="C779">
        <v>4.5</v>
      </c>
      <c r="D779">
        <v>38</v>
      </c>
      <c r="F779" t="s">
        <v>132328</v>
      </c>
      <c r="G779">
        <v>33155</v>
      </c>
    </row>
    <row r="780" spans="1:7" x14ac:dyDescent="0.2">
      <c r="A780" t="s">
        <v>129619</v>
      </c>
      <c r="B780" t="s">
        <v>129620</v>
      </c>
      <c r="C780">
        <v>3</v>
      </c>
      <c r="D780">
        <v>226</v>
      </c>
      <c r="F780" t="s">
        <v>132328</v>
      </c>
      <c r="G780">
        <v>33130</v>
      </c>
    </row>
    <row r="781" spans="1:7" x14ac:dyDescent="0.2">
      <c r="A781" t="s">
        <v>129602</v>
      </c>
      <c r="B781" t="s">
        <v>129603</v>
      </c>
      <c r="C781">
        <v>3.5</v>
      </c>
      <c r="D781">
        <v>92</v>
      </c>
      <c r="F781" t="s">
        <v>132328</v>
      </c>
      <c r="G781">
        <v>33143</v>
      </c>
    </row>
    <row r="782" spans="1:7" x14ac:dyDescent="0.2">
      <c r="A782" t="s">
        <v>14613</v>
      </c>
      <c r="B782" t="s">
        <v>129628</v>
      </c>
      <c r="C782">
        <v>4</v>
      </c>
      <c r="D782">
        <v>77</v>
      </c>
      <c r="F782" t="s">
        <v>132328</v>
      </c>
      <c r="G782">
        <v>33155</v>
      </c>
    </row>
    <row r="783" spans="1:7" x14ac:dyDescent="0.2">
      <c r="A783" t="s">
        <v>129749</v>
      </c>
      <c r="B783" t="s">
        <v>129750</v>
      </c>
      <c r="C783">
        <v>3.5</v>
      </c>
      <c r="D783">
        <v>108</v>
      </c>
      <c r="F783" t="s">
        <v>132328</v>
      </c>
      <c r="G783">
        <v>33125</v>
      </c>
    </row>
    <row r="784" spans="1:7" x14ac:dyDescent="0.2">
      <c r="A784" t="s">
        <v>129801</v>
      </c>
      <c r="B784" t="s">
        <v>129802</v>
      </c>
      <c r="C784">
        <v>4</v>
      </c>
      <c r="D784">
        <v>83</v>
      </c>
      <c r="F784" t="s">
        <v>132328</v>
      </c>
      <c r="G784">
        <v>33144</v>
      </c>
    </row>
    <row r="785" spans="1:7" x14ac:dyDescent="0.2">
      <c r="A785" t="s">
        <v>10471</v>
      </c>
      <c r="B785" t="s">
        <v>129651</v>
      </c>
      <c r="C785">
        <v>3.5</v>
      </c>
      <c r="D785">
        <v>122</v>
      </c>
      <c r="F785" t="s">
        <v>132328</v>
      </c>
      <c r="G785">
        <v>33127</v>
      </c>
    </row>
    <row r="786" spans="1:7" x14ac:dyDescent="0.2">
      <c r="A786" t="s">
        <v>129793</v>
      </c>
      <c r="B786" t="s">
        <v>129794</v>
      </c>
      <c r="C786">
        <v>4</v>
      </c>
      <c r="D786">
        <v>79</v>
      </c>
      <c r="F786" t="s">
        <v>132328</v>
      </c>
      <c r="G786">
        <v>33138</v>
      </c>
    </row>
    <row r="787" spans="1:7" x14ac:dyDescent="0.2">
      <c r="A787" t="s">
        <v>129883</v>
      </c>
      <c r="B787" t="s">
        <v>129884</v>
      </c>
      <c r="C787">
        <v>4</v>
      </c>
      <c r="D787">
        <v>127</v>
      </c>
      <c r="F787" t="s">
        <v>132328</v>
      </c>
      <c r="G787">
        <v>33133</v>
      </c>
    </row>
    <row r="788" spans="1:7" x14ac:dyDescent="0.2">
      <c r="A788" t="s">
        <v>129682</v>
      </c>
      <c r="B788" t="s">
        <v>129683</v>
      </c>
      <c r="C788">
        <v>4</v>
      </c>
      <c r="D788">
        <v>142</v>
      </c>
      <c r="F788" t="s">
        <v>132328</v>
      </c>
      <c r="G788">
        <v>33134</v>
      </c>
    </row>
    <row r="789" spans="1:7" x14ac:dyDescent="0.2">
      <c r="A789" t="s">
        <v>129734</v>
      </c>
      <c r="B789" t="s">
        <v>129735</v>
      </c>
      <c r="C789">
        <v>4.5</v>
      </c>
      <c r="D789">
        <v>143</v>
      </c>
      <c r="F789" t="s">
        <v>132328</v>
      </c>
      <c r="G789">
        <v>33143</v>
      </c>
    </row>
    <row r="790" spans="1:7" x14ac:dyDescent="0.2">
      <c r="A790" t="s">
        <v>129666</v>
      </c>
      <c r="B790" t="s">
        <v>129667</v>
      </c>
      <c r="C790">
        <v>4</v>
      </c>
      <c r="D790">
        <v>45</v>
      </c>
      <c r="F790" t="s">
        <v>132328</v>
      </c>
      <c r="G790">
        <v>33155</v>
      </c>
    </row>
    <row r="791" spans="1:7" x14ac:dyDescent="0.2">
      <c r="A791" t="s">
        <v>129825</v>
      </c>
      <c r="B791" t="s">
        <v>129826</v>
      </c>
      <c r="C791">
        <v>4</v>
      </c>
      <c r="D791">
        <v>83</v>
      </c>
      <c r="F791" t="s">
        <v>132328</v>
      </c>
      <c r="G791">
        <v>33186</v>
      </c>
    </row>
    <row r="792" spans="1:7" x14ac:dyDescent="0.2">
      <c r="A792" t="s">
        <v>129674</v>
      </c>
      <c r="B792" t="s">
        <v>129675</v>
      </c>
      <c r="C792">
        <v>4.5</v>
      </c>
      <c r="D792">
        <v>60</v>
      </c>
      <c r="F792" t="s">
        <v>132328</v>
      </c>
      <c r="G792">
        <v>33138</v>
      </c>
    </row>
    <row r="793" spans="1:7" x14ac:dyDescent="0.2">
      <c r="A793" t="s">
        <v>129699</v>
      </c>
      <c r="B793" t="s">
        <v>129700</v>
      </c>
      <c r="C793">
        <v>4</v>
      </c>
      <c r="D793">
        <v>106</v>
      </c>
      <c r="F793" t="s">
        <v>132328</v>
      </c>
      <c r="G793">
        <v>33138</v>
      </c>
    </row>
    <row r="794" spans="1:7" x14ac:dyDescent="0.2">
      <c r="A794" t="s">
        <v>31505</v>
      </c>
      <c r="B794" t="s">
        <v>129636</v>
      </c>
      <c r="C794">
        <v>3.5</v>
      </c>
      <c r="D794">
        <v>100</v>
      </c>
      <c r="F794" t="s">
        <v>132328</v>
      </c>
      <c r="G794">
        <v>33165</v>
      </c>
    </row>
    <row r="795" spans="1:7" x14ac:dyDescent="0.2">
      <c r="A795" t="s">
        <v>129708</v>
      </c>
      <c r="B795" t="s">
        <v>129709</v>
      </c>
      <c r="C795">
        <v>3.5</v>
      </c>
      <c r="D795">
        <v>90</v>
      </c>
      <c r="F795" t="s">
        <v>132328</v>
      </c>
      <c r="G795">
        <v>33144</v>
      </c>
    </row>
    <row r="796" spans="1:7" x14ac:dyDescent="0.2">
      <c r="A796" t="s">
        <v>129725</v>
      </c>
      <c r="B796" t="s">
        <v>129726</v>
      </c>
      <c r="C796">
        <v>3.5</v>
      </c>
      <c r="D796">
        <v>116</v>
      </c>
      <c r="F796" t="s">
        <v>132328</v>
      </c>
      <c r="G796">
        <v>33137</v>
      </c>
    </row>
    <row r="797" spans="1:7" x14ac:dyDescent="0.2">
      <c r="A797" t="s">
        <v>129717</v>
      </c>
      <c r="B797" t="s">
        <v>129718</v>
      </c>
      <c r="C797">
        <v>3.5</v>
      </c>
      <c r="D797">
        <v>102</v>
      </c>
      <c r="F797" t="s">
        <v>132328</v>
      </c>
      <c r="G797">
        <v>33134</v>
      </c>
    </row>
    <row r="798" spans="1:7" x14ac:dyDescent="0.2">
      <c r="A798" t="s">
        <v>129742</v>
      </c>
      <c r="B798" t="s">
        <v>129743</v>
      </c>
      <c r="C798">
        <v>4.5</v>
      </c>
      <c r="D798">
        <v>45</v>
      </c>
      <c r="F798" t="s">
        <v>132328</v>
      </c>
      <c r="G798">
        <v>33138</v>
      </c>
    </row>
    <row r="799" spans="1:7" x14ac:dyDescent="0.2">
      <c r="A799" t="s">
        <v>129860</v>
      </c>
      <c r="B799" t="s">
        <v>129861</v>
      </c>
      <c r="C799">
        <v>4</v>
      </c>
      <c r="D799">
        <v>72</v>
      </c>
      <c r="F799" t="s">
        <v>132328</v>
      </c>
      <c r="G799">
        <v>33142</v>
      </c>
    </row>
    <row r="800" spans="1:7" x14ac:dyDescent="0.2">
      <c r="A800" t="s">
        <v>129817</v>
      </c>
      <c r="B800" t="s">
        <v>129818</v>
      </c>
      <c r="C800">
        <v>3</v>
      </c>
      <c r="D800">
        <v>296</v>
      </c>
      <c r="F800" t="s">
        <v>132328</v>
      </c>
      <c r="G800">
        <v>33132</v>
      </c>
    </row>
    <row r="801" spans="1:7" x14ac:dyDescent="0.2">
      <c r="A801" t="s">
        <v>129758</v>
      </c>
      <c r="B801" t="s">
        <v>129759</v>
      </c>
      <c r="C801">
        <v>4.5</v>
      </c>
      <c r="D801">
        <v>31</v>
      </c>
      <c r="F801" t="s">
        <v>132328</v>
      </c>
      <c r="G801">
        <v>33172</v>
      </c>
    </row>
    <row r="802" spans="1:7" x14ac:dyDescent="0.2">
      <c r="A802" t="s">
        <v>129775</v>
      </c>
      <c r="B802" t="s">
        <v>129776</v>
      </c>
      <c r="C802">
        <v>4.5</v>
      </c>
      <c r="D802">
        <v>217</v>
      </c>
      <c r="F802" t="s">
        <v>132328</v>
      </c>
      <c r="G802">
        <v>33166</v>
      </c>
    </row>
    <row r="803" spans="1:7" x14ac:dyDescent="0.2">
      <c r="A803" t="s">
        <v>129766</v>
      </c>
      <c r="B803" t="s">
        <v>129767</v>
      </c>
      <c r="C803">
        <v>4</v>
      </c>
      <c r="D803">
        <v>69</v>
      </c>
      <c r="F803" t="s">
        <v>132328</v>
      </c>
      <c r="G803">
        <v>33131</v>
      </c>
    </row>
    <row r="804" spans="1:7" x14ac:dyDescent="0.2">
      <c r="A804" t="s">
        <v>129992</v>
      </c>
      <c r="B804" t="s">
        <v>129993</v>
      </c>
      <c r="C804">
        <v>4</v>
      </c>
      <c r="D804">
        <v>87</v>
      </c>
      <c r="F804" t="s">
        <v>132328</v>
      </c>
      <c r="G804">
        <v>33130</v>
      </c>
    </row>
    <row r="805" spans="1:7" x14ac:dyDescent="0.2">
      <c r="A805" t="s">
        <v>129784</v>
      </c>
      <c r="B805" t="s">
        <v>129785</v>
      </c>
      <c r="C805">
        <v>4.5</v>
      </c>
      <c r="D805">
        <v>47</v>
      </c>
      <c r="F805" t="s">
        <v>132328</v>
      </c>
      <c r="G805">
        <v>33142</v>
      </c>
    </row>
    <row r="806" spans="1:7" x14ac:dyDescent="0.2">
      <c r="A806" t="s">
        <v>36209</v>
      </c>
      <c r="B806" t="s">
        <v>129868</v>
      </c>
      <c r="C806">
        <v>3.5</v>
      </c>
      <c r="D806">
        <v>143</v>
      </c>
      <c r="F806" t="s">
        <v>132328</v>
      </c>
      <c r="G806">
        <v>33129</v>
      </c>
    </row>
    <row r="807" spans="1:7" x14ac:dyDescent="0.2">
      <c r="A807" t="s">
        <v>7505</v>
      </c>
      <c r="B807" t="s">
        <v>129809</v>
      </c>
      <c r="C807">
        <v>4</v>
      </c>
      <c r="D807">
        <v>51</v>
      </c>
      <c r="F807" t="s">
        <v>132328</v>
      </c>
      <c r="G807">
        <v>33131</v>
      </c>
    </row>
    <row r="808" spans="1:7" x14ac:dyDescent="0.2">
      <c r="A808" t="s">
        <v>129834</v>
      </c>
      <c r="B808" t="s">
        <v>129835</v>
      </c>
      <c r="C808">
        <v>4</v>
      </c>
      <c r="D808">
        <v>70</v>
      </c>
      <c r="F808" t="s">
        <v>132328</v>
      </c>
      <c r="G808">
        <v>33144</v>
      </c>
    </row>
    <row r="809" spans="1:7" x14ac:dyDescent="0.2">
      <c r="A809" t="s">
        <v>129843</v>
      </c>
      <c r="B809" t="s">
        <v>129844</v>
      </c>
      <c r="C809">
        <v>4.5</v>
      </c>
      <c r="D809">
        <v>31</v>
      </c>
      <c r="F809" t="s">
        <v>132328</v>
      </c>
      <c r="G809">
        <v>33172</v>
      </c>
    </row>
    <row r="810" spans="1:7" x14ac:dyDescent="0.2">
      <c r="A810" t="s">
        <v>130051</v>
      </c>
      <c r="B810" t="s">
        <v>130052</v>
      </c>
      <c r="C810">
        <v>3.5</v>
      </c>
      <c r="D810">
        <v>200</v>
      </c>
      <c r="F810" t="s">
        <v>132328</v>
      </c>
      <c r="G810">
        <v>33137</v>
      </c>
    </row>
    <row r="811" spans="1:7" x14ac:dyDescent="0.2">
      <c r="A811" t="s">
        <v>129851</v>
      </c>
      <c r="B811" t="s">
        <v>129852</v>
      </c>
      <c r="C811">
        <v>3.5</v>
      </c>
      <c r="D811">
        <v>214</v>
      </c>
      <c r="F811" t="s">
        <v>132328</v>
      </c>
      <c r="G811">
        <v>33134</v>
      </c>
    </row>
    <row r="812" spans="1:7" x14ac:dyDescent="0.2">
      <c r="A812" t="s">
        <v>130043</v>
      </c>
      <c r="B812" t="s">
        <v>130044</v>
      </c>
      <c r="C812">
        <v>3.5</v>
      </c>
      <c r="D812">
        <v>88</v>
      </c>
      <c r="F812" t="s">
        <v>132328</v>
      </c>
      <c r="G812">
        <v>33130</v>
      </c>
    </row>
    <row r="813" spans="1:7" x14ac:dyDescent="0.2">
      <c r="A813" t="s">
        <v>130082</v>
      </c>
      <c r="B813" t="s">
        <v>130083</v>
      </c>
      <c r="C813">
        <v>4</v>
      </c>
      <c r="D813">
        <v>74</v>
      </c>
      <c r="F813" t="s">
        <v>132328</v>
      </c>
      <c r="G813">
        <v>33156</v>
      </c>
    </row>
    <row r="814" spans="1:7" x14ac:dyDescent="0.2">
      <c r="A814" t="s">
        <v>129691</v>
      </c>
      <c r="B814" t="s">
        <v>129692</v>
      </c>
      <c r="C814">
        <v>4.5</v>
      </c>
      <c r="D814">
        <v>41</v>
      </c>
      <c r="F814" t="s">
        <v>132328</v>
      </c>
      <c r="G814">
        <v>33127</v>
      </c>
    </row>
    <row r="815" spans="1:7" x14ac:dyDescent="0.2">
      <c r="A815" t="s">
        <v>126148</v>
      </c>
      <c r="B815" t="s">
        <v>129900</v>
      </c>
      <c r="C815">
        <v>4</v>
      </c>
      <c r="D815">
        <v>55</v>
      </c>
      <c r="F815" t="s">
        <v>132328</v>
      </c>
      <c r="G815">
        <v>33174</v>
      </c>
    </row>
    <row r="816" spans="1:7" x14ac:dyDescent="0.2">
      <c r="A816" t="s">
        <v>129935</v>
      </c>
      <c r="B816" t="s">
        <v>129936</v>
      </c>
      <c r="C816">
        <v>4.5</v>
      </c>
      <c r="D816">
        <v>219</v>
      </c>
      <c r="F816" t="s">
        <v>132328</v>
      </c>
      <c r="G816">
        <v>33166</v>
      </c>
    </row>
    <row r="817" spans="1:7" x14ac:dyDescent="0.2">
      <c r="A817" t="s">
        <v>129908</v>
      </c>
      <c r="B817" t="s">
        <v>129909</v>
      </c>
      <c r="C817">
        <v>4.5</v>
      </c>
      <c r="D817">
        <v>55</v>
      </c>
      <c r="F817" t="s">
        <v>132328</v>
      </c>
      <c r="G817">
        <v>33132</v>
      </c>
    </row>
    <row r="818" spans="1:7" x14ac:dyDescent="0.2">
      <c r="A818" t="s">
        <v>129875</v>
      </c>
      <c r="B818" t="s">
        <v>129876</v>
      </c>
      <c r="C818">
        <v>3.5</v>
      </c>
      <c r="D818">
        <v>154</v>
      </c>
      <c r="F818" t="s">
        <v>132328</v>
      </c>
      <c r="G818">
        <v>33132</v>
      </c>
    </row>
    <row r="819" spans="1:7" x14ac:dyDescent="0.2">
      <c r="A819" t="s">
        <v>129917</v>
      </c>
      <c r="B819" t="s">
        <v>129918</v>
      </c>
      <c r="C819">
        <v>3.5</v>
      </c>
      <c r="D819">
        <v>93</v>
      </c>
      <c r="F819" t="s">
        <v>132328</v>
      </c>
      <c r="G819">
        <v>33174</v>
      </c>
    </row>
    <row r="820" spans="1:7" x14ac:dyDescent="0.2">
      <c r="A820" t="s">
        <v>130027</v>
      </c>
      <c r="B820" t="s">
        <v>130028</v>
      </c>
      <c r="C820">
        <v>5</v>
      </c>
      <c r="D820">
        <v>99</v>
      </c>
      <c r="F820" t="s">
        <v>132328</v>
      </c>
      <c r="G820">
        <v>33166</v>
      </c>
    </row>
    <row r="821" spans="1:7" x14ac:dyDescent="0.2">
      <c r="A821" t="s">
        <v>129943</v>
      </c>
      <c r="B821" t="s">
        <v>129944</v>
      </c>
      <c r="C821">
        <v>4</v>
      </c>
      <c r="D821">
        <v>78</v>
      </c>
      <c r="F821" t="s">
        <v>132328</v>
      </c>
      <c r="G821">
        <v>33176</v>
      </c>
    </row>
    <row r="822" spans="1:7" x14ac:dyDescent="0.2">
      <c r="A822" t="s">
        <v>32267</v>
      </c>
      <c r="B822" t="s">
        <v>130001</v>
      </c>
      <c r="C822">
        <v>4</v>
      </c>
      <c r="D822">
        <v>257</v>
      </c>
      <c r="F822" t="s">
        <v>132328</v>
      </c>
      <c r="G822">
        <v>33166</v>
      </c>
    </row>
    <row r="823" spans="1:7" x14ac:dyDescent="0.2">
      <c r="A823" t="s">
        <v>130058</v>
      </c>
      <c r="B823" t="s">
        <v>130059</v>
      </c>
      <c r="C823">
        <v>3.5</v>
      </c>
      <c r="D823">
        <v>98</v>
      </c>
      <c r="F823" t="s">
        <v>132328</v>
      </c>
      <c r="G823">
        <v>33155</v>
      </c>
    </row>
    <row r="824" spans="1:7" x14ac:dyDescent="0.2">
      <c r="A824" t="s">
        <v>129950</v>
      </c>
      <c r="B824" t="s">
        <v>129951</v>
      </c>
      <c r="C824">
        <v>3.5</v>
      </c>
      <c r="D824">
        <v>103</v>
      </c>
      <c r="F824" t="s">
        <v>132328</v>
      </c>
      <c r="G824">
        <v>33155</v>
      </c>
    </row>
    <row r="825" spans="1:7" x14ac:dyDescent="0.2">
      <c r="A825" t="s">
        <v>129959</v>
      </c>
      <c r="B825" t="s">
        <v>129960</v>
      </c>
      <c r="C825">
        <v>3.5</v>
      </c>
      <c r="D825">
        <v>75</v>
      </c>
      <c r="F825" t="s">
        <v>132328</v>
      </c>
      <c r="G825">
        <v>33165</v>
      </c>
    </row>
    <row r="826" spans="1:7" x14ac:dyDescent="0.2">
      <c r="A826" t="s">
        <v>130009</v>
      </c>
      <c r="B826" t="s">
        <v>130010</v>
      </c>
      <c r="C826">
        <v>3.5</v>
      </c>
      <c r="D826">
        <v>426</v>
      </c>
      <c r="F826" t="s">
        <v>132328</v>
      </c>
      <c r="G826">
        <v>33143</v>
      </c>
    </row>
    <row r="827" spans="1:7" x14ac:dyDescent="0.2">
      <c r="A827" t="s">
        <v>129976</v>
      </c>
      <c r="B827" t="s">
        <v>129977</v>
      </c>
      <c r="C827">
        <v>3.5</v>
      </c>
      <c r="D827">
        <v>148</v>
      </c>
      <c r="F827" t="s">
        <v>132328</v>
      </c>
      <c r="G827">
        <v>33155</v>
      </c>
    </row>
    <row r="828" spans="1:7" x14ac:dyDescent="0.2">
      <c r="A828" t="s">
        <v>129967</v>
      </c>
      <c r="B828" t="s">
        <v>129968</v>
      </c>
      <c r="C828">
        <v>5</v>
      </c>
      <c r="D828">
        <v>34</v>
      </c>
      <c r="F828" t="s">
        <v>132328</v>
      </c>
      <c r="G828">
        <v>33137</v>
      </c>
    </row>
    <row r="829" spans="1:7" x14ac:dyDescent="0.2">
      <c r="A829" t="s">
        <v>130035</v>
      </c>
      <c r="B829" t="s">
        <v>130036</v>
      </c>
      <c r="C829">
        <v>4</v>
      </c>
      <c r="D829">
        <v>339</v>
      </c>
      <c r="F829" t="s">
        <v>132328</v>
      </c>
      <c r="G829">
        <v>33173</v>
      </c>
    </row>
    <row r="830" spans="1:7" x14ac:dyDescent="0.2">
      <c r="A830" t="s">
        <v>129984</v>
      </c>
      <c r="B830" t="s">
        <v>129985</v>
      </c>
      <c r="C830">
        <v>3.5</v>
      </c>
      <c r="D830">
        <v>170</v>
      </c>
      <c r="F830" t="s">
        <v>132328</v>
      </c>
      <c r="G830">
        <v>33176</v>
      </c>
    </row>
    <row r="831" spans="1:7" x14ac:dyDescent="0.2">
      <c r="A831" t="s">
        <v>130018</v>
      </c>
      <c r="B831" t="s">
        <v>130019</v>
      </c>
      <c r="C831">
        <v>3.5</v>
      </c>
      <c r="D831">
        <v>214</v>
      </c>
      <c r="F831" t="s">
        <v>132328</v>
      </c>
      <c r="G831">
        <v>33134</v>
      </c>
    </row>
    <row r="832" spans="1:7" x14ac:dyDescent="0.2">
      <c r="A832" t="s">
        <v>129926</v>
      </c>
      <c r="B832" t="s">
        <v>129927</v>
      </c>
      <c r="C832">
        <v>4</v>
      </c>
      <c r="D832">
        <v>232</v>
      </c>
      <c r="F832" t="s">
        <v>132328</v>
      </c>
      <c r="G832">
        <v>33143</v>
      </c>
    </row>
    <row r="833" spans="1:7" x14ac:dyDescent="0.2">
      <c r="A833" t="s">
        <v>130825</v>
      </c>
      <c r="B833" t="s">
        <v>130826</v>
      </c>
      <c r="C833">
        <v>4.5</v>
      </c>
      <c r="D833">
        <v>60</v>
      </c>
      <c r="F833" t="s">
        <v>132328</v>
      </c>
      <c r="G833">
        <v>33134</v>
      </c>
    </row>
    <row r="834" spans="1:7" x14ac:dyDescent="0.2">
      <c r="A834" t="s">
        <v>7185</v>
      </c>
      <c r="B834" t="s">
        <v>130066</v>
      </c>
      <c r="C834">
        <v>3</v>
      </c>
      <c r="D834">
        <v>233</v>
      </c>
      <c r="F834" t="s">
        <v>132328</v>
      </c>
      <c r="G834">
        <v>33126</v>
      </c>
    </row>
    <row r="835" spans="1:7" x14ac:dyDescent="0.2">
      <c r="A835" t="s">
        <v>130108</v>
      </c>
      <c r="B835" t="s">
        <v>130109</v>
      </c>
      <c r="C835">
        <v>4</v>
      </c>
      <c r="D835">
        <v>318</v>
      </c>
      <c r="F835" t="s">
        <v>132328</v>
      </c>
      <c r="G835">
        <v>33166</v>
      </c>
    </row>
    <row r="836" spans="1:7" x14ac:dyDescent="0.2">
      <c r="A836" t="s">
        <v>130074</v>
      </c>
      <c r="B836" t="s">
        <v>130075</v>
      </c>
      <c r="C836">
        <v>3</v>
      </c>
      <c r="D836">
        <v>171</v>
      </c>
      <c r="F836" t="s">
        <v>132328</v>
      </c>
      <c r="G836">
        <v>33135</v>
      </c>
    </row>
    <row r="837" spans="1:7" x14ac:dyDescent="0.2">
      <c r="A837" t="s">
        <v>130099</v>
      </c>
      <c r="B837" t="s">
        <v>130100</v>
      </c>
      <c r="C837">
        <v>5</v>
      </c>
      <c r="D837">
        <v>25</v>
      </c>
      <c r="F837" t="s">
        <v>132328</v>
      </c>
      <c r="G837">
        <v>33137</v>
      </c>
    </row>
    <row r="838" spans="1:7" x14ac:dyDescent="0.2">
      <c r="A838" t="s">
        <v>111670</v>
      </c>
      <c r="B838" t="s">
        <v>130091</v>
      </c>
      <c r="C838">
        <v>3</v>
      </c>
      <c r="D838">
        <v>178</v>
      </c>
      <c r="F838" t="s">
        <v>132328</v>
      </c>
      <c r="G838">
        <v>33172</v>
      </c>
    </row>
    <row r="839" spans="1:7" x14ac:dyDescent="0.2">
      <c r="A839" t="s">
        <v>35751</v>
      </c>
      <c r="B839" t="s">
        <v>130116</v>
      </c>
      <c r="C839">
        <v>3.5</v>
      </c>
      <c r="D839">
        <v>101</v>
      </c>
      <c r="F839" t="s">
        <v>132328</v>
      </c>
      <c r="G839">
        <v>33155</v>
      </c>
    </row>
    <row r="840" spans="1:7" x14ac:dyDescent="0.2">
      <c r="A840" t="s">
        <v>130124</v>
      </c>
      <c r="B840" t="s">
        <v>130125</v>
      </c>
      <c r="C840">
        <v>4.5</v>
      </c>
      <c r="D840">
        <v>55</v>
      </c>
      <c r="F840" t="s">
        <v>132328</v>
      </c>
      <c r="G840">
        <v>33134</v>
      </c>
    </row>
    <row r="841" spans="1:7" x14ac:dyDescent="0.2">
      <c r="A841" t="s">
        <v>130208</v>
      </c>
      <c r="B841" t="s">
        <v>130209</v>
      </c>
      <c r="C841">
        <v>3.5</v>
      </c>
      <c r="D841">
        <v>167</v>
      </c>
      <c r="F841" t="s">
        <v>132328</v>
      </c>
      <c r="G841">
        <v>33131</v>
      </c>
    </row>
    <row r="842" spans="1:7" x14ac:dyDescent="0.2">
      <c r="A842" t="s">
        <v>130142</v>
      </c>
      <c r="B842" t="s">
        <v>130143</v>
      </c>
      <c r="C842">
        <v>3.5</v>
      </c>
      <c r="D842">
        <v>84</v>
      </c>
      <c r="F842" t="s">
        <v>132328</v>
      </c>
      <c r="G842">
        <v>33131</v>
      </c>
    </row>
    <row r="843" spans="1:7" x14ac:dyDescent="0.2">
      <c r="A843" t="s">
        <v>126580</v>
      </c>
      <c r="B843" t="s">
        <v>130232</v>
      </c>
      <c r="C843">
        <v>3.5</v>
      </c>
      <c r="D843">
        <v>224</v>
      </c>
      <c r="F843" t="s">
        <v>132328</v>
      </c>
      <c r="G843">
        <v>33176</v>
      </c>
    </row>
    <row r="844" spans="1:7" x14ac:dyDescent="0.2">
      <c r="A844" t="s">
        <v>130133</v>
      </c>
      <c r="B844" t="s">
        <v>130134</v>
      </c>
      <c r="C844">
        <v>3.5</v>
      </c>
      <c r="D844">
        <v>98</v>
      </c>
      <c r="F844" t="s">
        <v>132328</v>
      </c>
      <c r="G844">
        <v>33172</v>
      </c>
    </row>
    <row r="845" spans="1:7" x14ac:dyDescent="0.2">
      <c r="A845" t="s">
        <v>130150</v>
      </c>
      <c r="B845" t="s">
        <v>130151</v>
      </c>
      <c r="C845">
        <v>4.5</v>
      </c>
      <c r="D845">
        <v>148</v>
      </c>
      <c r="F845" t="s">
        <v>132328</v>
      </c>
      <c r="G845">
        <v>33143</v>
      </c>
    </row>
    <row r="846" spans="1:7" x14ac:dyDescent="0.2">
      <c r="A846" t="s">
        <v>130159</v>
      </c>
      <c r="B846" t="s">
        <v>130160</v>
      </c>
      <c r="C846">
        <v>4</v>
      </c>
      <c r="D846">
        <v>110</v>
      </c>
      <c r="F846" t="s">
        <v>132328</v>
      </c>
      <c r="G846">
        <v>33134</v>
      </c>
    </row>
    <row r="847" spans="1:7" x14ac:dyDescent="0.2">
      <c r="A847" t="s">
        <v>130167</v>
      </c>
      <c r="B847" t="s">
        <v>130168</v>
      </c>
      <c r="C847">
        <v>3.5</v>
      </c>
      <c r="D847">
        <v>155</v>
      </c>
      <c r="F847" t="s">
        <v>132328</v>
      </c>
      <c r="G847">
        <v>33138</v>
      </c>
    </row>
    <row r="848" spans="1:7" x14ac:dyDescent="0.2">
      <c r="A848" t="s">
        <v>130183</v>
      </c>
      <c r="B848" t="s">
        <v>130184</v>
      </c>
      <c r="C848">
        <v>3.5</v>
      </c>
      <c r="D848">
        <v>104</v>
      </c>
      <c r="F848" t="s">
        <v>132328</v>
      </c>
      <c r="G848">
        <v>33130</v>
      </c>
    </row>
    <row r="849" spans="1:7" x14ac:dyDescent="0.2">
      <c r="A849" t="s">
        <v>130192</v>
      </c>
      <c r="B849" t="s">
        <v>130193</v>
      </c>
      <c r="C849">
        <v>3.5</v>
      </c>
      <c r="D849">
        <v>121</v>
      </c>
      <c r="F849" t="s">
        <v>132328</v>
      </c>
      <c r="G849">
        <v>33133</v>
      </c>
    </row>
    <row r="850" spans="1:7" x14ac:dyDescent="0.2">
      <c r="A850" t="s">
        <v>130200</v>
      </c>
      <c r="B850" t="s">
        <v>130201</v>
      </c>
      <c r="C850">
        <v>4</v>
      </c>
      <c r="D850">
        <v>60</v>
      </c>
      <c r="F850" t="s">
        <v>132328</v>
      </c>
      <c r="G850">
        <v>33156</v>
      </c>
    </row>
    <row r="851" spans="1:7" x14ac:dyDescent="0.2">
      <c r="A851" t="s">
        <v>32168</v>
      </c>
      <c r="B851" t="s">
        <v>130216</v>
      </c>
      <c r="C851">
        <v>3</v>
      </c>
      <c r="D851">
        <v>147</v>
      </c>
      <c r="F851" t="s">
        <v>132328</v>
      </c>
      <c r="G851">
        <v>33183</v>
      </c>
    </row>
    <row r="852" spans="1:7" x14ac:dyDescent="0.2">
      <c r="A852" t="s">
        <v>130289</v>
      </c>
      <c r="B852" t="s">
        <v>130290</v>
      </c>
      <c r="C852">
        <v>3</v>
      </c>
      <c r="D852">
        <v>286</v>
      </c>
      <c r="F852" t="s">
        <v>132328</v>
      </c>
      <c r="G852">
        <v>33183</v>
      </c>
    </row>
    <row r="853" spans="1:7" x14ac:dyDescent="0.2">
      <c r="A853" t="s">
        <v>130224</v>
      </c>
      <c r="B853" t="s">
        <v>130225</v>
      </c>
      <c r="C853">
        <v>4</v>
      </c>
      <c r="D853">
        <v>70</v>
      </c>
      <c r="F853" t="s">
        <v>132328</v>
      </c>
      <c r="G853">
        <v>33144</v>
      </c>
    </row>
    <row r="854" spans="1:7" x14ac:dyDescent="0.2">
      <c r="A854" t="s">
        <v>130240</v>
      </c>
      <c r="B854" t="s">
        <v>130241</v>
      </c>
      <c r="C854">
        <v>3.5</v>
      </c>
      <c r="D854">
        <v>179</v>
      </c>
      <c r="F854" t="s">
        <v>132328</v>
      </c>
      <c r="G854">
        <v>33134</v>
      </c>
    </row>
    <row r="855" spans="1:7" x14ac:dyDescent="0.2">
      <c r="A855" t="s">
        <v>16339</v>
      </c>
      <c r="B855" t="s">
        <v>130176</v>
      </c>
      <c r="C855">
        <v>3.5</v>
      </c>
      <c r="D855">
        <v>183</v>
      </c>
      <c r="F855" t="s">
        <v>132328</v>
      </c>
      <c r="G855">
        <v>33183</v>
      </c>
    </row>
    <row r="856" spans="1:7" x14ac:dyDescent="0.2">
      <c r="A856" t="s">
        <v>130249</v>
      </c>
      <c r="B856" t="s">
        <v>130250</v>
      </c>
      <c r="C856">
        <v>3.5</v>
      </c>
      <c r="D856">
        <v>161</v>
      </c>
      <c r="F856" t="s">
        <v>132328</v>
      </c>
      <c r="G856">
        <v>33130</v>
      </c>
    </row>
    <row r="857" spans="1:7" x14ac:dyDescent="0.2">
      <c r="A857" t="s">
        <v>130363</v>
      </c>
      <c r="B857" t="s">
        <v>130364</v>
      </c>
      <c r="C857">
        <v>3.5</v>
      </c>
      <c r="D857">
        <v>129</v>
      </c>
      <c r="F857" t="s">
        <v>132328</v>
      </c>
      <c r="G857">
        <v>33131</v>
      </c>
    </row>
    <row r="858" spans="1:7" x14ac:dyDescent="0.2">
      <c r="A858" t="s">
        <v>21791</v>
      </c>
      <c r="B858" t="s">
        <v>130258</v>
      </c>
      <c r="C858">
        <v>3</v>
      </c>
      <c r="D858">
        <v>181</v>
      </c>
      <c r="F858" t="s">
        <v>132328</v>
      </c>
      <c r="G858">
        <v>33126</v>
      </c>
    </row>
    <row r="859" spans="1:7" x14ac:dyDescent="0.2">
      <c r="A859" t="s">
        <v>130275</v>
      </c>
      <c r="B859" t="s">
        <v>130276</v>
      </c>
      <c r="C859">
        <v>4</v>
      </c>
      <c r="D859">
        <v>69</v>
      </c>
      <c r="F859" t="s">
        <v>132328</v>
      </c>
      <c r="G859">
        <v>33173</v>
      </c>
    </row>
    <row r="860" spans="1:7" x14ac:dyDescent="0.2">
      <c r="A860" t="s">
        <v>36224</v>
      </c>
      <c r="B860" t="s">
        <v>130282</v>
      </c>
      <c r="C860">
        <v>4</v>
      </c>
      <c r="D860">
        <v>41</v>
      </c>
      <c r="F860" t="s">
        <v>132328</v>
      </c>
      <c r="G860">
        <v>33135</v>
      </c>
    </row>
    <row r="861" spans="1:7" x14ac:dyDescent="0.2">
      <c r="A861" t="s">
        <v>130420</v>
      </c>
      <c r="B861" t="s">
        <v>130421</v>
      </c>
      <c r="C861">
        <v>3.5</v>
      </c>
      <c r="D861">
        <v>79</v>
      </c>
      <c r="F861" t="s">
        <v>132328</v>
      </c>
      <c r="G861">
        <v>33132</v>
      </c>
    </row>
    <row r="862" spans="1:7" x14ac:dyDescent="0.2">
      <c r="A862" t="s">
        <v>130296</v>
      </c>
      <c r="B862" t="s">
        <v>130297</v>
      </c>
      <c r="C862">
        <v>4.5</v>
      </c>
      <c r="D862">
        <v>40</v>
      </c>
      <c r="F862" t="s">
        <v>132328</v>
      </c>
      <c r="G862">
        <v>33122</v>
      </c>
    </row>
    <row r="863" spans="1:7" x14ac:dyDescent="0.2">
      <c r="A863" t="s">
        <v>130346</v>
      </c>
      <c r="B863" t="s">
        <v>130347</v>
      </c>
      <c r="C863">
        <v>2.5</v>
      </c>
      <c r="D863">
        <v>251</v>
      </c>
      <c r="F863" t="s">
        <v>132328</v>
      </c>
      <c r="G863">
        <v>33144</v>
      </c>
    </row>
    <row r="864" spans="1:7" x14ac:dyDescent="0.2">
      <c r="A864" t="s">
        <v>126580</v>
      </c>
      <c r="B864" t="s">
        <v>130304</v>
      </c>
      <c r="C864">
        <v>3</v>
      </c>
      <c r="D864">
        <v>192</v>
      </c>
      <c r="F864" t="s">
        <v>132328</v>
      </c>
      <c r="G864">
        <v>33165</v>
      </c>
    </row>
    <row r="865" spans="1:7" x14ac:dyDescent="0.2">
      <c r="A865" t="s">
        <v>130337</v>
      </c>
      <c r="B865" t="s">
        <v>130338</v>
      </c>
      <c r="C865">
        <v>3</v>
      </c>
      <c r="D865">
        <v>195</v>
      </c>
      <c r="F865" t="s">
        <v>132328</v>
      </c>
      <c r="G865">
        <v>33132</v>
      </c>
    </row>
    <row r="866" spans="1:7" x14ac:dyDescent="0.2">
      <c r="A866" t="s">
        <v>130312</v>
      </c>
      <c r="B866" t="s">
        <v>130313</v>
      </c>
      <c r="C866">
        <v>4</v>
      </c>
      <c r="D866">
        <v>63</v>
      </c>
      <c r="F866" t="s">
        <v>132328</v>
      </c>
      <c r="G866">
        <v>33126</v>
      </c>
    </row>
    <row r="867" spans="1:7" x14ac:dyDescent="0.2">
      <c r="A867" t="s">
        <v>130321</v>
      </c>
      <c r="B867" t="s">
        <v>130322</v>
      </c>
      <c r="C867">
        <v>3.5</v>
      </c>
      <c r="D867">
        <v>87</v>
      </c>
      <c r="F867" t="s">
        <v>132328</v>
      </c>
      <c r="G867">
        <v>33143</v>
      </c>
    </row>
    <row r="868" spans="1:7" x14ac:dyDescent="0.2">
      <c r="A868" t="s">
        <v>130330</v>
      </c>
      <c r="B868" t="s">
        <v>130331</v>
      </c>
      <c r="C868">
        <v>4</v>
      </c>
      <c r="D868">
        <v>40</v>
      </c>
      <c r="F868" t="s">
        <v>132328</v>
      </c>
      <c r="G868">
        <v>33136</v>
      </c>
    </row>
    <row r="869" spans="1:7" x14ac:dyDescent="0.2">
      <c r="A869" t="s">
        <v>130355</v>
      </c>
      <c r="B869" t="s">
        <v>130356</v>
      </c>
      <c r="C869">
        <v>5</v>
      </c>
      <c r="D869">
        <v>23</v>
      </c>
      <c r="F869" t="s">
        <v>132328</v>
      </c>
      <c r="G869">
        <v>33134</v>
      </c>
    </row>
    <row r="870" spans="1:7" x14ac:dyDescent="0.2">
      <c r="A870" t="s">
        <v>130266</v>
      </c>
      <c r="B870" t="s">
        <v>130267</v>
      </c>
      <c r="C870">
        <v>4</v>
      </c>
      <c r="D870">
        <v>179</v>
      </c>
      <c r="F870" t="s">
        <v>132328</v>
      </c>
      <c r="G870">
        <v>33145</v>
      </c>
    </row>
    <row r="871" spans="1:7" x14ac:dyDescent="0.2">
      <c r="A871" t="s">
        <v>130372</v>
      </c>
      <c r="B871" t="s">
        <v>130373</v>
      </c>
      <c r="C871">
        <v>3.5</v>
      </c>
      <c r="D871">
        <v>95</v>
      </c>
      <c r="F871" t="s">
        <v>132328</v>
      </c>
      <c r="G871">
        <v>33142</v>
      </c>
    </row>
    <row r="872" spans="1:7" x14ac:dyDescent="0.2">
      <c r="A872" t="s">
        <v>130380</v>
      </c>
      <c r="B872" t="s">
        <v>130381</v>
      </c>
      <c r="C872">
        <v>3.5</v>
      </c>
      <c r="D872">
        <v>83</v>
      </c>
      <c r="F872" t="s">
        <v>132328</v>
      </c>
      <c r="G872">
        <v>33166</v>
      </c>
    </row>
    <row r="873" spans="1:7" x14ac:dyDescent="0.2">
      <c r="A873" t="s">
        <v>130389</v>
      </c>
      <c r="B873" t="s">
        <v>130390</v>
      </c>
      <c r="C873">
        <v>4</v>
      </c>
      <c r="D873">
        <v>48</v>
      </c>
      <c r="F873" t="s">
        <v>132328</v>
      </c>
      <c r="G873">
        <v>33172</v>
      </c>
    </row>
    <row r="874" spans="1:7" x14ac:dyDescent="0.2">
      <c r="A874" t="s">
        <v>8921</v>
      </c>
      <c r="B874" t="s">
        <v>130406</v>
      </c>
      <c r="C874">
        <v>3</v>
      </c>
      <c r="D874">
        <v>274</v>
      </c>
      <c r="F874" t="s">
        <v>132328</v>
      </c>
      <c r="G874">
        <v>33137</v>
      </c>
    </row>
    <row r="875" spans="1:7" x14ac:dyDescent="0.2">
      <c r="A875" t="s">
        <v>130857</v>
      </c>
      <c r="B875" t="s">
        <v>130858</v>
      </c>
      <c r="C875">
        <v>4.5</v>
      </c>
      <c r="D875">
        <v>39</v>
      </c>
      <c r="F875" t="s">
        <v>132328</v>
      </c>
      <c r="G875">
        <v>33136</v>
      </c>
    </row>
    <row r="876" spans="1:7" x14ac:dyDescent="0.2">
      <c r="A876" t="s">
        <v>130412</v>
      </c>
      <c r="B876" t="s">
        <v>130413</v>
      </c>
      <c r="C876">
        <v>4</v>
      </c>
      <c r="D876">
        <v>55</v>
      </c>
      <c r="F876" t="s">
        <v>132328</v>
      </c>
      <c r="G876">
        <v>33165</v>
      </c>
    </row>
    <row r="877" spans="1:7" x14ac:dyDescent="0.2">
      <c r="A877" t="s">
        <v>125703</v>
      </c>
      <c r="B877" t="s">
        <v>130502</v>
      </c>
      <c r="C877">
        <v>4</v>
      </c>
      <c r="D877">
        <v>74</v>
      </c>
      <c r="F877" t="s">
        <v>132328</v>
      </c>
      <c r="G877">
        <v>33145</v>
      </c>
    </row>
    <row r="878" spans="1:7" x14ac:dyDescent="0.2">
      <c r="A878" t="s">
        <v>130460</v>
      </c>
      <c r="B878" t="s">
        <v>130461</v>
      </c>
      <c r="C878">
        <v>4</v>
      </c>
      <c r="D878">
        <v>117</v>
      </c>
      <c r="F878" t="s">
        <v>132328</v>
      </c>
      <c r="G878">
        <v>33134</v>
      </c>
    </row>
    <row r="879" spans="1:7" x14ac:dyDescent="0.2">
      <c r="A879" t="s">
        <v>130428</v>
      </c>
      <c r="B879" t="s">
        <v>130429</v>
      </c>
      <c r="C879">
        <v>3</v>
      </c>
      <c r="D879">
        <v>199</v>
      </c>
      <c r="F879" t="s">
        <v>132328</v>
      </c>
      <c r="G879">
        <v>33128</v>
      </c>
    </row>
    <row r="880" spans="1:7" x14ac:dyDescent="0.2">
      <c r="A880" t="s">
        <v>130558</v>
      </c>
      <c r="B880" t="s">
        <v>130559</v>
      </c>
      <c r="C880">
        <v>4</v>
      </c>
      <c r="D880">
        <v>59</v>
      </c>
      <c r="F880" t="s">
        <v>132328</v>
      </c>
      <c r="G880">
        <v>33143</v>
      </c>
    </row>
    <row r="881" spans="1:7" x14ac:dyDescent="0.2">
      <c r="A881" t="s">
        <v>130436</v>
      </c>
      <c r="B881" t="s">
        <v>130437</v>
      </c>
      <c r="C881">
        <v>3.5</v>
      </c>
      <c r="D881">
        <v>89</v>
      </c>
      <c r="F881" t="s">
        <v>132328</v>
      </c>
      <c r="G881">
        <v>33155</v>
      </c>
    </row>
    <row r="882" spans="1:7" x14ac:dyDescent="0.2">
      <c r="A882" t="s">
        <v>130452</v>
      </c>
      <c r="B882" t="s">
        <v>130453</v>
      </c>
      <c r="C882">
        <v>4</v>
      </c>
      <c r="D882">
        <v>185</v>
      </c>
      <c r="F882" t="s">
        <v>132328</v>
      </c>
      <c r="G882">
        <v>33122</v>
      </c>
    </row>
    <row r="883" spans="1:7" x14ac:dyDescent="0.2">
      <c r="A883" t="s">
        <v>130398</v>
      </c>
      <c r="B883" t="s">
        <v>130399</v>
      </c>
      <c r="C883">
        <v>3.5</v>
      </c>
      <c r="D883">
        <v>120</v>
      </c>
      <c r="F883" t="s">
        <v>132328</v>
      </c>
      <c r="G883">
        <v>33129</v>
      </c>
    </row>
    <row r="884" spans="1:7" x14ac:dyDescent="0.2">
      <c r="A884" t="s">
        <v>10289</v>
      </c>
      <c r="B884" t="s">
        <v>130445</v>
      </c>
      <c r="C884">
        <v>3.5</v>
      </c>
      <c r="D884">
        <v>85</v>
      </c>
      <c r="F884" t="s">
        <v>132328</v>
      </c>
      <c r="G884">
        <v>33173</v>
      </c>
    </row>
    <row r="885" spans="1:7" x14ac:dyDescent="0.2">
      <c r="A885" t="s">
        <v>130625</v>
      </c>
      <c r="B885" t="s">
        <v>130626</v>
      </c>
      <c r="C885">
        <v>4</v>
      </c>
      <c r="D885">
        <v>181</v>
      </c>
      <c r="F885" t="s">
        <v>132328</v>
      </c>
      <c r="G885">
        <v>33146</v>
      </c>
    </row>
    <row r="886" spans="1:7" x14ac:dyDescent="0.2">
      <c r="A886" t="s">
        <v>30700</v>
      </c>
      <c r="B886" t="s">
        <v>130533</v>
      </c>
      <c r="C886">
        <v>3</v>
      </c>
      <c r="D886">
        <v>175</v>
      </c>
      <c r="F886" t="s">
        <v>132328</v>
      </c>
      <c r="G886">
        <v>33132</v>
      </c>
    </row>
    <row r="887" spans="1:7" x14ac:dyDescent="0.2">
      <c r="A887" t="s">
        <v>130641</v>
      </c>
      <c r="B887" t="s">
        <v>130642</v>
      </c>
      <c r="C887">
        <v>4</v>
      </c>
      <c r="D887">
        <v>68</v>
      </c>
      <c r="F887" t="s">
        <v>132328</v>
      </c>
      <c r="G887">
        <v>33166</v>
      </c>
    </row>
    <row r="888" spans="1:7" x14ac:dyDescent="0.2">
      <c r="A888" t="s">
        <v>130476</v>
      </c>
      <c r="B888" t="s">
        <v>130477</v>
      </c>
      <c r="C888">
        <v>4</v>
      </c>
      <c r="D888">
        <v>61</v>
      </c>
      <c r="F888" t="s">
        <v>132328</v>
      </c>
      <c r="G888">
        <v>33127</v>
      </c>
    </row>
    <row r="889" spans="1:7" x14ac:dyDescent="0.2">
      <c r="A889" t="s">
        <v>124707</v>
      </c>
      <c r="B889" t="s">
        <v>130866</v>
      </c>
      <c r="C889">
        <v>4</v>
      </c>
      <c r="D889">
        <v>71</v>
      </c>
      <c r="F889" t="s">
        <v>132328</v>
      </c>
      <c r="G889">
        <v>33137</v>
      </c>
    </row>
    <row r="890" spans="1:7" x14ac:dyDescent="0.2">
      <c r="A890" t="s">
        <v>130493</v>
      </c>
      <c r="B890" t="s">
        <v>130494</v>
      </c>
      <c r="C890">
        <v>5</v>
      </c>
      <c r="D890">
        <v>16</v>
      </c>
      <c r="F890" t="s">
        <v>132328</v>
      </c>
      <c r="G890">
        <v>33134</v>
      </c>
    </row>
    <row r="891" spans="1:7" x14ac:dyDescent="0.2">
      <c r="A891" t="s">
        <v>130510</v>
      </c>
      <c r="B891" t="s">
        <v>130511</v>
      </c>
      <c r="C891">
        <v>4</v>
      </c>
      <c r="D891">
        <v>344</v>
      </c>
      <c r="F891" t="s">
        <v>132328</v>
      </c>
      <c r="G891">
        <v>33256</v>
      </c>
    </row>
    <row r="892" spans="1:7" x14ac:dyDescent="0.2">
      <c r="A892" t="s">
        <v>130485</v>
      </c>
      <c r="B892" t="s">
        <v>130486</v>
      </c>
      <c r="C892">
        <v>4</v>
      </c>
      <c r="D892">
        <v>133</v>
      </c>
      <c r="F892" t="s">
        <v>132328</v>
      </c>
      <c r="G892">
        <v>33134</v>
      </c>
    </row>
    <row r="893" spans="1:7" x14ac:dyDescent="0.2">
      <c r="A893" t="s">
        <v>130108</v>
      </c>
      <c r="B893" t="s">
        <v>130526</v>
      </c>
      <c r="C893">
        <v>4</v>
      </c>
      <c r="D893">
        <v>656</v>
      </c>
      <c r="F893" t="s">
        <v>132328</v>
      </c>
      <c r="G893">
        <v>33183</v>
      </c>
    </row>
    <row r="894" spans="1:7" x14ac:dyDescent="0.2">
      <c r="A894" t="s">
        <v>130540</v>
      </c>
      <c r="B894" t="s">
        <v>130541</v>
      </c>
      <c r="C894">
        <v>3.5</v>
      </c>
      <c r="D894">
        <v>91</v>
      </c>
      <c r="F894" t="s">
        <v>132328</v>
      </c>
      <c r="G894">
        <v>33165</v>
      </c>
    </row>
    <row r="895" spans="1:7" x14ac:dyDescent="0.2">
      <c r="A895" t="s">
        <v>37743</v>
      </c>
      <c r="B895" t="s">
        <v>130519</v>
      </c>
      <c r="C895">
        <v>3</v>
      </c>
      <c r="D895">
        <v>166</v>
      </c>
      <c r="F895" t="s">
        <v>132328</v>
      </c>
      <c r="G895">
        <v>33132</v>
      </c>
    </row>
    <row r="896" spans="1:7" x14ac:dyDescent="0.2">
      <c r="A896" t="s">
        <v>131876</v>
      </c>
      <c r="B896" t="s">
        <v>131877</v>
      </c>
      <c r="C896">
        <v>4</v>
      </c>
      <c r="D896">
        <v>67</v>
      </c>
      <c r="F896" t="s">
        <v>132328</v>
      </c>
      <c r="G896">
        <v>33137</v>
      </c>
    </row>
    <row r="897" spans="1:7" x14ac:dyDescent="0.2">
      <c r="A897" t="s">
        <v>6750</v>
      </c>
      <c r="B897" t="s">
        <v>130566</v>
      </c>
      <c r="C897">
        <v>3.5</v>
      </c>
      <c r="D897">
        <v>245</v>
      </c>
      <c r="F897" t="s">
        <v>132328</v>
      </c>
      <c r="G897">
        <v>33146</v>
      </c>
    </row>
    <row r="898" spans="1:7" x14ac:dyDescent="0.2">
      <c r="A898" t="s">
        <v>130583</v>
      </c>
      <c r="B898" t="s">
        <v>130584</v>
      </c>
      <c r="C898">
        <v>4</v>
      </c>
      <c r="D898">
        <v>49</v>
      </c>
      <c r="F898" t="s">
        <v>132328</v>
      </c>
      <c r="G898">
        <v>33165</v>
      </c>
    </row>
    <row r="899" spans="1:7" x14ac:dyDescent="0.2">
      <c r="A899" t="s">
        <v>130574</v>
      </c>
      <c r="B899" t="s">
        <v>130575</v>
      </c>
      <c r="C899">
        <v>3.5</v>
      </c>
      <c r="D899">
        <v>124</v>
      </c>
      <c r="F899" t="s">
        <v>132328</v>
      </c>
      <c r="G899">
        <v>33131</v>
      </c>
    </row>
    <row r="900" spans="1:7" x14ac:dyDescent="0.2">
      <c r="A900" t="s">
        <v>130468</v>
      </c>
      <c r="B900" t="s">
        <v>130469</v>
      </c>
      <c r="C900">
        <v>4</v>
      </c>
      <c r="D900">
        <v>137</v>
      </c>
      <c r="F900" t="s">
        <v>132328</v>
      </c>
      <c r="G900">
        <v>33134</v>
      </c>
    </row>
    <row r="901" spans="1:7" x14ac:dyDescent="0.2">
      <c r="A901" t="s">
        <v>130592</v>
      </c>
      <c r="B901" t="s">
        <v>130593</v>
      </c>
      <c r="C901">
        <v>4</v>
      </c>
      <c r="D901">
        <v>63</v>
      </c>
      <c r="F901" t="s">
        <v>132328</v>
      </c>
      <c r="G901">
        <v>33127</v>
      </c>
    </row>
    <row r="902" spans="1:7" x14ac:dyDescent="0.2">
      <c r="A902" t="s">
        <v>130600</v>
      </c>
      <c r="B902" t="s">
        <v>130601</v>
      </c>
      <c r="C902">
        <v>3</v>
      </c>
      <c r="D902">
        <v>166</v>
      </c>
      <c r="F902" t="s">
        <v>132328</v>
      </c>
      <c r="G902">
        <v>33131</v>
      </c>
    </row>
    <row r="903" spans="1:7" x14ac:dyDescent="0.2">
      <c r="A903" t="s">
        <v>130682</v>
      </c>
      <c r="B903" t="s">
        <v>130683</v>
      </c>
      <c r="C903">
        <v>4.5</v>
      </c>
      <c r="D903">
        <v>45</v>
      </c>
      <c r="F903" t="s">
        <v>132328</v>
      </c>
      <c r="G903">
        <v>33130</v>
      </c>
    </row>
    <row r="904" spans="1:7" x14ac:dyDescent="0.2">
      <c r="A904" t="s">
        <v>130667</v>
      </c>
      <c r="B904" t="s">
        <v>130668</v>
      </c>
      <c r="C904">
        <v>4.5</v>
      </c>
      <c r="D904">
        <v>66</v>
      </c>
      <c r="F904" t="s">
        <v>132328</v>
      </c>
      <c r="G904">
        <v>33134</v>
      </c>
    </row>
    <row r="905" spans="1:7" x14ac:dyDescent="0.2">
      <c r="A905" t="s">
        <v>130707</v>
      </c>
      <c r="B905" t="s">
        <v>130708</v>
      </c>
      <c r="C905">
        <v>3.5</v>
      </c>
      <c r="D905">
        <v>110</v>
      </c>
      <c r="F905" t="s">
        <v>132328</v>
      </c>
      <c r="G905">
        <v>33132</v>
      </c>
    </row>
    <row r="906" spans="1:7" x14ac:dyDescent="0.2">
      <c r="A906" t="s">
        <v>130739</v>
      </c>
      <c r="B906" t="s">
        <v>130740</v>
      </c>
      <c r="C906">
        <v>3</v>
      </c>
      <c r="D906">
        <v>183</v>
      </c>
      <c r="F906" t="s">
        <v>132328</v>
      </c>
      <c r="G906">
        <v>33131</v>
      </c>
    </row>
    <row r="907" spans="1:7" x14ac:dyDescent="0.2">
      <c r="A907" t="s">
        <v>130633</v>
      </c>
      <c r="B907" t="s">
        <v>130634</v>
      </c>
      <c r="C907">
        <v>3.5</v>
      </c>
      <c r="D907">
        <v>123</v>
      </c>
      <c r="F907" t="s">
        <v>132328</v>
      </c>
      <c r="G907">
        <v>33133</v>
      </c>
    </row>
    <row r="908" spans="1:7" x14ac:dyDescent="0.2">
      <c r="A908" t="s">
        <v>130748</v>
      </c>
      <c r="B908" t="s">
        <v>130749</v>
      </c>
      <c r="C908">
        <v>3.5</v>
      </c>
      <c r="D908">
        <v>391</v>
      </c>
      <c r="F908" t="s">
        <v>132328</v>
      </c>
      <c r="G908">
        <v>33146</v>
      </c>
    </row>
    <row r="909" spans="1:7" x14ac:dyDescent="0.2">
      <c r="A909" t="s">
        <v>130608</v>
      </c>
      <c r="B909" t="s">
        <v>130609</v>
      </c>
      <c r="C909">
        <v>3.5</v>
      </c>
      <c r="D909">
        <v>156</v>
      </c>
      <c r="F909" t="s">
        <v>132328</v>
      </c>
      <c r="G909">
        <v>33131</v>
      </c>
    </row>
    <row r="910" spans="1:7" x14ac:dyDescent="0.2">
      <c r="A910" t="s">
        <v>130658</v>
      </c>
      <c r="B910" t="s">
        <v>130659</v>
      </c>
      <c r="C910">
        <v>4</v>
      </c>
      <c r="D910">
        <v>49</v>
      </c>
      <c r="F910" t="s">
        <v>132328</v>
      </c>
      <c r="G910">
        <v>33172</v>
      </c>
    </row>
    <row r="911" spans="1:7" x14ac:dyDescent="0.2">
      <c r="A911" t="s">
        <v>131246</v>
      </c>
      <c r="B911" t="s">
        <v>131247</v>
      </c>
      <c r="C911">
        <v>5</v>
      </c>
      <c r="D911">
        <v>25</v>
      </c>
      <c r="F911" t="s">
        <v>132328</v>
      </c>
      <c r="G911">
        <v>33137</v>
      </c>
    </row>
    <row r="912" spans="1:7" x14ac:dyDescent="0.2">
      <c r="A912" t="s">
        <v>130549</v>
      </c>
      <c r="B912" t="s">
        <v>130550</v>
      </c>
      <c r="C912">
        <v>3.5</v>
      </c>
      <c r="D912">
        <v>145</v>
      </c>
      <c r="F912" t="s">
        <v>132328</v>
      </c>
      <c r="G912">
        <v>33130</v>
      </c>
    </row>
    <row r="913" spans="1:7" x14ac:dyDescent="0.2">
      <c r="A913" t="s">
        <v>8542</v>
      </c>
      <c r="B913" t="s">
        <v>130674</v>
      </c>
      <c r="C913">
        <v>4</v>
      </c>
      <c r="D913">
        <v>33</v>
      </c>
      <c r="F913" t="s">
        <v>132328</v>
      </c>
      <c r="G913">
        <v>33147</v>
      </c>
    </row>
    <row r="914" spans="1:7" x14ac:dyDescent="0.2">
      <c r="A914" t="s">
        <v>130690</v>
      </c>
      <c r="B914" t="s">
        <v>130691</v>
      </c>
      <c r="C914">
        <v>4</v>
      </c>
      <c r="D914">
        <v>145</v>
      </c>
      <c r="F914" t="s">
        <v>132328</v>
      </c>
      <c r="G914">
        <v>33146</v>
      </c>
    </row>
    <row r="915" spans="1:7" x14ac:dyDescent="0.2">
      <c r="A915" t="s">
        <v>130699</v>
      </c>
      <c r="B915" t="s">
        <v>130700</v>
      </c>
      <c r="C915">
        <v>4.5</v>
      </c>
      <c r="D915">
        <v>32</v>
      </c>
      <c r="F915" t="s">
        <v>132328</v>
      </c>
      <c r="G915">
        <v>33145</v>
      </c>
    </row>
    <row r="916" spans="1:7" x14ac:dyDescent="0.2">
      <c r="A916" t="s">
        <v>130650</v>
      </c>
      <c r="B916" t="s">
        <v>130651</v>
      </c>
      <c r="C916">
        <v>4</v>
      </c>
      <c r="D916">
        <v>229</v>
      </c>
      <c r="F916" t="s">
        <v>132328</v>
      </c>
      <c r="G916">
        <v>33143</v>
      </c>
    </row>
    <row r="917" spans="1:7" x14ac:dyDescent="0.2">
      <c r="A917" t="s">
        <v>130715</v>
      </c>
      <c r="B917" t="s">
        <v>130716</v>
      </c>
      <c r="C917">
        <v>4</v>
      </c>
      <c r="D917">
        <v>59</v>
      </c>
      <c r="F917" t="s">
        <v>132328</v>
      </c>
      <c r="G917">
        <v>33130</v>
      </c>
    </row>
    <row r="918" spans="1:7" x14ac:dyDescent="0.2">
      <c r="A918" t="s">
        <v>10377</v>
      </c>
      <c r="B918" t="s">
        <v>130724</v>
      </c>
      <c r="C918">
        <v>3.5</v>
      </c>
      <c r="D918">
        <v>106</v>
      </c>
      <c r="F918" t="s">
        <v>132328</v>
      </c>
      <c r="G918">
        <v>33174</v>
      </c>
    </row>
    <row r="919" spans="1:7" x14ac:dyDescent="0.2">
      <c r="A919" t="s">
        <v>130732</v>
      </c>
      <c r="B919" t="s">
        <v>130733</v>
      </c>
      <c r="C919">
        <v>3.5</v>
      </c>
      <c r="D919">
        <v>91</v>
      </c>
      <c r="F919" t="s">
        <v>132328</v>
      </c>
      <c r="G919">
        <v>33156</v>
      </c>
    </row>
    <row r="920" spans="1:7" x14ac:dyDescent="0.2">
      <c r="A920" t="s">
        <v>130774</v>
      </c>
      <c r="B920" t="s">
        <v>130775</v>
      </c>
      <c r="C920">
        <v>3.5</v>
      </c>
      <c r="D920">
        <v>1053</v>
      </c>
      <c r="F920" t="s">
        <v>132328</v>
      </c>
      <c r="G920">
        <v>33149</v>
      </c>
    </row>
    <row r="921" spans="1:7" x14ac:dyDescent="0.2">
      <c r="A921" t="s">
        <v>130756</v>
      </c>
      <c r="B921" t="s">
        <v>130757</v>
      </c>
      <c r="C921">
        <v>4</v>
      </c>
      <c r="D921">
        <v>57</v>
      </c>
      <c r="F921" t="s">
        <v>132328</v>
      </c>
      <c r="G921">
        <v>33165</v>
      </c>
    </row>
    <row r="922" spans="1:7" x14ac:dyDescent="0.2">
      <c r="A922" t="s">
        <v>130765</v>
      </c>
      <c r="B922" t="s">
        <v>130766</v>
      </c>
      <c r="C922">
        <v>3.5</v>
      </c>
      <c r="D922">
        <v>206</v>
      </c>
      <c r="F922" t="s">
        <v>132328</v>
      </c>
      <c r="G922">
        <v>33134</v>
      </c>
    </row>
    <row r="923" spans="1:7" x14ac:dyDescent="0.2">
      <c r="A923" t="s">
        <v>130616</v>
      </c>
      <c r="B923" t="s">
        <v>130617</v>
      </c>
      <c r="C923">
        <v>3.5</v>
      </c>
      <c r="D923">
        <v>86</v>
      </c>
      <c r="F923" t="s">
        <v>132328</v>
      </c>
      <c r="G923">
        <v>33137</v>
      </c>
    </row>
    <row r="924" spans="1:7" x14ac:dyDescent="0.2">
      <c r="A924" t="s">
        <v>129523</v>
      </c>
      <c r="B924" t="s">
        <v>130783</v>
      </c>
      <c r="C924">
        <v>3.5</v>
      </c>
      <c r="D924">
        <v>262</v>
      </c>
      <c r="F924" t="s">
        <v>132328</v>
      </c>
      <c r="G924">
        <v>33146</v>
      </c>
    </row>
    <row r="925" spans="1:7" x14ac:dyDescent="0.2">
      <c r="A925" t="s">
        <v>130790</v>
      </c>
      <c r="B925" t="s">
        <v>130791</v>
      </c>
      <c r="C925">
        <v>3.5</v>
      </c>
      <c r="D925">
        <v>72</v>
      </c>
      <c r="F925" t="s">
        <v>132328</v>
      </c>
      <c r="G925">
        <v>33178</v>
      </c>
    </row>
    <row r="926" spans="1:7" x14ac:dyDescent="0.2">
      <c r="A926" t="s">
        <v>36374</v>
      </c>
      <c r="B926" t="s">
        <v>130799</v>
      </c>
      <c r="C926">
        <v>3.5</v>
      </c>
      <c r="D926">
        <v>135</v>
      </c>
      <c r="F926" t="s">
        <v>132328</v>
      </c>
      <c r="G926">
        <v>33165</v>
      </c>
    </row>
    <row r="927" spans="1:7" x14ac:dyDescent="0.2">
      <c r="A927" t="s">
        <v>130807</v>
      </c>
      <c r="B927" t="s">
        <v>130808</v>
      </c>
      <c r="C927">
        <v>3.5</v>
      </c>
      <c r="D927">
        <v>72</v>
      </c>
      <c r="F927" t="s">
        <v>132328</v>
      </c>
      <c r="G927">
        <v>33156</v>
      </c>
    </row>
    <row r="928" spans="1:7" x14ac:dyDescent="0.2">
      <c r="A928" t="s">
        <v>130816</v>
      </c>
      <c r="B928" t="s">
        <v>130817</v>
      </c>
      <c r="C928">
        <v>4.5</v>
      </c>
      <c r="D928">
        <v>33</v>
      </c>
      <c r="F928" t="s">
        <v>132328</v>
      </c>
      <c r="G928">
        <v>33126</v>
      </c>
    </row>
    <row r="929" spans="1:7" x14ac:dyDescent="0.2">
      <c r="A929" t="s">
        <v>130930</v>
      </c>
      <c r="B929" t="s">
        <v>130931</v>
      </c>
      <c r="C929">
        <v>4</v>
      </c>
      <c r="D929">
        <v>46</v>
      </c>
      <c r="F929" t="s">
        <v>132328</v>
      </c>
      <c r="G929">
        <v>33130</v>
      </c>
    </row>
    <row r="930" spans="1:7" x14ac:dyDescent="0.2">
      <c r="A930" t="s">
        <v>130840</v>
      </c>
      <c r="B930" t="s">
        <v>130841</v>
      </c>
      <c r="C930">
        <v>4</v>
      </c>
      <c r="D930">
        <v>419</v>
      </c>
      <c r="F930" t="s">
        <v>132328</v>
      </c>
      <c r="G930">
        <v>33178</v>
      </c>
    </row>
    <row r="931" spans="1:7" x14ac:dyDescent="0.2">
      <c r="A931" t="s">
        <v>130848</v>
      </c>
      <c r="B931" t="s">
        <v>130849</v>
      </c>
      <c r="C931">
        <v>4</v>
      </c>
      <c r="D931">
        <v>44</v>
      </c>
      <c r="F931" t="s">
        <v>132328</v>
      </c>
      <c r="G931">
        <v>33138</v>
      </c>
    </row>
    <row r="932" spans="1:7" x14ac:dyDescent="0.2">
      <c r="A932" t="s">
        <v>131098</v>
      </c>
      <c r="B932" t="s">
        <v>131099</v>
      </c>
      <c r="C932">
        <v>4.5</v>
      </c>
      <c r="D932">
        <v>49</v>
      </c>
      <c r="F932" t="s">
        <v>132328</v>
      </c>
      <c r="G932">
        <v>33134</v>
      </c>
    </row>
    <row r="933" spans="1:7" x14ac:dyDescent="0.2">
      <c r="A933" t="s">
        <v>131140</v>
      </c>
      <c r="B933" t="s">
        <v>131141</v>
      </c>
      <c r="C933">
        <v>4</v>
      </c>
      <c r="D933">
        <v>55</v>
      </c>
      <c r="F933" t="s">
        <v>132328</v>
      </c>
      <c r="G933">
        <v>33184</v>
      </c>
    </row>
    <row r="934" spans="1:7" x14ac:dyDescent="0.2">
      <c r="A934" t="s">
        <v>130510</v>
      </c>
      <c r="B934" t="s">
        <v>130873</v>
      </c>
      <c r="C934">
        <v>3.5</v>
      </c>
      <c r="D934">
        <v>201</v>
      </c>
      <c r="F934" t="s">
        <v>132328</v>
      </c>
      <c r="G934">
        <v>33134</v>
      </c>
    </row>
    <row r="935" spans="1:7" x14ac:dyDescent="0.2">
      <c r="A935" t="s">
        <v>130879</v>
      </c>
      <c r="B935" t="s">
        <v>130880</v>
      </c>
      <c r="C935">
        <v>4</v>
      </c>
      <c r="D935">
        <v>34</v>
      </c>
      <c r="F935" t="s">
        <v>132328</v>
      </c>
      <c r="G935">
        <v>33138</v>
      </c>
    </row>
    <row r="936" spans="1:7" x14ac:dyDescent="0.2">
      <c r="A936" t="s">
        <v>130888</v>
      </c>
      <c r="B936" t="s">
        <v>130889</v>
      </c>
      <c r="C936">
        <v>3.5</v>
      </c>
      <c r="D936">
        <v>66</v>
      </c>
      <c r="F936" t="s">
        <v>132328</v>
      </c>
      <c r="G936">
        <v>33173</v>
      </c>
    </row>
    <row r="937" spans="1:7" x14ac:dyDescent="0.2">
      <c r="A937" t="s">
        <v>9271</v>
      </c>
      <c r="B937" t="s">
        <v>131195</v>
      </c>
      <c r="C937">
        <v>4</v>
      </c>
      <c r="D937">
        <v>59</v>
      </c>
      <c r="F937" t="s">
        <v>132328</v>
      </c>
      <c r="G937">
        <v>33155</v>
      </c>
    </row>
    <row r="938" spans="1:7" x14ac:dyDescent="0.2">
      <c r="A938" t="s">
        <v>130896</v>
      </c>
      <c r="B938" t="s">
        <v>130897</v>
      </c>
      <c r="C938">
        <v>4</v>
      </c>
      <c r="D938">
        <v>80</v>
      </c>
      <c r="F938" t="s">
        <v>132328</v>
      </c>
      <c r="G938">
        <v>33144</v>
      </c>
    </row>
    <row r="939" spans="1:7" x14ac:dyDescent="0.2">
      <c r="A939" t="s">
        <v>12453</v>
      </c>
      <c r="B939" t="s">
        <v>130997</v>
      </c>
      <c r="C939">
        <v>4</v>
      </c>
      <c r="D939">
        <v>28</v>
      </c>
      <c r="F939" t="s">
        <v>132328</v>
      </c>
      <c r="G939">
        <v>33174</v>
      </c>
    </row>
    <row r="940" spans="1:7" x14ac:dyDescent="0.2">
      <c r="A940" t="s">
        <v>130905</v>
      </c>
      <c r="B940" t="s">
        <v>130906</v>
      </c>
      <c r="C940">
        <v>4</v>
      </c>
      <c r="D940">
        <v>151</v>
      </c>
      <c r="F940" t="s">
        <v>132328</v>
      </c>
      <c r="G940">
        <v>33143</v>
      </c>
    </row>
    <row r="941" spans="1:7" x14ac:dyDescent="0.2">
      <c r="A941" t="s">
        <v>130914</v>
      </c>
      <c r="B941" t="s">
        <v>130915</v>
      </c>
      <c r="C941">
        <v>4.5</v>
      </c>
      <c r="D941">
        <v>18</v>
      </c>
      <c r="F941" t="s">
        <v>132328</v>
      </c>
      <c r="G941">
        <v>33155</v>
      </c>
    </row>
    <row r="942" spans="1:7" x14ac:dyDescent="0.2">
      <c r="A942" t="s">
        <v>130922</v>
      </c>
      <c r="B942" t="s">
        <v>130923</v>
      </c>
      <c r="C942">
        <v>3.5</v>
      </c>
      <c r="D942">
        <v>116</v>
      </c>
      <c r="F942" t="s">
        <v>132328</v>
      </c>
      <c r="G942">
        <v>33134</v>
      </c>
    </row>
    <row r="943" spans="1:7" x14ac:dyDescent="0.2">
      <c r="A943" t="s">
        <v>130947</v>
      </c>
      <c r="B943" t="s">
        <v>130948</v>
      </c>
      <c r="C943">
        <v>4</v>
      </c>
      <c r="D943">
        <v>40</v>
      </c>
      <c r="F943" t="s">
        <v>132328</v>
      </c>
      <c r="G943">
        <v>33255</v>
      </c>
    </row>
    <row r="944" spans="1:7" x14ac:dyDescent="0.2">
      <c r="A944" t="s">
        <v>130956</v>
      </c>
      <c r="B944" t="s">
        <v>130957</v>
      </c>
      <c r="C944">
        <v>4</v>
      </c>
      <c r="D944">
        <v>39</v>
      </c>
      <c r="F944" t="s">
        <v>132328</v>
      </c>
      <c r="G944">
        <v>33132</v>
      </c>
    </row>
    <row r="945" spans="1:7" x14ac:dyDescent="0.2">
      <c r="A945" t="s">
        <v>131156</v>
      </c>
      <c r="B945" t="s">
        <v>131157</v>
      </c>
      <c r="C945">
        <v>4.5</v>
      </c>
      <c r="D945">
        <v>133</v>
      </c>
      <c r="F945" t="s">
        <v>132328</v>
      </c>
      <c r="G945">
        <v>33166</v>
      </c>
    </row>
    <row r="946" spans="1:7" x14ac:dyDescent="0.2">
      <c r="A946" t="s">
        <v>130965</v>
      </c>
      <c r="B946" t="s">
        <v>130966</v>
      </c>
      <c r="C946">
        <v>3.5</v>
      </c>
      <c r="D946">
        <v>57</v>
      </c>
      <c r="F946" t="s">
        <v>132328</v>
      </c>
      <c r="G946">
        <v>33131</v>
      </c>
    </row>
    <row r="947" spans="1:7" x14ac:dyDescent="0.2">
      <c r="A947" t="s">
        <v>11682</v>
      </c>
      <c r="B947" t="s">
        <v>130973</v>
      </c>
      <c r="C947">
        <v>3.5</v>
      </c>
      <c r="D947">
        <v>131</v>
      </c>
      <c r="F947" t="s">
        <v>132328</v>
      </c>
      <c r="G947">
        <v>33144</v>
      </c>
    </row>
    <row r="948" spans="1:7" x14ac:dyDescent="0.2">
      <c r="A948" t="s">
        <v>130981</v>
      </c>
      <c r="B948" t="s">
        <v>130982</v>
      </c>
      <c r="C948">
        <v>3.5</v>
      </c>
      <c r="D948">
        <v>284</v>
      </c>
      <c r="F948" t="s">
        <v>132328</v>
      </c>
      <c r="G948">
        <v>33143</v>
      </c>
    </row>
    <row r="949" spans="1:7" x14ac:dyDescent="0.2">
      <c r="A949" t="s">
        <v>130989</v>
      </c>
      <c r="B949" t="s">
        <v>130990</v>
      </c>
      <c r="C949">
        <v>3.5</v>
      </c>
      <c r="D949">
        <v>147</v>
      </c>
      <c r="F949" t="s">
        <v>132328</v>
      </c>
      <c r="G949">
        <v>33134</v>
      </c>
    </row>
    <row r="950" spans="1:7" x14ac:dyDescent="0.2">
      <c r="A950" t="s">
        <v>131004</v>
      </c>
      <c r="B950" t="s">
        <v>131005</v>
      </c>
      <c r="C950">
        <v>4.5</v>
      </c>
      <c r="D950">
        <v>23</v>
      </c>
      <c r="F950" t="s">
        <v>132328</v>
      </c>
      <c r="G950">
        <v>33184</v>
      </c>
    </row>
    <row r="951" spans="1:7" x14ac:dyDescent="0.2">
      <c r="A951" t="s">
        <v>6808</v>
      </c>
      <c r="B951" t="s">
        <v>131013</v>
      </c>
      <c r="C951">
        <v>3</v>
      </c>
      <c r="D951">
        <v>196</v>
      </c>
      <c r="F951" t="s">
        <v>132328</v>
      </c>
      <c r="G951">
        <v>33144</v>
      </c>
    </row>
    <row r="952" spans="1:7" x14ac:dyDescent="0.2">
      <c r="A952" t="s">
        <v>35568</v>
      </c>
      <c r="B952" t="s">
        <v>131019</v>
      </c>
      <c r="C952">
        <v>3</v>
      </c>
      <c r="D952">
        <v>216</v>
      </c>
      <c r="F952" t="s">
        <v>132328</v>
      </c>
      <c r="G952">
        <v>33156</v>
      </c>
    </row>
    <row r="953" spans="1:7" x14ac:dyDescent="0.2">
      <c r="A953" t="s">
        <v>131033</v>
      </c>
      <c r="B953" t="s">
        <v>131034</v>
      </c>
      <c r="C953">
        <v>4</v>
      </c>
      <c r="D953">
        <v>201</v>
      </c>
      <c r="F953" t="s">
        <v>132328</v>
      </c>
      <c r="G953">
        <v>33166</v>
      </c>
    </row>
    <row r="954" spans="1:7" x14ac:dyDescent="0.2">
      <c r="A954" t="s">
        <v>131427</v>
      </c>
      <c r="B954" t="s">
        <v>131428</v>
      </c>
      <c r="C954">
        <v>4</v>
      </c>
      <c r="D954">
        <v>176</v>
      </c>
      <c r="F954" t="s">
        <v>132328</v>
      </c>
      <c r="G954">
        <v>33134</v>
      </c>
    </row>
    <row r="955" spans="1:7" x14ac:dyDescent="0.2">
      <c r="A955" t="s">
        <v>131026</v>
      </c>
      <c r="B955" t="s">
        <v>131027</v>
      </c>
      <c r="C955">
        <v>4.5</v>
      </c>
      <c r="D955">
        <v>38</v>
      </c>
      <c r="F955" t="s">
        <v>132328</v>
      </c>
      <c r="G955">
        <v>33131</v>
      </c>
    </row>
    <row r="956" spans="1:7" x14ac:dyDescent="0.2">
      <c r="A956" t="s">
        <v>131042</v>
      </c>
      <c r="B956" t="s">
        <v>131043</v>
      </c>
      <c r="C956">
        <v>4.5</v>
      </c>
      <c r="D956">
        <v>37</v>
      </c>
      <c r="F956" t="s">
        <v>132328</v>
      </c>
      <c r="G956">
        <v>33137</v>
      </c>
    </row>
    <row r="957" spans="1:7" x14ac:dyDescent="0.2">
      <c r="A957" t="s">
        <v>38238</v>
      </c>
      <c r="B957" t="s">
        <v>131073</v>
      </c>
      <c r="C957">
        <v>4</v>
      </c>
      <c r="D957">
        <v>117</v>
      </c>
      <c r="F957" t="s">
        <v>132328</v>
      </c>
      <c r="G957">
        <v>33134</v>
      </c>
    </row>
    <row r="958" spans="1:7" x14ac:dyDescent="0.2">
      <c r="A958" t="s">
        <v>131050</v>
      </c>
      <c r="B958" t="s">
        <v>131051</v>
      </c>
      <c r="C958">
        <v>4</v>
      </c>
      <c r="D958">
        <v>287</v>
      </c>
      <c r="F958" t="s">
        <v>132328</v>
      </c>
      <c r="G958">
        <v>33156</v>
      </c>
    </row>
    <row r="959" spans="1:7" x14ac:dyDescent="0.2">
      <c r="A959" t="s">
        <v>12803</v>
      </c>
      <c r="B959" t="s">
        <v>131059</v>
      </c>
      <c r="C959">
        <v>3.5</v>
      </c>
      <c r="D959">
        <v>94</v>
      </c>
      <c r="F959" t="s">
        <v>132328</v>
      </c>
      <c r="G959">
        <v>33131</v>
      </c>
    </row>
    <row r="960" spans="1:7" x14ac:dyDescent="0.2">
      <c r="A960" t="s">
        <v>38116</v>
      </c>
      <c r="B960" t="s">
        <v>131066</v>
      </c>
      <c r="C960">
        <v>4</v>
      </c>
      <c r="D960">
        <v>41</v>
      </c>
      <c r="F960" t="s">
        <v>132328</v>
      </c>
      <c r="G960">
        <v>33145</v>
      </c>
    </row>
    <row r="961" spans="1:7" x14ac:dyDescent="0.2">
      <c r="A961" t="s">
        <v>127081</v>
      </c>
      <c r="B961" t="s">
        <v>130833</v>
      </c>
      <c r="C961">
        <v>3.5</v>
      </c>
      <c r="D961">
        <v>72</v>
      </c>
      <c r="F961" t="s">
        <v>132328</v>
      </c>
      <c r="G961">
        <v>33156</v>
      </c>
    </row>
    <row r="962" spans="1:7" x14ac:dyDescent="0.2">
      <c r="A962" t="s">
        <v>8419</v>
      </c>
      <c r="B962" t="s">
        <v>131316</v>
      </c>
      <c r="C962">
        <v>4</v>
      </c>
      <c r="D962">
        <v>39</v>
      </c>
      <c r="F962" t="s">
        <v>132328</v>
      </c>
      <c r="G962">
        <v>33128</v>
      </c>
    </row>
    <row r="963" spans="1:7" x14ac:dyDescent="0.2">
      <c r="A963" t="s">
        <v>131081</v>
      </c>
      <c r="B963" t="s">
        <v>131082</v>
      </c>
      <c r="C963">
        <v>4</v>
      </c>
      <c r="D963">
        <v>45</v>
      </c>
      <c r="F963" t="s">
        <v>132328</v>
      </c>
      <c r="G963">
        <v>33127</v>
      </c>
    </row>
    <row r="964" spans="1:7" x14ac:dyDescent="0.2">
      <c r="A964" t="s">
        <v>131567</v>
      </c>
      <c r="B964" t="s">
        <v>131568</v>
      </c>
      <c r="C964">
        <v>4</v>
      </c>
      <c r="D964">
        <v>54</v>
      </c>
      <c r="F964" t="s">
        <v>132328</v>
      </c>
      <c r="G964">
        <v>33135</v>
      </c>
    </row>
    <row r="965" spans="1:7" x14ac:dyDescent="0.2">
      <c r="A965" t="s">
        <v>131107</v>
      </c>
      <c r="B965" t="s">
        <v>131108</v>
      </c>
      <c r="C965">
        <v>4</v>
      </c>
      <c r="D965">
        <v>302</v>
      </c>
      <c r="F965" t="s">
        <v>132328</v>
      </c>
      <c r="G965">
        <v>33166</v>
      </c>
    </row>
    <row r="966" spans="1:7" x14ac:dyDescent="0.2">
      <c r="A966" t="s">
        <v>131115</v>
      </c>
      <c r="B966" t="s">
        <v>131116</v>
      </c>
      <c r="C966">
        <v>4</v>
      </c>
      <c r="D966">
        <v>43</v>
      </c>
      <c r="F966" t="s">
        <v>132328</v>
      </c>
      <c r="G966">
        <v>33135</v>
      </c>
    </row>
    <row r="967" spans="1:7" x14ac:dyDescent="0.2">
      <c r="A967" t="s">
        <v>131123</v>
      </c>
      <c r="B967" t="s">
        <v>131124</v>
      </c>
      <c r="C967">
        <v>3.5</v>
      </c>
      <c r="D967">
        <v>124</v>
      </c>
      <c r="F967" t="s">
        <v>132328</v>
      </c>
      <c r="G967">
        <v>33137</v>
      </c>
    </row>
    <row r="968" spans="1:7" x14ac:dyDescent="0.2">
      <c r="A968" t="s">
        <v>131132</v>
      </c>
      <c r="B968" t="s">
        <v>131133</v>
      </c>
      <c r="C968">
        <v>3</v>
      </c>
      <c r="D968">
        <v>99</v>
      </c>
      <c r="F968" t="s">
        <v>132328</v>
      </c>
      <c r="G968">
        <v>33166</v>
      </c>
    </row>
    <row r="969" spans="1:7" x14ac:dyDescent="0.2">
      <c r="A969" t="s">
        <v>124583</v>
      </c>
      <c r="B969" t="s">
        <v>131090</v>
      </c>
      <c r="C969">
        <v>4</v>
      </c>
      <c r="D969">
        <v>336</v>
      </c>
      <c r="F969" t="s">
        <v>132328</v>
      </c>
      <c r="G969">
        <v>33178</v>
      </c>
    </row>
    <row r="970" spans="1:7" x14ac:dyDescent="0.2">
      <c r="A970" t="s">
        <v>34088</v>
      </c>
      <c r="B970" t="s">
        <v>131148</v>
      </c>
      <c r="C970">
        <v>5</v>
      </c>
      <c r="D970">
        <v>18</v>
      </c>
      <c r="F970" t="s">
        <v>132328</v>
      </c>
      <c r="G970">
        <v>33144</v>
      </c>
    </row>
    <row r="971" spans="1:7" x14ac:dyDescent="0.2">
      <c r="A971" t="s">
        <v>131483</v>
      </c>
      <c r="B971" t="s">
        <v>131484</v>
      </c>
      <c r="C971">
        <v>4.5</v>
      </c>
      <c r="D971">
        <v>37</v>
      </c>
      <c r="F971" t="s">
        <v>132328</v>
      </c>
      <c r="G971">
        <v>33133</v>
      </c>
    </row>
    <row r="972" spans="1:7" x14ac:dyDescent="0.2">
      <c r="A972" t="s">
        <v>131164</v>
      </c>
      <c r="B972" t="s">
        <v>131165</v>
      </c>
      <c r="C972">
        <v>4</v>
      </c>
      <c r="D972">
        <v>130</v>
      </c>
      <c r="F972" t="s">
        <v>132328</v>
      </c>
      <c r="G972">
        <v>33166</v>
      </c>
    </row>
    <row r="973" spans="1:7" x14ac:dyDescent="0.2">
      <c r="A973" t="s">
        <v>131173</v>
      </c>
      <c r="B973" t="s">
        <v>131174</v>
      </c>
      <c r="C973">
        <v>5</v>
      </c>
      <c r="D973">
        <v>16</v>
      </c>
      <c r="F973" t="s">
        <v>132328</v>
      </c>
      <c r="G973">
        <v>33176</v>
      </c>
    </row>
    <row r="974" spans="1:7" x14ac:dyDescent="0.2">
      <c r="A974" t="s">
        <v>131180</v>
      </c>
      <c r="B974" t="s">
        <v>131181</v>
      </c>
      <c r="C974">
        <v>4</v>
      </c>
      <c r="D974">
        <v>38</v>
      </c>
      <c r="F974" t="s">
        <v>132328</v>
      </c>
      <c r="G974">
        <v>33142</v>
      </c>
    </row>
    <row r="975" spans="1:7" x14ac:dyDescent="0.2">
      <c r="A975" t="s">
        <v>131188</v>
      </c>
      <c r="B975" t="s">
        <v>131189</v>
      </c>
      <c r="C975">
        <v>3.5</v>
      </c>
      <c r="D975">
        <v>53</v>
      </c>
      <c r="F975" t="s">
        <v>132328</v>
      </c>
      <c r="G975">
        <v>33135</v>
      </c>
    </row>
    <row r="976" spans="1:7" x14ac:dyDescent="0.2">
      <c r="A976" t="s">
        <v>131752</v>
      </c>
      <c r="B976" t="s">
        <v>131753</v>
      </c>
      <c r="C976">
        <v>5</v>
      </c>
      <c r="D976">
        <v>17</v>
      </c>
      <c r="F976" t="s">
        <v>132328</v>
      </c>
      <c r="G976">
        <v>33166</v>
      </c>
    </row>
    <row r="977" spans="1:7" x14ac:dyDescent="0.2">
      <c r="A977" t="s">
        <v>131777</v>
      </c>
      <c r="B977" t="s">
        <v>131778</v>
      </c>
      <c r="C977">
        <v>4</v>
      </c>
      <c r="D977">
        <v>59</v>
      </c>
      <c r="F977" t="s">
        <v>132328</v>
      </c>
      <c r="G977">
        <v>33133</v>
      </c>
    </row>
    <row r="978" spans="1:7" x14ac:dyDescent="0.2">
      <c r="A978" t="s">
        <v>131203</v>
      </c>
      <c r="B978" t="s">
        <v>131204</v>
      </c>
      <c r="C978">
        <v>4</v>
      </c>
      <c r="D978">
        <v>242</v>
      </c>
      <c r="F978" t="s">
        <v>132328</v>
      </c>
      <c r="G978">
        <v>33156</v>
      </c>
    </row>
    <row r="979" spans="1:7" x14ac:dyDescent="0.2">
      <c r="A979" t="s">
        <v>132356</v>
      </c>
      <c r="B979" t="s">
        <v>132357</v>
      </c>
      <c r="C979">
        <v>4</v>
      </c>
      <c r="D979">
        <v>48</v>
      </c>
      <c r="F979" t="s">
        <v>132328</v>
      </c>
      <c r="G979">
        <v>33137</v>
      </c>
    </row>
    <row r="980" spans="1:7" x14ac:dyDescent="0.2">
      <c r="A980" t="s">
        <v>131211</v>
      </c>
      <c r="B980" t="s">
        <v>131212</v>
      </c>
      <c r="C980">
        <v>3.5</v>
      </c>
      <c r="D980">
        <v>71</v>
      </c>
      <c r="F980" t="s">
        <v>132328</v>
      </c>
      <c r="G980">
        <v>33130</v>
      </c>
    </row>
    <row r="981" spans="1:7" x14ac:dyDescent="0.2">
      <c r="A981" t="s">
        <v>131220</v>
      </c>
      <c r="B981" t="s">
        <v>131221</v>
      </c>
      <c r="C981">
        <v>4</v>
      </c>
      <c r="D981">
        <v>118</v>
      </c>
      <c r="F981" t="s">
        <v>132328</v>
      </c>
      <c r="G981">
        <v>33134</v>
      </c>
    </row>
    <row r="982" spans="1:7" x14ac:dyDescent="0.2">
      <c r="A982" t="s">
        <v>7185</v>
      </c>
      <c r="B982" t="s">
        <v>131260</v>
      </c>
      <c r="C982">
        <v>3</v>
      </c>
      <c r="D982">
        <v>151</v>
      </c>
      <c r="F982" t="s">
        <v>132328</v>
      </c>
      <c r="G982">
        <v>33176</v>
      </c>
    </row>
    <row r="983" spans="1:7" x14ac:dyDescent="0.2">
      <c r="A983" t="s">
        <v>131229</v>
      </c>
      <c r="B983" t="s">
        <v>131230</v>
      </c>
      <c r="C983">
        <v>3</v>
      </c>
      <c r="D983">
        <v>108</v>
      </c>
      <c r="F983" t="s">
        <v>132328</v>
      </c>
      <c r="G983">
        <v>33125</v>
      </c>
    </row>
    <row r="984" spans="1:7" x14ac:dyDescent="0.2">
      <c r="A984" t="s">
        <v>131237</v>
      </c>
      <c r="B984" t="s">
        <v>131238</v>
      </c>
      <c r="C984">
        <v>4.5</v>
      </c>
      <c r="D984">
        <v>35</v>
      </c>
      <c r="F984" t="s">
        <v>132328</v>
      </c>
      <c r="G984">
        <v>33145</v>
      </c>
    </row>
    <row r="985" spans="1:7" x14ac:dyDescent="0.2">
      <c r="A985" t="s">
        <v>132358</v>
      </c>
      <c r="B985" t="s">
        <v>132359</v>
      </c>
      <c r="C985">
        <v>5</v>
      </c>
      <c r="D985">
        <v>29</v>
      </c>
      <c r="F985" t="s">
        <v>132328</v>
      </c>
      <c r="G985">
        <v>33137</v>
      </c>
    </row>
    <row r="986" spans="1:7" x14ac:dyDescent="0.2">
      <c r="A986" t="s">
        <v>131253</v>
      </c>
      <c r="B986" t="s">
        <v>131254</v>
      </c>
      <c r="C986">
        <v>4.5</v>
      </c>
      <c r="D986">
        <v>32</v>
      </c>
      <c r="F986" t="s">
        <v>132328</v>
      </c>
      <c r="G986">
        <v>33127</v>
      </c>
    </row>
    <row r="987" spans="1:7" x14ac:dyDescent="0.2">
      <c r="A987" t="s">
        <v>131768</v>
      </c>
      <c r="B987" t="s">
        <v>131769</v>
      </c>
      <c r="C987">
        <v>4.5</v>
      </c>
      <c r="D987">
        <v>22</v>
      </c>
      <c r="F987" t="s">
        <v>132328</v>
      </c>
      <c r="G987">
        <v>33127</v>
      </c>
    </row>
    <row r="988" spans="1:7" x14ac:dyDescent="0.2">
      <c r="A988" t="s">
        <v>131268</v>
      </c>
      <c r="B988" t="s">
        <v>131269</v>
      </c>
      <c r="C988">
        <v>4</v>
      </c>
      <c r="D988">
        <v>41</v>
      </c>
      <c r="F988" t="s">
        <v>132328</v>
      </c>
      <c r="G988">
        <v>33127</v>
      </c>
    </row>
    <row r="989" spans="1:7" x14ac:dyDescent="0.2">
      <c r="A989" t="s">
        <v>131276</v>
      </c>
      <c r="B989" t="s">
        <v>131277</v>
      </c>
      <c r="C989">
        <v>3.5</v>
      </c>
      <c r="D989">
        <v>78</v>
      </c>
      <c r="F989" t="s">
        <v>132328</v>
      </c>
      <c r="G989">
        <v>33155</v>
      </c>
    </row>
    <row r="990" spans="1:7" x14ac:dyDescent="0.2">
      <c r="A990" t="s">
        <v>11270</v>
      </c>
      <c r="B990" t="s">
        <v>131283</v>
      </c>
      <c r="C990">
        <v>4</v>
      </c>
      <c r="D990">
        <v>50</v>
      </c>
      <c r="F990" t="s">
        <v>132328</v>
      </c>
      <c r="G990">
        <v>33174</v>
      </c>
    </row>
    <row r="991" spans="1:7" x14ac:dyDescent="0.2">
      <c r="A991" t="s">
        <v>131291</v>
      </c>
      <c r="B991" t="s">
        <v>131292</v>
      </c>
      <c r="C991">
        <v>4.5</v>
      </c>
      <c r="D991">
        <v>39</v>
      </c>
      <c r="F991" t="s">
        <v>132328</v>
      </c>
      <c r="G991">
        <v>33130</v>
      </c>
    </row>
    <row r="992" spans="1:7" x14ac:dyDescent="0.2">
      <c r="A992" t="s">
        <v>131299</v>
      </c>
      <c r="B992" t="s">
        <v>131300</v>
      </c>
      <c r="C992">
        <v>3.5</v>
      </c>
      <c r="D992">
        <v>62</v>
      </c>
      <c r="F992" t="s">
        <v>132328</v>
      </c>
      <c r="G992">
        <v>33165</v>
      </c>
    </row>
    <row r="993" spans="1:7" x14ac:dyDescent="0.2">
      <c r="A993" t="s">
        <v>131308</v>
      </c>
      <c r="B993" t="s">
        <v>131309</v>
      </c>
      <c r="C993">
        <v>4.5</v>
      </c>
      <c r="D993">
        <v>41</v>
      </c>
      <c r="F993" t="s">
        <v>132328</v>
      </c>
      <c r="G993">
        <v>33131</v>
      </c>
    </row>
    <row r="994" spans="1:7" x14ac:dyDescent="0.2">
      <c r="A994" t="s">
        <v>15770</v>
      </c>
      <c r="B994" t="s">
        <v>131476</v>
      </c>
      <c r="C994">
        <v>3.5</v>
      </c>
      <c r="D994">
        <v>79</v>
      </c>
      <c r="F994" t="s">
        <v>132328</v>
      </c>
      <c r="G994">
        <v>33172</v>
      </c>
    </row>
    <row r="995" spans="1:7" x14ac:dyDescent="0.2">
      <c r="A995" t="s">
        <v>131350</v>
      </c>
      <c r="B995" t="s">
        <v>131351</v>
      </c>
      <c r="C995">
        <v>3.5</v>
      </c>
      <c r="D995">
        <v>386</v>
      </c>
      <c r="F995" t="s">
        <v>132328</v>
      </c>
      <c r="G995">
        <v>33143</v>
      </c>
    </row>
    <row r="996" spans="1:7" x14ac:dyDescent="0.2">
      <c r="A996" t="s">
        <v>129523</v>
      </c>
      <c r="B996" t="s">
        <v>131324</v>
      </c>
      <c r="C996">
        <v>4</v>
      </c>
      <c r="D996">
        <v>159</v>
      </c>
      <c r="F996" t="s">
        <v>132328</v>
      </c>
      <c r="G996">
        <v>33126</v>
      </c>
    </row>
    <row r="997" spans="1:7" x14ac:dyDescent="0.2">
      <c r="A997" t="s">
        <v>131332</v>
      </c>
      <c r="B997" t="s">
        <v>131333</v>
      </c>
      <c r="C997">
        <v>3</v>
      </c>
      <c r="D997">
        <v>99</v>
      </c>
      <c r="F997" t="s">
        <v>132328</v>
      </c>
      <c r="G997">
        <v>33145</v>
      </c>
    </row>
    <row r="998" spans="1:7" x14ac:dyDescent="0.2">
      <c r="A998" t="s">
        <v>131341</v>
      </c>
      <c r="B998" t="s">
        <v>131342</v>
      </c>
      <c r="C998">
        <v>4</v>
      </c>
      <c r="D998">
        <v>54</v>
      </c>
      <c r="F998" t="s">
        <v>132328</v>
      </c>
      <c r="G998">
        <v>33127</v>
      </c>
    </row>
    <row r="999" spans="1:7" x14ac:dyDescent="0.2">
      <c r="A999" t="s">
        <v>131359</v>
      </c>
      <c r="B999" t="s">
        <v>131360</v>
      </c>
      <c r="C999">
        <v>4</v>
      </c>
      <c r="D999">
        <v>26</v>
      </c>
      <c r="F999" t="s">
        <v>132328</v>
      </c>
      <c r="G999">
        <v>33165</v>
      </c>
    </row>
    <row r="1000" spans="1:7" x14ac:dyDescent="0.2">
      <c r="A1000" t="s">
        <v>131635</v>
      </c>
      <c r="B1000" t="s">
        <v>131636</v>
      </c>
      <c r="C1000">
        <v>4.5</v>
      </c>
      <c r="D1000">
        <v>75</v>
      </c>
      <c r="F1000" t="s">
        <v>132328</v>
      </c>
      <c r="G1000">
        <v>33172</v>
      </c>
    </row>
    <row r="1001" spans="1:7" x14ac:dyDescent="0.2">
      <c r="A1001" t="s">
        <v>130939</v>
      </c>
      <c r="B1001" t="s">
        <v>130940</v>
      </c>
      <c r="C1001">
        <v>4.5</v>
      </c>
      <c r="D1001">
        <v>43</v>
      </c>
      <c r="F1001" t="s">
        <v>132328</v>
      </c>
      <c r="G1001">
        <v>33136</v>
      </c>
    </row>
    <row r="1002" spans="1:7" x14ac:dyDescent="0.2">
      <c r="A1002" t="s">
        <v>131367</v>
      </c>
      <c r="B1002" t="s">
        <v>131368</v>
      </c>
      <c r="C1002">
        <v>4</v>
      </c>
      <c r="D1002">
        <v>42</v>
      </c>
      <c r="F1002" t="s">
        <v>132328</v>
      </c>
      <c r="G1002">
        <v>33155</v>
      </c>
    </row>
    <row r="1003" spans="1:7" x14ac:dyDescent="0.2">
      <c r="A1003" t="s">
        <v>131376</v>
      </c>
      <c r="B1003" t="s">
        <v>131377</v>
      </c>
      <c r="C1003">
        <v>4</v>
      </c>
      <c r="D1003">
        <v>69</v>
      </c>
      <c r="F1003" t="s">
        <v>132328</v>
      </c>
      <c r="G1003">
        <v>33137</v>
      </c>
    </row>
    <row r="1004" spans="1:7" x14ac:dyDescent="0.2">
      <c r="A1004" t="s">
        <v>131385</v>
      </c>
      <c r="B1004" t="s">
        <v>131386</v>
      </c>
      <c r="C1004">
        <v>4</v>
      </c>
      <c r="D1004">
        <v>80</v>
      </c>
      <c r="F1004" t="s">
        <v>132328</v>
      </c>
      <c r="G1004">
        <v>33131</v>
      </c>
    </row>
    <row r="1005" spans="1:7" x14ac:dyDescent="0.2">
      <c r="A1005" t="s">
        <v>131735</v>
      </c>
      <c r="B1005" t="s">
        <v>131736</v>
      </c>
      <c r="C1005">
        <v>4</v>
      </c>
      <c r="D1005">
        <v>46</v>
      </c>
      <c r="F1005" t="s">
        <v>132328</v>
      </c>
      <c r="G1005">
        <v>33130</v>
      </c>
    </row>
    <row r="1006" spans="1:7" x14ac:dyDescent="0.2">
      <c r="A1006" t="s">
        <v>131394</v>
      </c>
      <c r="B1006" t="s">
        <v>131395</v>
      </c>
      <c r="C1006">
        <v>3</v>
      </c>
      <c r="D1006">
        <v>124</v>
      </c>
      <c r="F1006" t="s">
        <v>132328</v>
      </c>
      <c r="G1006">
        <v>33130</v>
      </c>
    </row>
    <row r="1007" spans="1:7" x14ac:dyDescent="0.2">
      <c r="A1007" t="s">
        <v>131491</v>
      </c>
      <c r="B1007" t="s">
        <v>131492</v>
      </c>
      <c r="C1007">
        <v>3.5</v>
      </c>
      <c r="D1007">
        <v>110</v>
      </c>
      <c r="F1007" t="s">
        <v>132328</v>
      </c>
      <c r="G1007">
        <v>33172</v>
      </c>
    </row>
    <row r="1008" spans="1:7" x14ac:dyDescent="0.2">
      <c r="A1008" t="s">
        <v>131403</v>
      </c>
      <c r="B1008" t="s">
        <v>131404</v>
      </c>
      <c r="C1008">
        <v>4</v>
      </c>
      <c r="D1008">
        <v>63</v>
      </c>
      <c r="F1008" t="s">
        <v>132328</v>
      </c>
      <c r="G1008">
        <v>33137</v>
      </c>
    </row>
    <row r="1009" spans="1:7" x14ac:dyDescent="0.2">
      <c r="A1009" t="s">
        <v>131412</v>
      </c>
      <c r="B1009" t="s">
        <v>131413</v>
      </c>
      <c r="C1009">
        <v>4</v>
      </c>
      <c r="D1009">
        <v>35</v>
      </c>
      <c r="F1009" t="s">
        <v>132328</v>
      </c>
      <c r="G1009">
        <v>33131</v>
      </c>
    </row>
    <row r="1010" spans="1:7" x14ac:dyDescent="0.2">
      <c r="A1010" t="s">
        <v>131419</v>
      </c>
      <c r="B1010" t="s">
        <v>131420</v>
      </c>
      <c r="C1010">
        <v>4</v>
      </c>
      <c r="D1010">
        <v>50</v>
      </c>
      <c r="F1010" t="s">
        <v>132328</v>
      </c>
      <c r="G1010">
        <v>33130</v>
      </c>
    </row>
    <row r="1011" spans="1:7" x14ac:dyDescent="0.2">
      <c r="A1011" t="s">
        <v>13561</v>
      </c>
      <c r="B1011" t="s">
        <v>131436</v>
      </c>
      <c r="C1011">
        <v>4.5</v>
      </c>
      <c r="D1011">
        <v>147</v>
      </c>
      <c r="F1011" t="s">
        <v>132328</v>
      </c>
      <c r="G1011">
        <v>33178</v>
      </c>
    </row>
    <row r="1012" spans="1:7" x14ac:dyDescent="0.2">
      <c r="A1012" t="s">
        <v>14478</v>
      </c>
      <c r="B1012" t="s">
        <v>131444</v>
      </c>
      <c r="C1012">
        <v>3</v>
      </c>
      <c r="D1012">
        <v>167</v>
      </c>
      <c r="F1012" t="s">
        <v>132328</v>
      </c>
      <c r="G1012">
        <v>33183</v>
      </c>
    </row>
    <row r="1013" spans="1:7" x14ac:dyDescent="0.2">
      <c r="A1013" t="s">
        <v>131452</v>
      </c>
      <c r="B1013" t="s">
        <v>131453</v>
      </c>
      <c r="C1013">
        <v>3.5</v>
      </c>
      <c r="D1013">
        <v>66</v>
      </c>
      <c r="F1013" t="s">
        <v>132328</v>
      </c>
      <c r="G1013">
        <v>33132</v>
      </c>
    </row>
    <row r="1014" spans="1:7" x14ac:dyDescent="0.2">
      <c r="A1014" t="s">
        <v>131468</v>
      </c>
      <c r="B1014" t="s">
        <v>131469</v>
      </c>
      <c r="C1014">
        <v>3.5</v>
      </c>
      <c r="D1014">
        <v>107</v>
      </c>
      <c r="F1014" t="s">
        <v>132328</v>
      </c>
      <c r="G1014">
        <v>33176</v>
      </c>
    </row>
    <row r="1015" spans="1:7" x14ac:dyDescent="0.2">
      <c r="A1015" t="s">
        <v>131460</v>
      </c>
      <c r="B1015" t="s">
        <v>131461</v>
      </c>
      <c r="C1015">
        <v>4.5</v>
      </c>
      <c r="D1015">
        <v>21</v>
      </c>
      <c r="F1015" t="s">
        <v>132328</v>
      </c>
      <c r="G1015">
        <v>33155</v>
      </c>
    </row>
    <row r="1016" spans="1:7" x14ac:dyDescent="0.2">
      <c r="A1016" t="s">
        <v>131687</v>
      </c>
      <c r="B1016" t="s">
        <v>131688</v>
      </c>
      <c r="C1016">
        <v>3.5</v>
      </c>
      <c r="D1016">
        <v>107</v>
      </c>
      <c r="F1016" t="s">
        <v>132328</v>
      </c>
      <c r="G1016">
        <v>33145</v>
      </c>
    </row>
    <row r="1017" spans="1:7" x14ac:dyDescent="0.2">
      <c r="A1017" t="s">
        <v>131543</v>
      </c>
      <c r="B1017" t="s">
        <v>131544</v>
      </c>
      <c r="C1017">
        <v>3.5</v>
      </c>
      <c r="D1017">
        <v>308</v>
      </c>
      <c r="F1017" t="s">
        <v>132328</v>
      </c>
      <c r="G1017">
        <v>33172</v>
      </c>
    </row>
    <row r="1018" spans="1:7" x14ac:dyDescent="0.2">
      <c r="A1018" t="s">
        <v>131517</v>
      </c>
      <c r="B1018" t="s">
        <v>131518</v>
      </c>
      <c r="C1018">
        <v>4</v>
      </c>
      <c r="D1018">
        <v>59</v>
      </c>
      <c r="F1018" t="s">
        <v>132328</v>
      </c>
      <c r="G1018">
        <v>33144</v>
      </c>
    </row>
    <row r="1019" spans="1:7" x14ac:dyDescent="0.2">
      <c r="A1019" t="s">
        <v>131500</v>
      </c>
      <c r="B1019" t="s">
        <v>131501</v>
      </c>
      <c r="C1019">
        <v>3.5</v>
      </c>
      <c r="D1019">
        <v>99</v>
      </c>
      <c r="F1019" t="s">
        <v>132328</v>
      </c>
      <c r="G1019">
        <v>33127</v>
      </c>
    </row>
    <row r="1020" spans="1:7" x14ac:dyDescent="0.2">
      <c r="A1020" t="s">
        <v>131669</v>
      </c>
      <c r="B1020" t="s">
        <v>131670</v>
      </c>
      <c r="C1020">
        <v>3.5</v>
      </c>
      <c r="D1020">
        <v>59</v>
      </c>
      <c r="F1020" t="s">
        <v>132328</v>
      </c>
      <c r="G1020">
        <v>33165</v>
      </c>
    </row>
    <row r="1021" spans="1:7" x14ac:dyDescent="0.2">
      <c r="A1021" t="s">
        <v>131793</v>
      </c>
      <c r="B1021" t="s">
        <v>131794</v>
      </c>
      <c r="C1021">
        <v>4</v>
      </c>
      <c r="D1021">
        <v>62</v>
      </c>
      <c r="F1021" t="s">
        <v>132328</v>
      </c>
      <c r="G1021">
        <v>33156</v>
      </c>
    </row>
    <row r="1022" spans="1:7" x14ac:dyDescent="0.2">
      <c r="A1022" t="s">
        <v>132360</v>
      </c>
      <c r="B1022" t="s">
        <v>132361</v>
      </c>
      <c r="C1022">
        <v>4.5</v>
      </c>
      <c r="D1022">
        <v>68</v>
      </c>
      <c r="F1022" t="s">
        <v>132328</v>
      </c>
      <c r="G1022">
        <v>33166</v>
      </c>
    </row>
    <row r="1023" spans="1:7" x14ac:dyDescent="0.2">
      <c r="A1023" t="s">
        <v>131534</v>
      </c>
      <c r="B1023" t="s">
        <v>131535</v>
      </c>
      <c r="C1023">
        <v>4</v>
      </c>
      <c r="D1023">
        <v>28</v>
      </c>
      <c r="F1023" t="s">
        <v>132328</v>
      </c>
      <c r="G1023">
        <v>33126</v>
      </c>
    </row>
    <row r="1024" spans="1:7" x14ac:dyDescent="0.2">
      <c r="A1024" t="s">
        <v>131551</v>
      </c>
      <c r="B1024" t="s">
        <v>131552</v>
      </c>
      <c r="C1024">
        <v>3.5</v>
      </c>
      <c r="D1024">
        <v>73</v>
      </c>
      <c r="F1024" t="s">
        <v>132328</v>
      </c>
      <c r="G1024">
        <v>33143</v>
      </c>
    </row>
    <row r="1025" spans="1:7" x14ac:dyDescent="0.2">
      <c r="A1025" t="s">
        <v>11140</v>
      </c>
      <c r="B1025" t="s">
        <v>131559</v>
      </c>
      <c r="C1025">
        <v>3</v>
      </c>
      <c r="D1025">
        <v>143</v>
      </c>
      <c r="F1025" t="s">
        <v>132328</v>
      </c>
      <c r="G1025">
        <v>33130</v>
      </c>
    </row>
    <row r="1026" spans="1:7" x14ac:dyDescent="0.2">
      <c r="A1026" t="s">
        <v>131576</v>
      </c>
      <c r="B1026" t="s">
        <v>131577</v>
      </c>
      <c r="C1026">
        <v>4</v>
      </c>
      <c r="D1026">
        <v>351</v>
      </c>
      <c r="F1026" t="s">
        <v>132328</v>
      </c>
      <c r="G1026">
        <v>33178</v>
      </c>
    </row>
    <row r="1027" spans="1:7" x14ac:dyDescent="0.2">
      <c r="A1027" t="s">
        <v>131585</v>
      </c>
      <c r="B1027" t="s">
        <v>131586</v>
      </c>
      <c r="C1027">
        <v>4.5</v>
      </c>
      <c r="D1027">
        <v>23</v>
      </c>
      <c r="F1027" t="s">
        <v>132328</v>
      </c>
      <c r="G1027">
        <v>33174</v>
      </c>
    </row>
    <row r="1028" spans="1:7" x14ac:dyDescent="0.2">
      <c r="A1028" t="s">
        <v>131594</v>
      </c>
      <c r="B1028" t="s">
        <v>131595</v>
      </c>
      <c r="C1028">
        <v>4</v>
      </c>
      <c r="D1028">
        <v>36</v>
      </c>
      <c r="F1028" t="s">
        <v>132328</v>
      </c>
      <c r="G1028">
        <v>33126</v>
      </c>
    </row>
    <row r="1029" spans="1:7" x14ac:dyDescent="0.2">
      <c r="A1029" t="s">
        <v>125019</v>
      </c>
      <c r="B1029" t="s">
        <v>131602</v>
      </c>
      <c r="C1029">
        <v>4</v>
      </c>
      <c r="D1029">
        <v>64</v>
      </c>
      <c r="F1029" t="s">
        <v>132328</v>
      </c>
      <c r="G1029">
        <v>33136</v>
      </c>
    </row>
    <row r="1030" spans="1:7" x14ac:dyDescent="0.2">
      <c r="A1030" t="s">
        <v>128712</v>
      </c>
      <c r="B1030" t="s">
        <v>131609</v>
      </c>
      <c r="C1030">
        <v>4.5</v>
      </c>
      <c r="D1030">
        <v>22</v>
      </c>
      <c r="F1030" t="s">
        <v>132328</v>
      </c>
      <c r="G1030">
        <v>33126</v>
      </c>
    </row>
    <row r="1031" spans="1:7" x14ac:dyDescent="0.2">
      <c r="A1031" t="s">
        <v>131617</v>
      </c>
      <c r="B1031" t="s">
        <v>131618</v>
      </c>
      <c r="C1031">
        <v>4</v>
      </c>
      <c r="D1031">
        <v>159</v>
      </c>
      <c r="F1031" t="s">
        <v>132328</v>
      </c>
      <c r="G1031">
        <v>33146</v>
      </c>
    </row>
    <row r="1032" spans="1:7" x14ac:dyDescent="0.2">
      <c r="A1032" t="s">
        <v>131661</v>
      </c>
      <c r="B1032" t="s">
        <v>131662</v>
      </c>
      <c r="C1032">
        <v>4</v>
      </c>
      <c r="D1032">
        <v>47</v>
      </c>
      <c r="F1032" t="s">
        <v>132328</v>
      </c>
      <c r="G1032">
        <v>33136</v>
      </c>
    </row>
    <row r="1033" spans="1:7" x14ac:dyDescent="0.2">
      <c r="A1033" t="s">
        <v>131626</v>
      </c>
      <c r="B1033" t="s">
        <v>131627</v>
      </c>
      <c r="C1033">
        <v>4</v>
      </c>
      <c r="D1033">
        <v>39</v>
      </c>
      <c r="F1033" t="s">
        <v>132328</v>
      </c>
      <c r="G1033">
        <v>33144</v>
      </c>
    </row>
    <row r="1034" spans="1:7" x14ac:dyDescent="0.2">
      <c r="A1034" t="s">
        <v>131719</v>
      </c>
      <c r="B1034" t="s">
        <v>131720</v>
      </c>
      <c r="C1034">
        <v>4</v>
      </c>
      <c r="D1034">
        <v>162</v>
      </c>
      <c r="F1034" t="s">
        <v>132328</v>
      </c>
      <c r="G1034">
        <v>33143</v>
      </c>
    </row>
    <row r="1035" spans="1:7" x14ac:dyDescent="0.2">
      <c r="A1035" t="s">
        <v>131644</v>
      </c>
      <c r="B1035" t="s">
        <v>131645</v>
      </c>
      <c r="C1035">
        <v>3</v>
      </c>
      <c r="D1035">
        <v>179</v>
      </c>
      <c r="F1035" t="s">
        <v>132328</v>
      </c>
      <c r="G1035">
        <v>33172</v>
      </c>
    </row>
    <row r="1036" spans="1:7" x14ac:dyDescent="0.2">
      <c r="A1036" t="s">
        <v>9434</v>
      </c>
      <c r="B1036" t="s">
        <v>131859</v>
      </c>
      <c r="C1036">
        <v>4</v>
      </c>
      <c r="D1036">
        <v>58</v>
      </c>
      <c r="F1036" t="s">
        <v>132328</v>
      </c>
      <c r="G1036">
        <v>33131</v>
      </c>
    </row>
    <row r="1037" spans="1:7" x14ac:dyDescent="0.2">
      <c r="A1037" t="s">
        <v>131508</v>
      </c>
      <c r="B1037" t="s">
        <v>131509</v>
      </c>
      <c r="C1037">
        <v>3.5</v>
      </c>
      <c r="D1037">
        <v>83</v>
      </c>
      <c r="F1037" t="s">
        <v>132328</v>
      </c>
      <c r="G1037">
        <v>33135</v>
      </c>
    </row>
    <row r="1038" spans="1:7" x14ac:dyDescent="0.2">
      <c r="A1038" t="s">
        <v>132030</v>
      </c>
      <c r="B1038" t="s">
        <v>132031</v>
      </c>
      <c r="C1038">
        <v>4.5</v>
      </c>
      <c r="D1038">
        <v>43</v>
      </c>
      <c r="F1038" t="s">
        <v>132328</v>
      </c>
      <c r="G1038">
        <v>33132</v>
      </c>
    </row>
    <row r="1039" spans="1:7" x14ac:dyDescent="0.2">
      <c r="A1039" t="s">
        <v>131678</v>
      </c>
      <c r="B1039" t="s">
        <v>131679</v>
      </c>
      <c r="C1039">
        <v>3.5</v>
      </c>
      <c r="D1039">
        <v>87</v>
      </c>
      <c r="F1039" t="s">
        <v>132328</v>
      </c>
      <c r="G1039">
        <v>33130</v>
      </c>
    </row>
    <row r="1040" spans="1:7" x14ac:dyDescent="0.2">
      <c r="A1040" t="s">
        <v>131696</v>
      </c>
      <c r="B1040" t="s">
        <v>131697</v>
      </c>
      <c r="C1040">
        <v>4</v>
      </c>
      <c r="D1040">
        <v>115</v>
      </c>
      <c r="F1040" t="s">
        <v>132328</v>
      </c>
      <c r="G1040">
        <v>33143</v>
      </c>
    </row>
    <row r="1041" spans="1:7" x14ac:dyDescent="0.2">
      <c r="A1041" t="s">
        <v>17318</v>
      </c>
      <c r="B1041" t="s">
        <v>131704</v>
      </c>
      <c r="C1041">
        <v>3.5</v>
      </c>
      <c r="D1041">
        <v>100</v>
      </c>
      <c r="F1041" t="s">
        <v>132328</v>
      </c>
      <c r="G1041">
        <v>33131</v>
      </c>
    </row>
    <row r="1042" spans="1:7" x14ac:dyDescent="0.2">
      <c r="A1042" t="s">
        <v>131711</v>
      </c>
      <c r="B1042" t="s">
        <v>131712</v>
      </c>
      <c r="C1042">
        <v>3.5</v>
      </c>
      <c r="D1042">
        <v>149</v>
      </c>
      <c r="F1042" t="s">
        <v>132328</v>
      </c>
      <c r="G1042">
        <v>33134</v>
      </c>
    </row>
    <row r="1043" spans="1:7" x14ac:dyDescent="0.2">
      <c r="A1043" t="s">
        <v>131726</v>
      </c>
      <c r="B1043" t="s">
        <v>131727</v>
      </c>
      <c r="C1043">
        <v>4.5</v>
      </c>
      <c r="D1043">
        <v>20</v>
      </c>
      <c r="F1043" t="s">
        <v>132328</v>
      </c>
      <c r="G1043">
        <v>33155</v>
      </c>
    </row>
    <row r="1044" spans="1:7" x14ac:dyDescent="0.2">
      <c r="A1044" t="s">
        <v>131833</v>
      </c>
      <c r="B1044" t="s">
        <v>131834</v>
      </c>
      <c r="C1044">
        <v>3</v>
      </c>
      <c r="D1044">
        <v>109</v>
      </c>
      <c r="F1044" t="s">
        <v>132328</v>
      </c>
      <c r="G1044">
        <v>33145</v>
      </c>
    </row>
    <row r="1045" spans="1:7" x14ac:dyDescent="0.2">
      <c r="A1045" t="s">
        <v>131743</v>
      </c>
      <c r="B1045" t="s">
        <v>131744</v>
      </c>
      <c r="C1045">
        <v>4.5</v>
      </c>
      <c r="D1045">
        <v>214</v>
      </c>
      <c r="F1045" t="s">
        <v>132328</v>
      </c>
      <c r="G1045">
        <v>33178</v>
      </c>
    </row>
    <row r="1046" spans="1:7" x14ac:dyDescent="0.2">
      <c r="A1046" t="s">
        <v>131760</v>
      </c>
      <c r="B1046" t="s">
        <v>131761</v>
      </c>
      <c r="C1046">
        <v>4.5</v>
      </c>
      <c r="D1046">
        <v>24</v>
      </c>
      <c r="F1046" t="s">
        <v>132328</v>
      </c>
      <c r="G1046">
        <v>33127</v>
      </c>
    </row>
    <row r="1047" spans="1:7" x14ac:dyDescent="0.2">
      <c r="A1047" t="s">
        <v>7185</v>
      </c>
      <c r="B1047" t="s">
        <v>131800</v>
      </c>
      <c r="C1047">
        <v>3</v>
      </c>
      <c r="D1047">
        <v>206</v>
      </c>
      <c r="F1047" t="s">
        <v>132328</v>
      </c>
      <c r="G1047">
        <v>33134</v>
      </c>
    </row>
    <row r="1048" spans="1:7" x14ac:dyDescent="0.2">
      <c r="A1048" t="s">
        <v>131815</v>
      </c>
      <c r="B1048" t="s">
        <v>131816</v>
      </c>
      <c r="C1048">
        <v>2.5</v>
      </c>
      <c r="D1048">
        <v>227</v>
      </c>
      <c r="F1048" t="s">
        <v>132328</v>
      </c>
      <c r="G1048">
        <v>33166</v>
      </c>
    </row>
    <row r="1049" spans="1:7" x14ac:dyDescent="0.2">
      <c r="A1049" t="s">
        <v>131824</v>
      </c>
      <c r="B1049" t="s">
        <v>131825</v>
      </c>
      <c r="C1049">
        <v>4</v>
      </c>
      <c r="D1049">
        <v>41</v>
      </c>
      <c r="F1049" t="s">
        <v>132328</v>
      </c>
      <c r="G1049">
        <v>33137</v>
      </c>
    </row>
    <row r="1050" spans="1:7" x14ac:dyDescent="0.2">
      <c r="A1050" t="s">
        <v>9</v>
      </c>
      <c r="B1050" t="s">
        <v>131808</v>
      </c>
      <c r="C1050">
        <v>3</v>
      </c>
      <c r="D1050">
        <v>177</v>
      </c>
      <c r="F1050" t="s">
        <v>132328</v>
      </c>
      <c r="G1050">
        <v>33132</v>
      </c>
    </row>
    <row r="1051" spans="1:7" x14ac:dyDescent="0.2">
      <c r="A1051" t="s">
        <v>124827</v>
      </c>
      <c r="B1051" t="s">
        <v>132362</v>
      </c>
      <c r="C1051">
        <v>4.5</v>
      </c>
      <c r="D1051">
        <v>22</v>
      </c>
      <c r="F1051" t="s">
        <v>132328</v>
      </c>
      <c r="G1051">
        <v>33174</v>
      </c>
    </row>
    <row r="1052" spans="1:7" x14ac:dyDescent="0.2">
      <c r="A1052" t="s">
        <v>131842</v>
      </c>
      <c r="B1052" t="s">
        <v>131843</v>
      </c>
      <c r="C1052">
        <v>5</v>
      </c>
      <c r="D1052">
        <v>25</v>
      </c>
      <c r="F1052" t="s">
        <v>132328</v>
      </c>
      <c r="G1052">
        <v>33138</v>
      </c>
    </row>
    <row r="1053" spans="1:7" x14ac:dyDescent="0.2">
      <c r="A1053" t="s">
        <v>131851</v>
      </c>
      <c r="B1053" t="s">
        <v>131852</v>
      </c>
      <c r="C1053">
        <v>5</v>
      </c>
      <c r="D1053">
        <v>21</v>
      </c>
      <c r="F1053" t="s">
        <v>132328</v>
      </c>
      <c r="G1053">
        <v>33130</v>
      </c>
    </row>
    <row r="1054" spans="1:7" x14ac:dyDescent="0.2">
      <c r="A1054" t="s">
        <v>131867</v>
      </c>
      <c r="B1054" t="s">
        <v>131868</v>
      </c>
      <c r="C1054">
        <v>4.5</v>
      </c>
      <c r="D1054">
        <v>37</v>
      </c>
      <c r="F1054" t="s">
        <v>132328</v>
      </c>
      <c r="G1054">
        <v>33146</v>
      </c>
    </row>
    <row r="1055" spans="1:7" x14ac:dyDescent="0.2">
      <c r="A1055" t="s">
        <v>131901</v>
      </c>
      <c r="B1055" t="s">
        <v>131902</v>
      </c>
      <c r="C1055">
        <v>4</v>
      </c>
      <c r="D1055">
        <v>184</v>
      </c>
      <c r="F1055" t="s">
        <v>132328</v>
      </c>
      <c r="G1055">
        <v>33173</v>
      </c>
    </row>
    <row r="1056" spans="1:7" x14ac:dyDescent="0.2">
      <c r="A1056" t="s">
        <v>35751</v>
      </c>
      <c r="B1056" t="s">
        <v>132214</v>
      </c>
      <c r="C1056">
        <v>3.5</v>
      </c>
      <c r="D1056">
        <v>65</v>
      </c>
      <c r="F1056" t="s">
        <v>132328</v>
      </c>
      <c r="G1056">
        <v>33165</v>
      </c>
    </row>
    <row r="1057" spans="1:7" x14ac:dyDescent="0.2">
      <c r="A1057" t="s">
        <v>7185</v>
      </c>
      <c r="B1057" t="s">
        <v>131786</v>
      </c>
      <c r="C1057">
        <v>4</v>
      </c>
      <c r="D1057">
        <v>70</v>
      </c>
      <c r="F1057" t="s">
        <v>132328</v>
      </c>
      <c r="G1057">
        <v>33133</v>
      </c>
    </row>
    <row r="1058" spans="1:7" x14ac:dyDescent="0.2">
      <c r="A1058" t="s">
        <v>131992</v>
      </c>
      <c r="B1058" t="s">
        <v>131993</v>
      </c>
      <c r="C1058">
        <v>4.5</v>
      </c>
      <c r="D1058">
        <v>116</v>
      </c>
      <c r="F1058" t="s">
        <v>132328</v>
      </c>
      <c r="G1058">
        <v>33172</v>
      </c>
    </row>
    <row r="1059" spans="1:7" x14ac:dyDescent="0.2">
      <c r="A1059" t="s">
        <v>131893</v>
      </c>
      <c r="B1059" t="s">
        <v>131894</v>
      </c>
      <c r="C1059">
        <v>4.5</v>
      </c>
      <c r="D1059">
        <v>91</v>
      </c>
      <c r="F1059" t="s">
        <v>132328</v>
      </c>
      <c r="G1059">
        <v>33146</v>
      </c>
    </row>
    <row r="1060" spans="1:7" x14ac:dyDescent="0.2">
      <c r="A1060" t="s">
        <v>131910</v>
      </c>
      <c r="B1060" t="s">
        <v>131911</v>
      </c>
      <c r="C1060">
        <v>3.5</v>
      </c>
      <c r="D1060">
        <v>103</v>
      </c>
      <c r="F1060" t="s">
        <v>132328</v>
      </c>
      <c r="G1060">
        <v>33178</v>
      </c>
    </row>
    <row r="1061" spans="1:7" x14ac:dyDescent="0.2">
      <c r="A1061" t="s">
        <v>16892</v>
      </c>
      <c r="B1061" t="s">
        <v>131918</v>
      </c>
      <c r="C1061">
        <v>4.5</v>
      </c>
      <c r="D1061">
        <v>21</v>
      </c>
      <c r="F1061" t="s">
        <v>132328</v>
      </c>
      <c r="G1061">
        <v>33130</v>
      </c>
    </row>
    <row r="1062" spans="1:7" x14ac:dyDescent="0.2">
      <c r="A1062" t="s">
        <v>131933</v>
      </c>
      <c r="B1062" t="s">
        <v>131934</v>
      </c>
      <c r="C1062">
        <v>3</v>
      </c>
      <c r="D1062">
        <v>127</v>
      </c>
      <c r="F1062" t="s">
        <v>132328</v>
      </c>
      <c r="G1062">
        <v>33156</v>
      </c>
    </row>
    <row r="1063" spans="1:7" x14ac:dyDescent="0.2">
      <c r="A1063" t="s">
        <v>131960</v>
      </c>
      <c r="B1063" t="s">
        <v>131961</v>
      </c>
      <c r="C1063">
        <v>4</v>
      </c>
      <c r="D1063">
        <v>38</v>
      </c>
      <c r="F1063" t="s">
        <v>132328</v>
      </c>
      <c r="G1063">
        <v>33127</v>
      </c>
    </row>
    <row r="1064" spans="1:7" x14ac:dyDescent="0.2">
      <c r="A1064" t="s">
        <v>131969</v>
      </c>
      <c r="B1064" t="s">
        <v>131970</v>
      </c>
      <c r="C1064">
        <v>4</v>
      </c>
      <c r="D1064">
        <v>113</v>
      </c>
      <c r="F1064" t="s">
        <v>132328</v>
      </c>
      <c r="G1064">
        <v>33172</v>
      </c>
    </row>
    <row r="1065" spans="1:7" x14ac:dyDescent="0.2">
      <c r="A1065" t="s">
        <v>130574</v>
      </c>
      <c r="B1065" t="s">
        <v>131978</v>
      </c>
      <c r="C1065">
        <v>3</v>
      </c>
      <c r="D1065">
        <v>223</v>
      </c>
      <c r="F1065" t="s">
        <v>132328</v>
      </c>
      <c r="G1065">
        <v>33134</v>
      </c>
    </row>
    <row r="1066" spans="1:7" x14ac:dyDescent="0.2">
      <c r="A1066" t="s">
        <v>126664</v>
      </c>
      <c r="B1066" t="s">
        <v>131985</v>
      </c>
      <c r="C1066">
        <v>4</v>
      </c>
      <c r="D1066">
        <v>226</v>
      </c>
      <c r="F1066" t="s">
        <v>132328</v>
      </c>
      <c r="G1066">
        <v>33172</v>
      </c>
    </row>
    <row r="1067" spans="1:7" x14ac:dyDescent="0.2">
      <c r="A1067" t="s">
        <v>132000</v>
      </c>
      <c r="B1067" t="s">
        <v>132001</v>
      </c>
      <c r="C1067">
        <v>5</v>
      </c>
      <c r="D1067">
        <v>15</v>
      </c>
      <c r="F1067" t="s">
        <v>132328</v>
      </c>
      <c r="G1067">
        <v>33144</v>
      </c>
    </row>
    <row r="1068" spans="1:7" x14ac:dyDescent="0.2">
      <c r="A1068" t="s">
        <v>132007</v>
      </c>
      <c r="B1068" t="s">
        <v>132008</v>
      </c>
      <c r="C1068">
        <v>4</v>
      </c>
      <c r="D1068">
        <v>40</v>
      </c>
      <c r="F1068" t="s">
        <v>132328</v>
      </c>
      <c r="G1068">
        <v>33175</v>
      </c>
    </row>
    <row r="1069" spans="1:7" x14ac:dyDescent="0.2">
      <c r="A1069" t="s">
        <v>132021</v>
      </c>
      <c r="B1069" t="s">
        <v>132022</v>
      </c>
      <c r="C1069">
        <v>3</v>
      </c>
      <c r="D1069">
        <v>113</v>
      </c>
      <c r="F1069" t="s">
        <v>132328</v>
      </c>
      <c r="G1069">
        <v>33132</v>
      </c>
    </row>
    <row r="1070" spans="1:7" x14ac:dyDescent="0.2">
      <c r="A1070" t="s">
        <v>16758</v>
      </c>
      <c r="B1070" t="s">
        <v>132039</v>
      </c>
      <c r="C1070">
        <v>3.5</v>
      </c>
      <c r="D1070">
        <v>67</v>
      </c>
      <c r="F1070" t="s">
        <v>132328</v>
      </c>
      <c r="G1070">
        <v>33174</v>
      </c>
    </row>
    <row r="1071" spans="1:7" x14ac:dyDescent="0.2">
      <c r="A1071" t="s">
        <v>7241</v>
      </c>
      <c r="B1071" t="s">
        <v>132221</v>
      </c>
      <c r="C1071">
        <v>3.5</v>
      </c>
      <c r="D1071">
        <v>80</v>
      </c>
      <c r="F1071" t="s">
        <v>132328</v>
      </c>
      <c r="G1071">
        <v>33144</v>
      </c>
    </row>
    <row r="1072" spans="1:7" x14ac:dyDescent="0.2">
      <c r="A1072" t="s">
        <v>132047</v>
      </c>
      <c r="B1072" t="s">
        <v>132048</v>
      </c>
      <c r="C1072">
        <v>4.5</v>
      </c>
      <c r="D1072">
        <v>15</v>
      </c>
      <c r="F1072" t="s">
        <v>132328</v>
      </c>
      <c r="G1072">
        <v>33144</v>
      </c>
    </row>
    <row r="1073" spans="1:7" x14ac:dyDescent="0.2">
      <c r="A1073" t="s">
        <v>128745</v>
      </c>
      <c r="B1073" t="s">
        <v>132014</v>
      </c>
      <c r="C1073">
        <v>3</v>
      </c>
      <c r="D1073">
        <v>179</v>
      </c>
      <c r="F1073" t="s">
        <v>132328</v>
      </c>
      <c r="G1073">
        <v>33183</v>
      </c>
    </row>
    <row r="1074" spans="1:7" x14ac:dyDescent="0.2">
      <c r="A1074" t="s">
        <v>132072</v>
      </c>
      <c r="B1074" t="s">
        <v>132073</v>
      </c>
      <c r="C1074">
        <v>4</v>
      </c>
      <c r="D1074">
        <v>235</v>
      </c>
      <c r="F1074" t="s">
        <v>132328</v>
      </c>
      <c r="G1074">
        <v>33166</v>
      </c>
    </row>
    <row r="1075" spans="1:7" x14ac:dyDescent="0.2">
      <c r="A1075" t="s">
        <v>130667</v>
      </c>
      <c r="B1075" t="s">
        <v>132147</v>
      </c>
      <c r="C1075">
        <v>4</v>
      </c>
      <c r="D1075">
        <v>181</v>
      </c>
      <c r="F1075" t="s">
        <v>132328</v>
      </c>
      <c r="G1075">
        <v>33143</v>
      </c>
    </row>
    <row r="1076" spans="1:7" x14ac:dyDescent="0.2">
      <c r="A1076" t="s">
        <v>132363</v>
      </c>
      <c r="B1076" t="s">
        <v>132364</v>
      </c>
      <c r="C1076">
        <v>4.5</v>
      </c>
      <c r="D1076">
        <v>36</v>
      </c>
      <c r="F1076" t="s">
        <v>132328</v>
      </c>
      <c r="G1076">
        <v>33138</v>
      </c>
    </row>
    <row r="1077" spans="1:7" x14ac:dyDescent="0.2">
      <c r="A1077" t="s">
        <v>132063</v>
      </c>
      <c r="B1077" t="s">
        <v>132064</v>
      </c>
      <c r="C1077">
        <v>3</v>
      </c>
      <c r="D1077">
        <v>84</v>
      </c>
      <c r="F1077" t="s">
        <v>132328</v>
      </c>
      <c r="G1077">
        <v>33126</v>
      </c>
    </row>
    <row r="1078" spans="1:7" x14ac:dyDescent="0.2">
      <c r="A1078" t="s">
        <v>132081</v>
      </c>
      <c r="B1078" t="s">
        <v>132082</v>
      </c>
      <c r="C1078">
        <v>4.5</v>
      </c>
      <c r="D1078">
        <v>35</v>
      </c>
      <c r="F1078" t="s">
        <v>132328</v>
      </c>
      <c r="G1078">
        <v>33137</v>
      </c>
    </row>
    <row r="1079" spans="1:7" x14ac:dyDescent="0.2">
      <c r="A1079" t="s">
        <v>132089</v>
      </c>
      <c r="B1079" t="s">
        <v>132090</v>
      </c>
      <c r="C1079">
        <v>3</v>
      </c>
      <c r="D1079">
        <v>113</v>
      </c>
      <c r="F1079" t="s">
        <v>132328</v>
      </c>
      <c r="G1079">
        <v>33144</v>
      </c>
    </row>
    <row r="1080" spans="1:7" x14ac:dyDescent="0.2">
      <c r="A1080" t="s">
        <v>132106</v>
      </c>
      <c r="B1080" t="s">
        <v>132107</v>
      </c>
      <c r="C1080">
        <v>3.5</v>
      </c>
      <c r="D1080">
        <v>72</v>
      </c>
      <c r="F1080" t="s">
        <v>132328</v>
      </c>
      <c r="G1080">
        <v>33134</v>
      </c>
    </row>
    <row r="1081" spans="1:7" x14ac:dyDescent="0.2">
      <c r="A1081" t="s">
        <v>132114</v>
      </c>
      <c r="B1081" t="s">
        <v>132115</v>
      </c>
      <c r="C1081">
        <v>2.5</v>
      </c>
      <c r="D1081">
        <v>227</v>
      </c>
      <c r="F1081" t="s">
        <v>132328</v>
      </c>
      <c r="G1081">
        <v>33172</v>
      </c>
    </row>
    <row r="1082" spans="1:7" x14ac:dyDescent="0.2">
      <c r="A1082" t="s">
        <v>25143</v>
      </c>
      <c r="B1082" t="s">
        <v>132123</v>
      </c>
      <c r="C1082">
        <v>2.5</v>
      </c>
      <c r="D1082">
        <v>243</v>
      </c>
      <c r="F1082" t="s">
        <v>132328</v>
      </c>
      <c r="G1082">
        <v>33172</v>
      </c>
    </row>
    <row r="1083" spans="1:7" x14ac:dyDescent="0.2">
      <c r="A1083" t="s">
        <v>132131</v>
      </c>
      <c r="B1083" t="s">
        <v>132132</v>
      </c>
      <c r="C1083">
        <v>4</v>
      </c>
      <c r="D1083">
        <v>65</v>
      </c>
      <c r="F1083" t="s">
        <v>132328</v>
      </c>
      <c r="G1083">
        <v>33127</v>
      </c>
    </row>
    <row r="1084" spans="1:7" x14ac:dyDescent="0.2">
      <c r="A1084" t="s">
        <v>132139</v>
      </c>
      <c r="B1084" t="s">
        <v>132140</v>
      </c>
      <c r="C1084">
        <v>4.5</v>
      </c>
      <c r="D1084">
        <v>19</v>
      </c>
      <c r="F1084" t="s">
        <v>132328</v>
      </c>
      <c r="G1084">
        <v>33166</v>
      </c>
    </row>
    <row r="1085" spans="1:7" x14ac:dyDescent="0.2">
      <c r="A1085" t="s">
        <v>132153</v>
      </c>
      <c r="B1085" t="s">
        <v>132154</v>
      </c>
      <c r="C1085">
        <v>4</v>
      </c>
      <c r="D1085">
        <v>39</v>
      </c>
      <c r="F1085" t="s">
        <v>132328</v>
      </c>
      <c r="G1085">
        <v>33131</v>
      </c>
    </row>
    <row r="1086" spans="1:7" x14ac:dyDescent="0.2">
      <c r="A1086" t="s">
        <v>132162</v>
      </c>
      <c r="B1086" t="s">
        <v>132163</v>
      </c>
      <c r="C1086">
        <v>4.5</v>
      </c>
      <c r="D1086">
        <v>29</v>
      </c>
      <c r="F1086" t="s">
        <v>132328</v>
      </c>
      <c r="G1086">
        <v>33131</v>
      </c>
    </row>
    <row r="1087" spans="1:7" x14ac:dyDescent="0.2">
      <c r="A1087" t="s">
        <v>132171</v>
      </c>
      <c r="B1087" t="s">
        <v>132172</v>
      </c>
      <c r="C1087">
        <v>3.5</v>
      </c>
      <c r="D1087">
        <v>206</v>
      </c>
      <c r="F1087" t="s">
        <v>132328</v>
      </c>
      <c r="G1087">
        <v>33146</v>
      </c>
    </row>
    <row r="1088" spans="1:7" x14ac:dyDescent="0.2">
      <c r="A1088" t="s">
        <v>96214</v>
      </c>
      <c r="B1088" t="s">
        <v>132198</v>
      </c>
      <c r="C1088">
        <v>4.5</v>
      </c>
      <c r="D1088">
        <v>25</v>
      </c>
      <c r="F1088" t="s">
        <v>132328</v>
      </c>
      <c r="G1088">
        <v>33156</v>
      </c>
    </row>
    <row r="1089" spans="1:7" x14ac:dyDescent="0.2">
      <c r="A1089" t="s">
        <v>132180</v>
      </c>
      <c r="B1089" t="s">
        <v>132181</v>
      </c>
      <c r="C1089">
        <v>3.5</v>
      </c>
      <c r="D1089">
        <v>65</v>
      </c>
      <c r="F1089" t="s">
        <v>132328</v>
      </c>
      <c r="G1089">
        <v>33137</v>
      </c>
    </row>
    <row r="1090" spans="1:7" x14ac:dyDescent="0.2">
      <c r="A1090" t="s">
        <v>132365</v>
      </c>
      <c r="B1090" t="s">
        <v>132366</v>
      </c>
      <c r="C1090">
        <v>4</v>
      </c>
      <c r="D1090">
        <v>41</v>
      </c>
      <c r="F1090" t="s">
        <v>132328</v>
      </c>
      <c r="G1090">
        <v>33131</v>
      </c>
    </row>
    <row r="1091" spans="1:7" x14ac:dyDescent="0.2">
      <c r="A1091" t="s">
        <v>132189</v>
      </c>
      <c r="B1091" t="s">
        <v>132190</v>
      </c>
      <c r="C1091">
        <v>4.5</v>
      </c>
      <c r="D1091">
        <v>19</v>
      </c>
      <c r="F1091" t="s">
        <v>132328</v>
      </c>
      <c r="G1091">
        <v>33137</v>
      </c>
    </row>
    <row r="1092" spans="1:7" x14ac:dyDescent="0.2">
      <c r="A1092" t="s">
        <v>132206</v>
      </c>
      <c r="B1092" t="s">
        <v>132207</v>
      </c>
      <c r="C1092">
        <v>4.5</v>
      </c>
      <c r="D1092">
        <v>18</v>
      </c>
      <c r="F1092" t="s">
        <v>132328</v>
      </c>
      <c r="G1092">
        <v>33165</v>
      </c>
    </row>
    <row r="1093" spans="1:7" x14ac:dyDescent="0.2">
      <c r="A1093" t="s">
        <v>132098</v>
      </c>
      <c r="B1093" t="s">
        <v>132099</v>
      </c>
      <c r="C1093">
        <v>4</v>
      </c>
      <c r="D1093">
        <v>347</v>
      </c>
      <c r="F1093" t="s">
        <v>132328</v>
      </c>
      <c r="G1093">
        <v>33178</v>
      </c>
    </row>
    <row r="1094" spans="1:7" x14ac:dyDescent="0.2">
      <c r="A1094" t="s">
        <v>132228</v>
      </c>
      <c r="B1094" t="s">
        <v>132229</v>
      </c>
      <c r="C1094">
        <v>4.5</v>
      </c>
      <c r="D1094">
        <v>25</v>
      </c>
      <c r="F1094" t="s">
        <v>132328</v>
      </c>
      <c r="G1094">
        <v>33137</v>
      </c>
    </row>
    <row r="1095" spans="1:7" x14ac:dyDescent="0.2">
      <c r="A1095" t="s">
        <v>132244</v>
      </c>
      <c r="B1095" t="s">
        <v>132245</v>
      </c>
      <c r="C1095">
        <v>3</v>
      </c>
      <c r="D1095">
        <v>89</v>
      </c>
      <c r="F1095" t="s">
        <v>132328</v>
      </c>
      <c r="G1095">
        <v>33131</v>
      </c>
    </row>
    <row r="1096" spans="1:7" x14ac:dyDescent="0.2">
      <c r="A1096" t="s">
        <v>132251</v>
      </c>
      <c r="B1096" t="s">
        <v>132252</v>
      </c>
      <c r="C1096">
        <v>3.5</v>
      </c>
      <c r="D1096">
        <v>50</v>
      </c>
      <c r="F1096" t="s">
        <v>132328</v>
      </c>
      <c r="G1096">
        <v>33130</v>
      </c>
    </row>
    <row r="1097" spans="1:7" x14ac:dyDescent="0.2">
      <c r="A1097" t="s">
        <v>132236</v>
      </c>
      <c r="B1097" t="s">
        <v>132237</v>
      </c>
      <c r="C1097">
        <v>3</v>
      </c>
      <c r="D1097">
        <v>150</v>
      </c>
      <c r="F1097" t="s">
        <v>132328</v>
      </c>
      <c r="G1097">
        <v>33129</v>
      </c>
    </row>
    <row r="1098" spans="1:7" x14ac:dyDescent="0.2">
      <c r="A1098" t="s">
        <v>132367</v>
      </c>
      <c r="B1098" t="s">
        <v>132368</v>
      </c>
      <c r="C1098">
        <v>4</v>
      </c>
      <c r="D1098">
        <v>54</v>
      </c>
      <c r="F1098" t="s">
        <v>132328</v>
      </c>
      <c r="G1098">
        <v>33134</v>
      </c>
    </row>
    <row r="1099" spans="1:7" x14ac:dyDescent="0.2">
      <c r="A1099" t="s">
        <v>132369</v>
      </c>
      <c r="B1099" t="s">
        <v>132370</v>
      </c>
      <c r="C1099">
        <v>3.5</v>
      </c>
      <c r="D1099">
        <v>63</v>
      </c>
      <c r="F1099" t="s">
        <v>132328</v>
      </c>
      <c r="G1099">
        <v>33183</v>
      </c>
    </row>
    <row r="1100" spans="1:7" x14ac:dyDescent="0.2">
      <c r="A1100" t="s">
        <v>132371</v>
      </c>
      <c r="B1100" t="s">
        <v>132372</v>
      </c>
      <c r="C1100">
        <v>4</v>
      </c>
      <c r="D1100">
        <v>161</v>
      </c>
      <c r="F1100" t="s">
        <v>132328</v>
      </c>
      <c r="G1100">
        <v>33166</v>
      </c>
    </row>
    <row r="1101" spans="1:7" x14ac:dyDescent="0.2">
      <c r="A1101" t="s">
        <v>10234</v>
      </c>
      <c r="B1101" t="s">
        <v>132373</v>
      </c>
      <c r="C1101">
        <v>3.5</v>
      </c>
      <c r="D1101">
        <v>75</v>
      </c>
      <c r="F1101" t="s">
        <v>132328</v>
      </c>
      <c r="G1101">
        <v>33142</v>
      </c>
    </row>
    <row r="1102" spans="1:7" x14ac:dyDescent="0.2">
      <c r="A1102" t="s">
        <v>38488</v>
      </c>
      <c r="B1102" t="s">
        <v>38489</v>
      </c>
      <c r="C1102" t="s">
        <v>38486</v>
      </c>
      <c r="D1102">
        <v>6</v>
      </c>
      <c r="E1102" t="s">
        <v>38487</v>
      </c>
      <c r="F1102" t="s">
        <v>132327</v>
      </c>
    </row>
    <row r="1103" spans="1:7" x14ac:dyDescent="0.2">
      <c r="A1103" t="s">
        <v>38482</v>
      </c>
      <c r="B1103" t="s">
        <v>38483</v>
      </c>
      <c r="C1103" t="s">
        <v>38478</v>
      </c>
      <c r="D1103">
        <v>10</v>
      </c>
      <c r="E1103" t="s">
        <v>38481</v>
      </c>
      <c r="F1103" t="s">
        <v>132327</v>
      </c>
      <c r="G1103">
        <v>33131</v>
      </c>
    </row>
    <row r="1104" spans="1:7" x14ac:dyDescent="0.2">
      <c r="A1104" t="s">
        <v>7305</v>
      </c>
      <c r="B1104" t="s">
        <v>38475</v>
      </c>
      <c r="E1104" t="s">
        <v>38474</v>
      </c>
      <c r="F1104" t="s">
        <v>132327</v>
      </c>
      <c r="G1104">
        <v>33165</v>
      </c>
    </row>
    <row r="1105" spans="1:7" x14ac:dyDescent="0.2">
      <c r="A1105" t="s">
        <v>38462</v>
      </c>
      <c r="B1105" t="s">
        <v>38463</v>
      </c>
      <c r="C1105" t="s">
        <v>38459</v>
      </c>
      <c r="D1105">
        <v>3</v>
      </c>
      <c r="E1105" t="s">
        <v>38461</v>
      </c>
      <c r="F1105" t="s">
        <v>132327</v>
      </c>
      <c r="G1105">
        <v>33129</v>
      </c>
    </row>
    <row r="1106" spans="1:7" x14ac:dyDescent="0.2">
      <c r="A1106" t="s">
        <v>38455</v>
      </c>
      <c r="B1106" t="s">
        <v>38456</v>
      </c>
      <c r="E1106" t="s">
        <v>38454</v>
      </c>
      <c r="F1106" t="s">
        <v>132327</v>
      </c>
      <c r="G1106">
        <v>33170</v>
      </c>
    </row>
    <row r="1107" spans="1:7" x14ac:dyDescent="0.2">
      <c r="A1107" t="s">
        <v>38364</v>
      </c>
      <c r="B1107" t="s">
        <v>38365</v>
      </c>
      <c r="C1107" t="s">
        <v>38361</v>
      </c>
      <c r="D1107">
        <v>3</v>
      </c>
      <c r="E1107" t="s">
        <v>38363</v>
      </c>
      <c r="F1107" t="s">
        <v>132327</v>
      </c>
      <c r="G1107">
        <v>33175</v>
      </c>
    </row>
    <row r="1108" spans="1:7" x14ac:dyDescent="0.2">
      <c r="A1108" t="s">
        <v>6694</v>
      </c>
      <c r="B1108" t="s">
        <v>38336</v>
      </c>
      <c r="C1108" t="s">
        <v>38332</v>
      </c>
      <c r="D1108">
        <v>1</v>
      </c>
      <c r="E1108" t="s">
        <v>38335</v>
      </c>
      <c r="F1108" t="s">
        <v>132327</v>
      </c>
      <c r="G1108">
        <v>33136</v>
      </c>
    </row>
    <row r="1109" spans="1:7" x14ac:dyDescent="0.2">
      <c r="A1109" t="s">
        <v>577</v>
      </c>
      <c r="B1109" t="s">
        <v>38329</v>
      </c>
      <c r="E1109" t="s">
        <v>38328</v>
      </c>
      <c r="F1109" t="s">
        <v>132327</v>
      </c>
      <c r="G1109">
        <v>33183</v>
      </c>
    </row>
    <row r="1110" spans="1:7" x14ac:dyDescent="0.2">
      <c r="A1110" t="s">
        <v>38317</v>
      </c>
      <c r="B1110" t="s">
        <v>38318</v>
      </c>
      <c r="E1110" t="s">
        <v>38316</v>
      </c>
      <c r="F1110" t="s">
        <v>132327</v>
      </c>
      <c r="G1110">
        <v>33128</v>
      </c>
    </row>
    <row r="1111" spans="1:7" x14ac:dyDescent="0.2">
      <c r="A1111" t="s">
        <v>38311</v>
      </c>
      <c r="B1111" t="s">
        <v>38312</v>
      </c>
      <c r="E1111" t="s">
        <v>38310</v>
      </c>
      <c r="F1111" t="s">
        <v>132327</v>
      </c>
      <c r="G1111">
        <v>33128</v>
      </c>
    </row>
    <row r="1112" spans="1:7" x14ac:dyDescent="0.2">
      <c r="A1112" t="s">
        <v>38304</v>
      </c>
      <c r="B1112" t="s">
        <v>38305</v>
      </c>
      <c r="E1112" t="s">
        <v>38303</v>
      </c>
      <c r="F1112" t="s">
        <v>132327</v>
      </c>
      <c r="G1112">
        <v>33162</v>
      </c>
    </row>
    <row r="1113" spans="1:7" x14ac:dyDescent="0.2">
      <c r="A1113" t="s">
        <v>38297</v>
      </c>
      <c r="B1113" t="s">
        <v>38298</v>
      </c>
      <c r="E1113" t="s">
        <v>38296</v>
      </c>
      <c r="F1113" t="s">
        <v>132327</v>
      </c>
      <c r="G1113">
        <v>33142</v>
      </c>
    </row>
    <row r="1114" spans="1:7" x14ac:dyDescent="0.2">
      <c r="A1114" t="s">
        <v>36545</v>
      </c>
      <c r="B1114" t="s">
        <v>38292</v>
      </c>
      <c r="E1114" t="s">
        <v>38291</v>
      </c>
      <c r="F1114" t="s">
        <v>132327</v>
      </c>
      <c r="G1114">
        <v>33176</v>
      </c>
    </row>
    <row r="1115" spans="1:7" x14ac:dyDescent="0.2">
      <c r="A1115" t="s">
        <v>38285</v>
      </c>
      <c r="B1115" t="s">
        <v>38286</v>
      </c>
      <c r="E1115" t="s">
        <v>38284</v>
      </c>
      <c r="F1115" t="s">
        <v>132327</v>
      </c>
      <c r="G1115">
        <v>33168</v>
      </c>
    </row>
    <row r="1116" spans="1:7" x14ac:dyDescent="0.2">
      <c r="A1116" t="s">
        <v>38274</v>
      </c>
      <c r="B1116" t="s">
        <v>38275</v>
      </c>
      <c r="E1116" t="s">
        <v>38273</v>
      </c>
      <c r="F1116" t="s">
        <v>132327</v>
      </c>
      <c r="G1116">
        <v>33142</v>
      </c>
    </row>
    <row r="1117" spans="1:7" ht="30" x14ac:dyDescent="0.2">
      <c r="A1117" s="5" t="s">
        <v>38268</v>
      </c>
      <c r="B1117" t="s">
        <v>38269</v>
      </c>
      <c r="D1117">
        <v>2</v>
      </c>
      <c r="E1117" t="s">
        <v>38267</v>
      </c>
      <c r="F1117" t="s">
        <v>132327</v>
      </c>
      <c r="G1117">
        <v>33145</v>
      </c>
    </row>
    <row r="1118" spans="1:7" x14ac:dyDescent="0.2">
      <c r="A1118" t="s">
        <v>38244</v>
      </c>
      <c r="B1118" t="s">
        <v>38245</v>
      </c>
      <c r="E1118" t="s">
        <v>38243</v>
      </c>
      <c r="F1118" t="s">
        <v>132327</v>
      </c>
      <c r="G1118">
        <v>33196</v>
      </c>
    </row>
    <row r="1119" spans="1:7" x14ac:dyDescent="0.2">
      <c r="A1119" t="s">
        <v>38238</v>
      </c>
      <c r="B1119" t="s">
        <v>38239</v>
      </c>
      <c r="C1119" t="s">
        <v>38235</v>
      </c>
      <c r="D1119">
        <v>2</v>
      </c>
      <c r="E1119" t="s">
        <v>38237</v>
      </c>
      <c r="F1119" t="s">
        <v>132327</v>
      </c>
      <c r="G1119">
        <v>33126</v>
      </c>
    </row>
    <row r="1120" spans="1:7" x14ac:dyDescent="0.2">
      <c r="A1120" t="s">
        <v>38231</v>
      </c>
      <c r="B1120" t="s">
        <v>38232</v>
      </c>
      <c r="E1120" t="s">
        <v>38230</v>
      </c>
      <c r="F1120" t="s">
        <v>132327</v>
      </c>
      <c r="G1120">
        <v>33145</v>
      </c>
    </row>
    <row r="1121" spans="1:7" x14ac:dyDescent="0.2">
      <c r="A1121" t="s">
        <v>7565</v>
      </c>
      <c r="B1121" t="s">
        <v>38193</v>
      </c>
      <c r="E1121" t="s">
        <v>38192</v>
      </c>
      <c r="F1121" t="s">
        <v>132327</v>
      </c>
      <c r="G1121">
        <v>33133</v>
      </c>
    </row>
    <row r="1122" spans="1:7" x14ac:dyDescent="0.2">
      <c r="A1122" t="s">
        <v>38179</v>
      </c>
      <c r="B1122" t="s">
        <v>38180</v>
      </c>
      <c r="C1122" t="s">
        <v>38176</v>
      </c>
      <c r="D1122">
        <v>1</v>
      </c>
      <c r="E1122" t="s">
        <v>38178</v>
      </c>
      <c r="F1122" t="s">
        <v>132327</v>
      </c>
    </row>
    <row r="1123" spans="1:7" x14ac:dyDescent="0.2">
      <c r="A1123" t="s">
        <v>38166</v>
      </c>
      <c r="B1123" t="s">
        <v>38167</v>
      </c>
      <c r="E1123" t="s">
        <v>38165</v>
      </c>
      <c r="F1123" t="s">
        <v>132327</v>
      </c>
      <c r="G1123">
        <v>33157</v>
      </c>
    </row>
    <row r="1124" spans="1:7" x14ac:dyDescent="0.2">
      <c r="A1124" t="s">
        <v>38123</v>
      </c>
      <c r="B1124" t="s">
        <v>38124</v>
      </c>
      <c r="C1124" t="s">
        <v>38120</v>
      </c>
      <c r="D1124">
        <v>7</v>
      </c>
      <c r="E1124" t="s">
        <v>38122</v>
      </c>
      <c r="F1124" t="s">
        <v>132327</v>
      </c>
      <c r="G1124">
        <v>33132</v>
      </c>
    </row>
    <row r="1125" spans="1:7" x14ac:dyDescent="0.2">
      <c r="A1125" t="s">
        <v>38116</v>
      </c>
      <c r="B1125" t="s">
        <v>38117</v>
      </c>
      <c r="C1125" t="s">
        <v>38113</v>
      </c>
      <c r="D1125">
        <v>41</v>
      </c>
      <c r="E1125" t="s">
        <v>38115</v>
      </c>
      <c r="F1125" t="s">
        <v>132327</v>
      </c>
      <c r="G1125">
        <v>33145</v>
      </c>
    </row>
    <row r="1126" spans="1:7" x14ac:dyDescent="0.2">
      <c r="A1126" t="s">
        <v>7391</v>
      </c>
      <c r="B1126" t="s">
        <v>38110</v>
      </c>
      <c r="E1126" t="s">
        <v>38109</v>
      </c>
      <c r="F1126" t="s">
        <v>132327</v>
      </c>
      <c r="G1126">
        <v>33144</v>
      </c>
    </row>
    <row r="1127" spans="1:7" x14ac:dyDescent="0.2">
      <c r="A1127" t="s">
        <v>3460</v>
      </c>
      <c r="B1127" t="s">
        <v>38105</v>
      </c>
      <c r="C1127" t="s">
        <v>38102</v>
      </c>
      <c r="D1127">
        <v>1</v>
      </c>
      <c r="E1127" t="s">
        <v>38104</v>
      </c>
      <c r="F1127" t="s">
        <v>132327</v>
      </c>
      <c r="G1127">
        <v>33177</v>
      </c>
    </row>
    <row r="1128" spans="1:7" x14ac:dyDescent="0.2">
      <c r="A1128" t="s">
        <v>38057</v>
      </c>
      <c r="B1128" t="s">
        <v>38058</v>
      </c>
      <c r="C1128" t="s">
        <v>38052</v>
      </c>
      <c r="D1128">
        <v>17</v>
      </c>
      <c r="E1128" t="s">
        <v>38056</v>
      </c>
      <c r="F1128" t="s">
        <v>132327</v>
      </c>
      <c r="G1128">
        <v>33137</v>
      </c>
    </row>
    <row r="1129" spans="1:7" x14ac:dyDescent="0.2">
      <c r="A1129" t="s">
        <v>38048</v>
      </c>
      <c r="B1129" t="s">
        <v>38049</v>
      </c>
      <c r="C1129" t="s">
        <v>38045</v>
      </c>
      <c r="D1129">
        <v>12</v>
      </c>
      <c r="E1129" t="s">
        <v>37431</v>
      </c>
      <c r="F1129" t="s">
        <v>132327</v>
      </c>
      <c r="G1129">
        <v>33133</v>
      </c>
    </row>
    <row r="1130" spans="1:7" x14ac:dyDescent="0.2">
      <c r="A1130" t="s">
        <v>20126</v>
      </c>
      <c r="B1130" t="s">
        <v>37997</v>
      </c>
      <c r="C1130" t="s">
        <v>37994</v>
      </c>
      <c r="D1130">
        <v>4</v>
      </c>
      <c r="E1130" t="s">
        <v>37996</v>
      </c>
      <c r="F1130" t="s">
        <v>132327</v>
      </c>
      <c r="G1130">
        <v>33156</v>
      </c>
    </row>
    <row r="1131" spans="1:7" x14ac:dyDescent="0.2">
      <c r="A1131" t="s">
        <v>37990</v>
      </c>
      <c r="B1131" t="s">
        <v>37991</v>
      </c>
      <c r="E1131" t="s">
        <v>37989</v>
      </c>
      <c r="F1131" t="s">
        <v>132327</v>
      </c>
      <c r="G1131">
        <v>33012</v>
      </c>
    </row>
    <row r="1132" spans="1:7" x14ac:dyDescent="0.2">
      <c r="A1132" t="s">
        <v>37979</v>
      </c>
      <c r="B1132" t="s">
        <v>37980</v>
      </c>
      <c r="E1132" t="s">
        <v>37978</v>
      </c>
      <c r="F1132" t="s">
        <v>132327</v>
      </c>
      <c r="G1132">
        <v>33132</v>
      </c>
    </row>
    <row r="1133" spans="1:7" x14ac:dyDescent="0.2">
      <c r="A1133" t="s">
        <v>37973</v>
      </c>
      <c r="B1133" t="s">
        <v>37974</v>
      </c>
      <c r="C1133" t="s">
        <v>37969</v>
      </c>
      <c r="D1133">
        <v>21</v>
      </c>
      <c r="E1133" t="s">
        <v>37972</v>
      </c>
      <c r="F1133" t="s">
        <v>132327</v>
      </c>
      <c r="G1133">
        <v>33186</v>
      </c>
    </row>
    <row r="1134" spans="1:7" x14ac:dyDescent="0.2">
      <c r="A1134" t="s">
        <v>37957</v>
      </c>
      <c r="B1134" t="s">
        <v>37958</v>
      </c>
      <c r="C1134" t="s">
        <v>37954</v>
      </c>
      <c r="D1134">
        <v>14</v>
      </c>
      <c r="E1134" t="s">
        <v>37956</v>
      </c>
      <c r="F1134" t="s">
        <v>132327</v>
      </c>
      <c r="G1134">
        <v>33135</v>
      </c>
    </row>
    <row r="1135" spans="1:7" x14ac:dyDescent="0.2">
      <c r="A1135" t="s">
        <v>37950</v>
      </c>
      <c r="B1135" t="s">
        <v>37951</v>
      </c>
      <c r="C1135" t="s">
        <v>37947</v>
      </c>
      <c r="D1135">
        <v>5</v>
      </c>
      <c r="E1135" t="s">
        <v>37949</v>
      </c>
      <c r="F1135" t="s">
        <v>132327</v>
      </c>
    </row>
    <row r="1136" spans="1:7" x14ac:dyDescent="0.2">
      <c r="A1136" t="s">
        <v>3236</v>
      </c>
      <c r="B1136" t="s">
        <v>37923</v>
      </c>
      <c r="E1136" t="s">
        <v>37922</v>
      </c>
      <c r="F1136" t="s">
        <v>132327</v>
      </c>
      <c r="G1136">
        <v>33137</v>
      </c>
    </row>
    <row r="1137" spans="1:7" x14ac:dyDescent="0.2">
      <c r="A1137" t="s">
        <v>37903</v>
      </c>
      <c r="B1137" t="s">
        <v>37904</v>
      </c>
      <c r="C1137" t="s">
        <v>37900</v>
      </c>
      <c r="D1137">
        <v>1</v>
      </c>
      <c r="E1137" t="s">
        <v>37902</v>
      </c>
      <c r="F1137" t="s">
        <v>132327</v>
      </c>
      <c r="G1137">
        <v>33138</v>
      </c>
    </row>
    <row r="1138" spans="1:7" x14ac:dyDescent="0.2">
      <c r="A1138" t="s">
        <v>37895</v>
      </c>
      <c r="B1138" t="s">
        <v>37896</v>
      </c>
      <c r="C1138" t="s">
        <v>37893</v>
      </c>
      <c r="D1138">
        <v>2</v>
      </c>
      <c r="E1138" t="s">
        <v>37894</v>
      </c>
      <c r="F1138" t="s">
        <v>132327</v>
      </c>
    </row>
    <row r="1139" spans="1:7" x14ac:dyDescent="0.2">
      <c r="A1139" t="s">
        <v>37889</v>
      </c>
      <c r="B1139" t="s">
        <v>37890</v>
      </c>
      <c r="C1139" t="s">
        <v>37885</v>
      </c>
      <c r="D1139">
        <v>22</v>
      </c>
      <c r="E1139" t="s">
        <v>37888</v>
      </c>
      <c r="F1139" t="s">
        <v>132327</v>
      </c>
      <c r="G1139">
        <v>33143</v>
      </c>
    </row>
    <row r="1140" spans="1:7" x14ac:dyDescent="0.2">
      <c r="A1140" t="s">
        <v>37855</v>
      </c>
      <c r="B1140" t="s">
        <v>37856</v>
      </c>
      <c r="C1140" t="s">
        <v>37852</v>
      </c>
      <c r="D1140">
        <v>7</v>
      </c>
      <c r="E1140" t="s">
        <v>37854</v>
      </c>
      <c r="F1140" t="s">
        <v>132327</v>
      </c>
    </row>
    <row r="1141" spans="1:7" x14ac:dyDescent="0.2">
      <c r="A1141" t="s">
        <v>37842</v>
      </c>
      <c r="B1141" t="s">
        <v>37843</v>
      </c>
      <c r="C1141" t="s">
        <v>37839</v>
      </c>
      <c r="D1141">
        <v>18</v>
      </c>
      <c r="E1141" t="s">
        <v>37841</v>
      </c>
      <c r="F1141" t="s">
        <v>132327</v>
      </c>
      <c r="G1141">
        <v>33155</v>
      </c>
    </row>
    <row r="1142" spans="1:7" x14ac:dyDescent="0.2">
      <c r="A1142" t="s">
        <v>37822</v>
      </c>
      <c r="B1142" t="s">
        <v>37823</v>
      </c>
      <c r="E1142" t="s">
        <v>37821</v>
      </c>
      <c r="F1142" t="s">
        <v>132327</v>
      </c>
      <c r="G1142">
        <v>33169</v>
      </c>
    </row>
    <row r="1143" spans="1:7" x14ac:dyDescent="0.2">
      <c r="A1143" t="s">
        <v>6694</v>
      </c>
      <c r="B1143" t="s">
        <v>37817</v>
      </c>
      <c r="C1143" t="s">
        <v>37815</v>
      </c>
      <c r="D1143">
        <v>6</v>
      </c>
      <c r="E1143" t="s">
        <v>34863</v>
      </c>
      <c r="F1143" t="s">
        <v>132327</v>
      </c>
      <c r="G1143">
        <v>33131</v>
      </c>
    </row>
    <row r="1144" spans="1:7" x14ac:dyDescent="0.2">
      <c r="A1144" t="s">
        <v>37786</v>
      </c>
      <c r="B1144" t="s">
        <v>37787</v>
      </c>
      <c r="E1144" t="s">
        <v>37785</v>
      </c>
      <c r="F1144" t="s">
        <v>132327</v>
      </c>
      <c r="G1144">
        <v>33131</v>
      </c>
    </row>
    <row r="1145" spans="1:7" x14ac:dyDescent="0.2">
      <c r="A1145" t="s">
        <v>37760</v>
      </c>
      <c r="B1145" t="s">
        <v>37761</v>
      </c>
      <c r="C1145" t="s">
        <v>37755</v>
      </c>
      <c r="D1145">
        <v>6</v>
      </c>
      <c r="E1145" t="s">
        <v>37759</v>
      </c>
      <c r="F1145" t="s">
        <v>132327</v>
      </c>
      <c r="G1145">
        <v>33138</v>
      </c>
    </row>
    <row r="1146" spans="1:7" x14ac:dyDescent="0.2">
      <c r="A1146" t="s">
        <v>37743</v>
      </c>
      <c r="B1146" t="s">
        <v>37744</v>
      </c>
      <c r="C1146" t="s">
        <v>37737</v>
      </c>
      <c r="D1146">
        <v>68</v>
      </c>
      <c r="E1146" t="s">
        <v>37742</v>
      </c>
      <c r="F1146" t="s">
        <v>132327</v>
      </c>
      <c r="G1146">
        <v>33132</v>
      </c>
    </row>
    <row r="1147" spans="1:7" x14ac:dyDescent="0.2">
      <c r="A1147" t="s">
        <v>37717</v>
      </c>
      <c r="B1147" t="s">
        <v>37718</v>
      </c>
      <c r="E1147" t="s">
        <v>37716</v>
      </c>
      <c r="F1147" t="s">
        <v>132327</v>
      </c>
      <c r="G1147">
        <v>33193</v>
      </c>
    </row>
    <row r="1148" spans="1:7" x14ac:dyDescent="0.2">
      <c r="A1148" t="s">
        <v>1642</v>
      </c>
      <c r="B1148" t="s">
        <v>37712</v>
      </c>
      <c r="E1148" t="s">
        <v>37711</v>
      </c>
      <c r="F1148" t="s">
        <v>132327</v>
      </c>
      <c r="G1148">
        <v>33186</v>
      </c>
    </row>
    <row r="1149" spans="1:7" x14ac:dyDescent="0.2">
      <c r="A1149" t="s">
        <v>37706</v>
      </c>
      <c r="B1149" t="s">
        <v>37707</v>
      </c>
      <c r="C1149" t="s">
        <v>37703</v>
      </c>
      <c r="D1149">
        <v>4</v>
      </c>
      <c r="E1149" t="s">
        <v>37705</v>
      </c>
      <c r="F1149" t="s">
        <v>132327</v>
      </c>
      <c r="G1149">
        <v>33132</v>
      </c>
    </row>
    <row r="1150" spans="1:7" x14ac:dyDescent="0.2">
      <c r="A1150" t="s">
        <v>7565</v>
      </c>
      <c r="B1150" t="s">
        <v>37687</v>
      </c>
      <c r="E1150" t="s">
        <v>37686</v>
      </c>
      <c r="F1150" t="s">
        <v>132327</v>
      </c>
      <c r="G1150">
        <v>33169</v>
      </c>
    </row>
    <row r="1151" spans="1:7" x14ac:dyDescent="0.2">
      <c r="A1151" t="s">
        <v>3460</v>
      </c>
      <c r="B1151" t="s">
        <v>37623</v>
      </c>
      <c r="C1151" t="s">
        <v>37620</v>
      </c>
      <c r="D1151">
        <v>2</v>
      </c>
      <c r="E1151" t="s">
        <v>37622</v>
      </c>
      <c r="F1151" t="s">
        <v>132327</v>
      </c>
      <c r="G1151">
        <v>33176</v>
      </c>
    </row>
    <row r="1152" spans="1:7" x14ac:dyDescent="0.2">
      <c r="A1152" t="s">
        <v>37616</v>
      </c>
      <c r="B1152" t="s">
        <v>37617</v>
      </c>
      <c r="E1152" t="s">
        <v>37615</v>
      </c>
      <c r="F1152" t="s">
        <v>132327</v>
      </c>
      <c r="G1152">
        <v>33178</v>
      </c>
    </row>
    <row r="1153" spans="1:7" x14ac:dyDescent="0.2">
      <c r="A1153" t="s">
        <v>37581</v>
      </c>
      <c r="B1153" t="s">
        <v>37582</v>
      </c>
      <c r="E1153" t="s">
        <v>37580</v>
      </c>
      <c r="F1153" t="s">
        <v>132327</v>
      </c>
      <c r="G1153">
        <v>33186</v>
      </c>
    </row>
    <row r="1154" spans="1:7" x14ac:dyDescent="0.2">
      <c r="A1154" t="s">
        <v>37575</v>
      </c>
      <c r="B1154" t="s">
        <v>37576</v>
      </c>
      <c r="E1154" t="s">
        <v>37574</v>
      </c>
      <c r="F1154" t="s">
        <v>132327</v>
      </c>
      <c r="G1154">
        <v>33125</v>
      </c>
    </row>
    <row r="1155" spans="1:7" x14ac:dyDescent="0.2">
      <c r="A1155" t="s">
        <v>6459</v>
      </c>
      <c r="B1155" t="s">
        <v>37561</v>
      </c>
      <c r="C1155" t="s">
        <v>37558</v>
      </c>
      <c r="D1155">
        <v>1</v>
      </c>
      <c r="E1155" t="s">
        <v>37560</v>
      </c>
      <c r="F1155" t="s">
        <v>132327</v>
      </c>
      <c r="G1155">
        <v>33155</v>
      </c>
    </row>
    <row r="1156" spans="1:7" x14ac:dyDescent="0.2">
      <c r="A1156" t="s">
        <v>37503</v>
      </c>
      <c r="B1156" t="s">
        <v>37504</v>
      </c>
      <c r="C1156" t="s">
        <v>37499</v>
      </c>
      <c r="D1156">
        <v>3</v>
      </c>
      <c r="E1156" t="s">
        <v>37502</v>
      </c>
      <c r="F1156" t="s">
        <v>132327</v>
      </c>
      <c r="G1156">
        <v>33173</v>
      </c>
    </row>
    <row r="1157" spans="1:7" x14ac:dyDescent="0.2">
      <c r="A1157" t="s">
        <v>37480</v>
      </c>
      <c r="B1157" t="s">
        <v>37481</v>
      </c>
      <c r="E1157" t="s">
        <v>37479</v>
      </c>
      <c r="F1157" t="s">
        <v>132327</v>
      </c>
      <c r="G1157">
        <v>33177</v>
      </c>
    </row>
    <row r="1158" spans="1:7" x14ac:dyDescent="0.2">
      <c r="A1158" t="s">
        <v>37473</v>
      </c>
      <c r="B1158" t="s">
        <v>37474</v>
      </c>
      <c r="E1158" t="s">
        <v>37472</v>
      </c>
      <c r="F1158" t="s">
        <v>132327</v>
      </c>
      <c r="G1158">
        <v>33162</v>
      </c>
    </row>
    <row r="1159" spans="1:7" x14ac:dyDescent="0.2">
      <c r="A1159" t="s">
        <v>37432</v>
      </c>
      <c r="B1159" t="s">
        <v>37433</v>
      </c>
      <c r="E1159" t="s">
        <v>37431</v>
      </c>
      <c r="F1159" t="s">
        <v>132327</v>
      </c>
      <c r="G1159">
        <v>33133</v>
      </c>
    </row>
    <row r="1160" spans="1:7" x14ac:dyDescent="0.2">
      <c r="A1160" t="s">
        <v>37415</v>
      </c>
      <c r="B1160" t="s">
        <v>37416</v>
      </c>
      <c r="C1160" t="s">
        <v>37411</v>
      </c>
      <c r="D1160">
        <v>5</v>
      </c>
      <c r="E1160" t="s">
        <v>37414</v>
      </c>
      <c r="F1160" t="s">
        <v>132327</v>
      </c>
      <c r="G1160">
        <v>33131</v>
      </c>
    </row>
    <row r="1161" spans="1:7" x14ac:dyDescent="0.2">
      <c r="A1161" t="s">
        <v>10416</v>
      </c>
      <c r="B1161" t="s">
        <v>37394</v>
      </c>
      <c r="E1161" t="s">
        <v>37393</v>
      </c>
      <c r="F1161" t="s">
        <v>132327</v>
      </c>
      <c r="G1161">
        <v>33137</v>
      </c>
    </row>
    <row r="1162" spans="1:7" x14ac:dyDescent="0.2">
      <c r="A1162" t="s">
        <v>37379</v>
      </c>
      <c r="B1162" t="s">
        <v>37380</v>
      </c>
      <c r="E1162" t="s">
        <v>37378</v>
      </c>
      <c r="F1162" t="s">
        <v>132327</v>
      </c>
      <c r="G1162">
        <v>33138</v>
      </c>
    </row>
    <row r="1163" spans="1:7" x14ac:dyDescent="0.2">
      <c r="A1163" t="s">
        <v>37362</v>
      </c>
      <c r="B1163" t="s">
        <v>37363</v>
      </c>
      <c r="E1163" t="s">
        <v>37361</v>
      </c>
      <c r="F1163" t="s">
        <v>132327</v>
      </c>
    </row>
    <row r="1164" spans="1:7" x14ac:dyDescent="0.2">
      <c r="A1164" t="s">
        <v>37326</v>
      </c>
      <c r="B1164" t="s">
        <v>37327</v>
      </c>
      <c r="E1164" t="s">
        <v>37325</v>
      </c>
      <c r="F1164" t="s">
        <v>132327</v>
      </c>
      <c r="G1164">
        <v>33135</v>
      </c>
    </row>
    <row r="1165" spans="1:7" x14ac:dyDescent="0.2">
      <c r="A1165" t="s">
        <v>20126</v>
      </c>
      <c r="B1165" t="s">
        <v>37321</v>
      </c>
      <c r="C1165" t="s">
        <v>37319</v>
      </c>
      <c r="D1165">
        <v>10</v>
      </c>
      <c r="E1165" t="s">
        <v>37320</v>
      </c>
      <c r="F1165" t="s">
        <v>132327</v>
      </c>
    </row>
    <row r="1166" spans="1:7" x14ac:dyDescent="0.2">
      <c r="A1166" t="s">
        <v>37287</v>
      </c>
      <c r="B1166" t="s">
        <v>37288</v>
      </c>
      <c r="E1166" t="s">
        <v>37286</v>
      </c>
      <c r="F1166" t="s">
        <v>132327</v>
      </c>
      <c r="G1166">
        <v>33130</v>
      </c>
    </row>
    <row r="1167" spans="1:7" x14ac:dyDescent="0.2">
      <c r="A1167" t="s">
        <v>37267</v>
      </c>
      <c r="B1167" t="s">
        <v>37268</v>
      </c>
      <c r="C1167" t="s">
        <v>37264</v>
      </c>
      <c r="D1167">
        <v>22</v>
      </c>
      <c r="E1167" t="s">
        <v>37266</v>
      </c>
      <c r="F1167" t="s">
        <v>132327</v>
      </c>
      <c r="G1167">
        <v>33132</v>
      </c>
    </row>
    <row r="1168" spans="1:7" x14ac:dyDescent="0.2">
      <c r="A1168" t="s">
        <v>37260</v>
      </c>
      <c r="B1168" t="s">
        <v>37261</v>
      </c>
      <c r="E1168" t="s">
        <v>37259</v>
      </c>
      <c r="F1168" t="s">
        <v>132327</v>
      </c>
      <c r="G1168">
        <v>33165</v>
      </c>
    </row>
    <row r="1169" spans="1:7" x14ac:dyDescent="0.2">
      <c r="A1169" t="s">
        <v>37247</v>
      </c>
      <c r="B1169" t="s">
        <v>37248</v>
      </c>
      <c r="E1169" t="s">
        <v>37246</v>
      </c>
      <c r="F1169" t="s">
        <v>132327</v>
      </c>
      <c r="G1169">
        <v>33127</v>
      </c>
    </row>
    <row r="1170" spans="1:7" x14ac:dyDescent="0.2">
      <c r="A1170" t="s">
        <v>37223</v>
      </c>
      <c r="B1170" t="s">
        <v>37224</v>
      </c>
      <c r="C1170" t="s">
        <v>37220</v>
      </c>
      <c r="D1170">
        <v>1</v>
      </c>
      <c r="E1170" t="s">
        <v>37222</v>
      </c>
      <c r="F1170" t="s">
        <v>132327</v>
      </c>
      <c r="G1170">
        <v>33185</v>
      </c>
    </row>
    <row r="1171" spans="1:7" x14ac:dyDescent="0.2">
      <c r="A1171" t="s">
        <v>37128</v>
      </c>
      <c r="B1171" t="s">
        <v>37129</v>
      </c>
      <c r="E1171" t="s">
        <v>37127</v>
      </c>
      <c r="F1171" t="s">
        <v>132327</v>
      </c>
      <c r="G1171">
        <v>33175</v>
      </c>
    </row>
    <row r="1172" spans="1:7" x14ac:dyDescent="0.2">
      <c r="A1172" t="s">
        <v>577</v>
      </c>
      <c r="B1172" t="s">
        <v>37075</v>
      </c>
      <c r="E1172" t="s">
        <v>37074</v>
      </c>
      <c r="F1172" t="s">
        <v>132327</v>
      </c>
      <c r="G1172">
        <v>33135</v>
      </c>
    </row>
    <row r="1173" spans="1:7" x14ac:dyDescent="0.2">
      <c r="A1173" t="s">
        <v>37069</v>
      </c>
      <c r="B1173" t="s">
        <v>37070</v>
      </c>
      <c r="C1173" t="s">
        <v>37067</v>
      </c>
      <c r="D1173">
        <v>18</v>
      </c>
      <c r="E1173" t="s">
        <v>37068</v>
      </c>
      <c r="F1173" t="s">
        <v>132327</v>
      </c>
    </row>
    <row r="1174" spans="1:7" x14ac:dyDescent="0.2">
      <c r="A1174" t="s">
        <v>3995</v>
      </c>
      <c r="B1174" t="s">
        <v>37064</v>
      </c>
      <c r="C1174" t="s">
        <v>37061</v>
      </c>
      <c r="D1174">
        <v>1</v>
      </c>
      <c r="E1174" t="s">
        <v>37063</v>
      </c>
      <c r="F1174" t="s">
        <v>132327</v>
      </c>
      <c r="G1174">
        <v>33196</v>
      </c>
    </row>
    <row r="1175" spans="1:7" x14ac:dyDescent="0.2">
      <c r="A1175" t="s">
        <v>10234</v>
      </c>
      <c r="B1175" t="s">
        <v>37045</v>
      </c>
      <c r="C1175" t="s">
        <v>37041</v>
      </c>
      <c r="D1175">
        <v>30</v>
      </c>
      <c r="E1175" t="s">
        <v>37044</v>
      </c>
      <c r="F1175" t="s">
        <v>132327</v>
      </c>
      <c r="G1175">
        <v>33172</v>
      </c>
    </row>
    <row r="1176" spans="1:7" x14ac:dyDescent="0.2">
      <c r="A1176" t="s">
        <v>37036</v>
      </c>
      <c r="B1176" t="s">
        <v>37037</v>
      </c>
      <c r="E1176" t="s">
        <v>37035</v>
      </c>
      <c r="F1176" t="s">
        <v>132327</v>
      </c>
      <c r="G1176">
        <v>33138</v>
      </c>
    </row>
    <row r="1177" spans="1:7" x14ac:dyDescent="0.2">
      <c r="A1177" t="s">
        <v>37022</v>
      </c>
      <c r="B1177" t="s">
        <v>37023</v>
      </c>
      <c r="E1177" t="s">
        <v>37021</v>
      </c>
      <c r="F1177" t="s">
        <v>132327</v>
      </c>
      <c r="G1177">
        <v>33130</v>
      </c>
    </row>
    <row r="1178" spans="1:7" x14ac:dyDescent="0.2">
      <c r="A1178" t="s">
        <v>37016</v>
      </c>
      <c r="B1178" t="s">
        <v>37017</v>
      </c>
      <c r="E1178" t="s">
        <v>37015</v>
      </c>
      <c r="F1178" t="s">
        <v>132327</v>
      </c>
      <c r="G1178">
        <v>33127</v>
      </c>
    </row>
    <row r="1179" spans="1:7" x14ac:dyDescent="0.2">
      <c r="A1179" t="s">
        <v>37010</v>
      </c>
      <c r="B1179" t="s">
        <v>37011</v>
      </c>
      <c r="E1179" t="s">
        <v>37009</v>
      </c>
      <c r="F1179" t="s">
        <v>132327</v>
      </c>
      <c r="G1179">
        <v>33165</v>
      </c>
    </row>
    <row r="1180" spans="1:7" x14ac:dyDescent="0.2">
      <c r="A1180" t="s">
        <v>37004</v>
      </c>
      <c r="B1180" t="s">
        <v>37005</v>
      </c>
      <c r="C1180" t="s">
        <v>37001</v>
      </c>
      <c r="D1180">
        <v>11</v>
      </c>
      <c r="E1180" t="s">
        <v>37003</v>
      </c>
      <c r="F1180" t="s">
        <v>132327</v>
      </c>
      <c r="G1180">
        <v>33132</v>
      </c>
    </row>
    <row r="1181" spans="1:7" x14ac:dyDescent="0.2">
      <c r="A1181" t="s">
        <v>36997</v>
      </c>
      <c r="B1181" t="s">
        <v>36998</v>
      </c>
      <c r="C1181" t="s">
        <v>36994</v>
      </c>
      <c r="D1181">
        <v>1</v>
      </c>
      <c r="E1181" t="s">
        <v>36996</v>
      </c>
      <c r="F1181" t="s">
        <v>132327</v>
      </c>
    </row>
    <row r="1182" spans="1:7" x14ac:dyDescent="0.2">
      <c r="A1182" t="s">
        <v>36989</v>
      </c>
      <c r="B1182" t="s">
        <v>36990</v>
      </c>
      <c r="C1182" t="s">
        <v>36985</v>
      </c>
      <c r="D1182">
        <v>2</v>
      </c>
      <c r="E1182" t="s">
        <v>36988</v>
      </c>
      <c r="F1182" t="s">
        <v>132327</v>
      </c>
      <c r="G1182">
        <v>33186</v>
      </c>
    </row>
    <row r="1183" spans="1:7" x14ac:dyDescent="0.2">
      <c r="A1183" t="s">
        <v>36963</v>
      </c>
      <c r="B1183" t="s">
        <v>36964</v>
      </c>
      <c r="C1183" t="s">
        <v>36960</v>
      </c>
      <c r="D1183">
        <v>8</v>
      </c>
      <c r="E1183" t="s">
        <v>36962</v>
      </c>
      <c r="F1183" t="s">
        <v>132327</v>
      </c>
      <c r="G1183">
        <v>33130</v>
      </c>
    </row>
    <row r="1184" spans="1:7" x14ac:dyDescent="0.2">
      <c r="A1184" t="s">
        <v>9017</v>
      </c>
      <c r="B1184" t="s">
        <v>36957</v>
      </c>
      <c r="E1184" t="s">
        <v>36956</v>
      </c>
      <c r="F1184" t="s">
        <v>132327</v>
      </c>
      <c r="G1184">
        <v>33155</v>
      </c>
    </row>
    <row r="1185" spans="1:7" x14ac:dyDescent="0.2">
      <c r="A1185" t="s">
        <v>36930</v>
      </c>
      <c r="B1185" t="s">
        <v>36931</v>
      </c>
      <c r="E1185" t="s">
        <v>36929</v>
      </c>
      <c r="F1185" t="s">
        <v>132327</v>
      </c>
      <c r="G1185">
        <v>33176</v>
      </c>
    </row>
    <row r="1186" spans="1:7" x14ac:dyDescent="0.2">
      <c r="A1186" t="s">
        <v>36897</v>
      </c>
      <c r="B1186" t="s">
        <v>36898</v>
      </c>
      <c r="C1186" t="s">
        <v>36894</v>
      </c>
      <c r="D1186">
        <v>2</v>
      </c>
      <c r="E1186" t="s">
        <v>36896</v>
      </c>
      <c r="F1186" t="s">
        <v>132327</v>
      </c>
      <c r="G1186">
        <v>33130</v>
      </c>
    </row>
    <row r="1187" spans="1:7" x14ac:dyDescent="0.2">
      <c r="A1187" t="s">
        <v>36861</v>
      </c>
      <c r="B1187" t="s">
        <v>36862</v>
      </c>
      <c r="C1187" t="s">
        <v>36859</v>
      </c>
      <c r="D1187">
        <v>28</v>
      </c>
      <c r="E1187" t="s">
        <v>36860</v>
      </c>
      <c r="F1187" t="s">
        <v>132327</v>
      </c>
    </row>
    <row r="1188" spans="1:7" x14ac:dyDescent="0.2">
      <c r="A1188" t="s">
        <v>36855</v>
      </c>
      <c r="B1188" t="s">
        <v>36856</v>
      </c>
      <c r="E1188" t="s">
        <v>36854</v>
      </c>
      <c r="F1188" t="s">
        <v>132327</v>
      </c>
      <c r="G1188">
        <v>33132</v>
      </c>
    </row>
    <row r="1189" spans="1:7" x14ac:dyDescent="0.2">
      <c r="A1189" t="s">
        <v>36849</v>
      </c>
      <c r="B1189" t="s">
        <v>36850</v>
      </c>
      <c r="E1189" t="s">
        <v>36848</v>
      </c>
      <c r="F1189" t="s">
        <v>132327</v>
      </c>
      <c r="G1189">
        <v>33130</v>
      </c>
    </row>
    <row r="1190" spans="1:7" x14ac:dyDescent="0.2">
      <c r="A1190" t="s">
        <v>36836</v>
      </c>
      <c r="B1190" t="s">
        <v>36837</v>
      </c>
      <c r="C1190" t="s">
        <v>36833</v>
      </c>
      <c r="D1190">
        <v>2</v>
      </c>
      <c r="E1190" t="s">
        <v>36835</v>
      </c>
      <c r="F1190" t="s">
        <v>132327</v>
      </c>
      <c r="G1190">
        <v>33180</v>
      </c>
    </row>
    <row r="1191" spans="1:7" x14ac:dyDescent="0.2">
      <c r="A1191" t="s">
        <v>36753</v>
      </c>
      <c r="B1191" t="s">
        <v>36754</v>
      </c>
      <c r="C1191" t="s">
        <v>36750</v>
      </c>
      <c r="D1191">
        <v>2</v>
      </c>
      <c r="E1191" t="s">
        <v>36752</v>
      </c>
      <c r="F1191" t="s">
        <v>132327</v>
      </c>
      <c r="G1191">
        <v>33173</v>
      </c>
    </row>
    <row r="1192" spans="1:7" x14ac:dyDescent="0.2">
      <c r="A1192" t="s">
        <v>36739</v>
      </c>
      <c r="B1192" t="s">
        <v>36740</v>
      </c>
      <c r="C1192" t="s">
        <v>36735</v>
      </c>
      <c r="D1192">
        <v>116</v>
      </c>
      <c r="E1192" t="s">
        <v>36738</v>
      </c>
      <c r="F1192" t="s">
        <v>132327</v>
      </c>
      <c r="G1192">
        <v>33135</v>
      </c>
    </row>
    <row r="1193" spans="1:7" x14ac:dyDescent="0.2">
      <c r="A1193" t="s">
        <v>36725</v>
      </c>
      <c r="B1193" t="s">
        <v>36726</v>
      </c>
      <c r="E1193" t="s">
        <v>36724</v>
      </c>
      <c r="F1193" t="s">
        <v>132327</v>
      </c>
      <c r="G1193">
        <v>33168</v>
      </c>
    </row>
    <row r="1194" spans="1:7" x14ac:dyDescent="0.2">
      <c r="A1194" t="s">
        <v>36718</v>
      </c>
      <c r="B1194" t="s">
        <v>36719</v>
      </c>
      <c r="E1194" t="s">
        <v>36717</v>
      </c>
      <c r="F1194" t="s">
        <v>132327</v>
      </c>
      <c r="G1194">
        <v>33155</v>
      </c>
    </row>
    <row r="1195" spans="1:7" x14ac:dyDescent="0.2">
      <c r="A1195" t="s">
        <v>36712</v>
      </c>
      <c r="B1195" t="s">
        <v>36713</v>
      </c>
      <c r="E1195" t="s">
        <v>36711</v>
      </c>
      <c r="F1195" t="s">
        <v>132327</v>
      </c>
      <c r="G1195">
        <v>33144</v>
      </c>
    </row>
    <row r="1196" spans="1:7" x14ac:dyDescent="0.2">
      <c r="A1196" t="s">
        <v>36699</v>
      </c>
      <c r="B1196" t="s">
        <v>36700</v>
      </c>
      <c r="E1196" t="s">
        <v>36698</v>
      </c>
      <c r="F1196" t="s">
        <v>132327</v>
      </c>
      <c r="G1196">
        <v>33177</v>
      </c>
    </row>
    <row r="1197" spans="1:7" x14ac:dyDescent="0.2">
      <c r="A1197" t="s">
        <v>36644</v>
      </c>
      <c r="B1197" t="s">
        <v>36645</v>
      </c>
      <c r="C1197" t="s">
        <v>36640</v>
      </c>
      <c r="D1197">
        <v>5</v>
      </c>
      <c r="E1197" t="s">
        <v>36643</v>
      </c>
      <c r="F1197" t="s">
        <v>132327</v>
      </c>
    </row>
    <row r="1198" spans="1:7" x14ac:dyDescent="0.2">
      <c r="A1198" t="s">
        <v>36603</v>
      </c>
      <c r="B1198" t="s">
        <v>36604</v>
      </c>
      <c r="C1198" t="s">
        <v>36599</v>
      </c>
      <c r="D1198">
        <v>3</v>
      </c>
      <c r="E1198" t="s">
        <v>36602</v>
      </c>
      <c r="F1198" t="s">
        <v>132327</v>
      </c>
      <c r="G1198">
        <v>33156</v>
      </c>
    </row>
    <row r="1199" spans="1:7" x14ac:dyDescent="0.2">
      <c r="A1199" t="s">
        <v>3995</v>
      </c>
      <c r="B1199" t="s">
        <v>36591</v>
      </c>
      <c r="E1199" t="s">
        <v>36590</v>
      </c>
      <c r="F1199" t="s">
        <v>132327</v>
      </c>
      <c r="G1199">
        <v>33157</v>
      </c>
    </row>
    <row r="1200" spans="1:7" x14ac:dyDescent="0.2">
      <c r="A1200" t="s">
        <v>36578</v>
      </c>
      <c r="B1200" t="s">
        <v>36579</v>
      </c>
      <c r="C1200" t="s">
        <v>36575</v>
      </c>
      <c r="D1200">
        <v>7</v>
      </c>
      <c r="E1200" t="s">
        <v>36577</v>
      </c>
      <c r="F1200" t="s">
        <v>132327</v>
      </c>
      <c r="G1200">
        <v>33129</v>
      </c>
    </row>
    <row r="1201" spans="1:7" x14ac:dyDescent="0.2">
      <c r="A1201" t="s">
        <v>36545</v>
      </c>
      <c r="B1201" t="s">
        <v>36546</v>
      </c>
      <c r="C1201" t="s">
        <v>36542</v>
      </c>
      <c r="D1201">
        <v>2</v>
      </c>
      <c r="E1201" t="s">
        <v>36544</v>
      </c>
      <c r="F1201" t="s">
        <v>132327</v>
      </c>
      <c r="G1201">
        <v>33143</v>
      </c>
    </row>
    <row r="1202" spans="1:7" x14ac:dyDescent="0.2">
      <c r="A1202" t="s">
        <v>34515</v>
      </c>
      <c r="B1202" t="s">
        <v>36529</v>
      </c>
      <c r="C1202" t="s">
        <v>36525</v>
      </c>
      <c r="D1202">
        <v>18</v>
      </c>
      <c r="E1202" t="s">
        <v>36528</v>
      </c>
      <c r="F1202" t="s">
        <v>132327</v>
      </c>
      <c r="G1202">
        <v>33196</v>
      </c>
    </row>
    <row r="1203" spans="1:7" x14ac:dyDescent="0.2">
      <c r="A1203" t="s">
        <v>36447</v>
      </c>
      <c r="B1203" t="s">
        <v>36448</v>
      </c>
      <c r="C1203" t="s">
        <v>36444</v>
      </c>
      <c r="D1203">
        <v>4</v>
      </c>
      <c r="E1203" t="s">
        <v>36446</v>
      </c>
      <c r="F1203" t="s">
        <v>132327</v>
      </c>
      <c r="G1203">
        <v>33155</v>
      </c>
    </row>
    <row r="1204" spans="1:7" x14ac:dyDescent="0.2">
      <c r="A1204" t="s">
        <v>36408</v>
      </c>
      <c r="B1204" t="s">
        <v>36409</v>
      </c>
      <c r="E1204" t="s">
        <v>36407</v>
      </c>
      <c r="F1204" t="s">
        <v>132327</v>
      </c>
      <c r="G1204">
        <v>33161</v>
      </c>
    </row>
    <row r="1205" spans="1:7" x14ac:dyDescent="0.2">
      <c r="A1205" t="s">
        <v>36380</v>
      </c>
      <c r="B1205" t="s">
        <v>36381</v>
      </c>
      <c r="E1205" t="s">
        <v>36379</v>
      </c>
      <c r="F1205" t="s">
        <v>132327</v>
      </c>
      <c r="G1205">
        <v>33155</v>
      </c>
    </row>
    <row r="1206" spans="1:7" x14ac:dyDescent="0.2">
      <c r="A1206" t="s">
        <v>36374</v>
      </c>
      <c r="B1206" t="s">
        <v>36375</v>
      </c>
      <c r="C1206" t="s">
        <v>36372</v>
      </c>
      <c r="D1206">
        <v>53</v>
      </c>
      <c r="E1206" t="s">
        <v>36373</v>
      </c>
      <c r="F1206" t="s">
        <v>132327</v>
      </c>
    </row>
    <row r="1207" spans="1:7" x14ac:dyDescent="0.2">
      <c r="A1207" t="s">
        <v>3460</v>
      </c>
      <c r="B1207" t="s">
        <v>36348</v>
      </c>
      <c r="C1207" t="s">
        <v>36345</v>
      </c>
      <c r="D1207">
        <v>1</v>
      </c>
      <c r="E1207" t="s">
        <v>36347</v>
      </c>
      <c r="F1207" t="s">
        <v>132327</v>
      </c>
      <c r="G1207">
        <v>33135</v>
      </c>
    </row>
    <row r="1208" spans="1:7" x14ac:dyDescent="0.2">
      <c r="A1208" t="s">
        <v>36341</v>
      </c>
      <c r="B1208" t="s">
        <v>36342</v>
      </c>
      <c r="C1208" t="s">
        <v>36337</v>
      </c>
      <c r="D1208">
        <v>16</v>
      </c>
      <c r="E1208" t="s">
        <v>36340</v>
      </c>
      <c r="F1208" t="s">
        <v>132327</v>
      </c>
      <c r="G1208">
        <v>33131</v>
      </c>
    </row>
    <row r="1209" spans="1:7" x14ac:dyDescent="0.2">
      <c r="A1209" t="s">
        <v>36333</v>
      </c>
      <c r="B1209" t="s">
        <v>36334</v>
      </c>
      <c r="E1209" t="s">
        <v>36332</v>
      </c>
      <c r="F1209" t="s">
        <v>132327</v>
      </c>
      <c r="G1209">
        <v>33122</v>
      </c>
    </row>
    <row r="1210" spans="1:7" x14ac:dyDescent="0.2">
      <c r="A1210" t="s">
        <v>36327</v>
      </c>
      <c r="B1210" t="s">
        <v>36328</v>
      </c>
      <c r="E1210" t="s">
        <v>36326</v>
      </c>
      <c r="F1210" t="s">
        <v>132327</v>
      </c>
      <c r="G1210">
        <v>33136</v>
      </c>
    </row>
    <row r="1211" spans="1:7" x14ac:dyDescent="0.2">
      <c r="A1211" t="s">
        <v>36309</v>
      </c>
      <c r="B1211" t="s">
        <v>36310</v>
      </c>
      <c r="E1211" t="s">
        <v>36308</v>
      </c>
      <c r="F1211" t="s">
        <v>132327</v>
      </c>
      <c r="G1211">
        <v>33175</v>
      </c>
    </row>
    <row r="1212" spans="1:7" x14ac:dyDescent="0.2">
      <c r="A1212" t="s">
        <v>36303</v>
      </c>
      <c r="B1212" t="s">
        <v>36304</v>
      </c>
      <c r="E1212" t="s">
        <v>36302</v>
      </c>
      <c r="F1212" t="s">
        <v>132327</v>
      </c>
      <c r="G1212">
        <v>33133</v>
      </c>
    </row>
    <row r="1213" spans="1:7" x14ac:dyDescent="0.2">
      <c r="A1213" t="s">
        <v>36288</v>
      </c>
      <c r="B1213" t="s">
        <v>36289</v>
      </c>
      <c r="E1213" t="s">
        <v>36287</v>
      </c>
      <c r="F1213" t="s">
        <v>132327</v>
      </c>
      <c r="G1213">
        <v>33125</v>
      </c>
    </row>
    <row r="1214" spans="1:7" x14ac:dyDescent="0.2">
      <c r="A1214" t="s">
        <v>36276</v>
      </c>
      <c r="B1214" t="s">
        <v>36277</v>
      </c>
      <c r="E1214" t="s">
        <v>30009</v>
      </c>
      <c r="F1214" t="s">
        <v>132327</v>
      </c>
      <c r="G1214">
        <v>33186</v>
      </c>
    </row>
    <row r="1215" spans="1:7" x14ac:dyDescent="0.2">
      <c r="A1215" t="s">
        <v>36244</v>
      </c>
      <c r="B1215" t="s">
        <v>36245</v>
      </c>
      <c r="C1215" t="s">
        <v>36241</v>
      </c>
      <c r="D1215">
        <v>2</v>
      </c>
      <c r="E1215" t="s">
        <v>36243</v>
      </c>
      <c r="F1215" t="s">
        <v>132327</v>
      </c>
    </row>
    <row r="1216" spans="1:7" x14ac:dyDescent="0.2">
      <c r="A1216" t="s">
        <v>36224</v>
      </c>
      <c r="B1216" t="s">
        <v>36225</v>
      </c>
      <c r="C1216" t="s">
        <v>36219</v>
      </c>
      <c r="D1216">
        <v>11</v>
      </c>
      <c r="E1216" t="s">
        <v>36223</v>
      </c>
      <c r="F1216" t="s">
        <v>132327</v>
      </c>
      <c r="G1216">
        <v>33135</v>
      </c>
    </row>
    <row r="1217" spans="1:7" x14ac:dyDescent="0.2">
      <c r="A1217" t="s">
        <v>3995</v>
      </c>
      <c r="B1217" t="s">
        <v>36216</v>
      </c>
      <c r="C1217" t="s">
        <v>36213</v>
      </c>
      <c r="D1217">
        <v>1</v>
      </c>
      <c r="E1217" t="s">
        <v>36215</v>
      </c>
      <c r="F1217" t="s">
        <v>132327</v>
      </c>
      <c r="G1217">
        <v>33130</v>
      </c>
    </row>
    <row r="1218" spans="1:7" x14ac:dyDescent="0.2">
      <c r="A1218" t="s">
        <v>36209</v>
      </c>
      <c r="B1218" t="s">
        <v>36210</v>
      </c>
      <c r="C1218" t="s">
        <v>36205</v>
      </c>
      <c r="D1218">
        <v>3</v>
      </c>
      <c r="E1218" t="s">
        <v>36208</v>
      </c>
      <c r="F1218" t="s">
        <v>132327</v>
      </c>
      <c r="G1218">
        <v>33129</v>
      </c>
    </row>
    <row r="1219" spans="1:7" x14ac:dyDescent="0.2">
      <c r="A1219" t="s">
        <v>36190</v>
      </c>
      <c r="B1219" t="s">
        <v>36191</v>
      </c>
      <c r="E1219" t="s">
        <v>36189</v>
      </c>
      <c r="F1219" t="s">
        <v>132327</v>
      </c>
      <c r="G1219">
        <v>33166</v>
      </c>
    </row>
    <row r="1220" spans="1:7" x14ac:dyDescent="0.2">
      <c r="A1220" t="s">
        <v>36184</v>
      </c>
      <c r="B1220" t="s">
        <v>36185</v>
      </c>
      <c r="E1220" t="s">
        <v>36183</v>
      </c>
      <c r="F1220" t="s">
        <v>132327</v>
      </c>
      <c r="G1220">
        <v>33193</v>
      </c>
    </row>
    <row r="1221" spans="1:7" x14ac:dyDescent="0.2">
      <c r="A1221" t="s">
        <v>36156</v>
      </c>
      <c r="B1221" t="s">
        <v>36157</v>
      </c>
      <c r="C1221" t="s">
        <v>36152</v>
      </c>
      <c r="D1221">
        <v>1</v>
      </c>
      <c r="E1221" t="s">
        <v>36155</v>
      </c>
      <c r="F1221" t="s">
        <v>132327</v>
      </c>
      <c r="G1221">
        <v>33024</v>
      </c>
    </row>
    <row r="1222" spans="1:7" x14ac:dyDescent="0.2">
      <c r="A1222" t="s">
        <v>6459</v>
      </c>
      <c r="B1222" t="s">
        <v>36149</v>
      </c>
      <c r="E1222" t="s">
        <v>36148</v>
      </c>
      <c r="F1222" t="s">
        <v>132327</v>
      </c>
      <c r="G1222">
        <v>33174</v>
      </c>
    </row>
    <row r="1223" spans="1:7" x14ac:dyDescent="0.2">
      <c r="A1223" t="s">
        <v>36127</v>
      </c>
      <c r="B1223" t="s">
        <v>36128</v>
      </c>
      <c r="C1223" t="s">
        <v>36124</v>
      </c>
      <c r="D1223">
        <v>1</v>
      </c>
      <c r="E1223" t="s">
        <v>36126</v>
      </c>
      <c r="F1223" t="s">
        <v>132327</v>
      </c>
      <c r="G1223">
        <v>33147</v>
      </c>
    </row>
    <row r="1224" spans="1:7" x14ac:dyDescent="0.2">
      <c r="A1224" t="s">
        <v>7544</v>
      </c>
      <c r="B1224" t="s">
        <v>36113</v>
      </c>
      <c r="C1224" t="s">
        <v>36110</v>
      </c>
      <c r="D1224">
        <v>2</v>
      </c>
      <c r="E1224" t="s">
        <v>36112</v>
      </c>
      <c r="F1224" t="s">
        <v>132327</v>
      </c>
      <c r="G1224">
        <v>33131</v>
      </c>
    </row>
    <row r="1225" spans="1:7" x14ac:dyDescent="0.2">
      <c r="A1225" t="s">
        <v>36073</v>
      </c>
      <c r="B1225" t="s">
        <v>36074</v>
      </c>
      <c r="E1225" t="s">
        <v>36072</v>
      </c>
      <c r="F1225" t="s">
        <v>132327</v>
      </c>
      <c r="G1225">
        <v>33144</v>
      </c>
    </row>
    <row r="1226" spans="1:7" x14ac:dyDescent="0.2">
      <c r="A1226" t="s">
        <v>36066</v>
      </c>
      <c r="B1226" t="s">
        <v>36067</v>
      </c>
      <c r="C1226" t="s">
        <v>36063</v>
      </c>
      <c r="D1226">
        <v>5</v>
      </c>
      <c r="E1226" t="s">
        <v>36065</v>
      </c>
      <c r="F1226" t="s">
        <v>132327</v>
      </c>
    </row>
    <row r="1227" spans="1:7" x14ac:dyDescent="0.2">
      <c r="A1227" t="s">
        <v>34180</v>
      </c>
      <c r="B1227" t="s">
        <v>36054</v>
      </c>
      <c r="C1227" t="s">
        <v>36050</v>
      </c>
      <c r="D1227">
        <v>1</v>
      </c>
      <c r="E1227" t="s">
        <v>36053</v>
      </c>
      <c r="F1227" t="s">
        <v>132327</v>
      </c>
    </row>
    <row r="1228" spans="1:7" x14ac:dyDescent="0.2">
      <c r="A1228" t="s">
        <v>36025</v>
      </c>
      <c r="B1228" t="s">
        <v>36026</v>
      </c>
      <c r="C1228" t="s">
        <v>36023</v>
      </c>
      <c r="D1228">
        <v>3</v>
      </c>
      <c r="E1228" t="s">
        <v>36024</v>
      </c>
      <c r="F1228" t="s">
        <v>132327</v>
      </c>
    </row>
    <row r="1229" spans="1:7" x14ac:dyDescent="0.2">
      <c r="A1229" t="s">
        <v>36018</v>
      </c>
      <c r="B1229" t="s">
        <v>36019</v>
      </c>
      <c r="E1229" t="s">
        <v>36017</v>
      </c>
      <c r="F1229" t="s">
        <v>132327</v>
      </c>
      <c r="G1229">
        <v>33133</v>
      </c>
    </row>
    <row r="1230" spans="1:7" x14ac:dyDescent="0.2">
      <c r="A1230" t="s">
        <v>35999</v>
      </c>
      <c r="B1230" t="s">
        <v>36000</v>
      </c>
      <c r="E1230" t="s">
        <v>35998</v>
      </c>
      <c r="F1230" t="s">
        <v>132327</v>
      </c>
      <c r="G1230">
        <v>33125</v>
      </c>
    </row>
    <row r="1231" spans="1:7" x14ac:dyDescent="0.2">
      <c r="A1231" t="s">
        <v>35983</v>
      </c>
      <c r="B1231" t="s">
        <v>35984</v>
      </c>
      <c r="C1231" t="s">
        <v>35980</v>
      </c>
      <c r="D1231">
        <v>3</v>
      </c>
      <c r="E1231" t="s">
        <v>35982</v>
      </c>
      <c r="F1231" t="s">
        <v>132327</v>
      </c>
    </row>
    <row r="1232" spans="1:7" x14ac:dyDescent="0.2">
      <c r="A1232" t="s">
        <v>35975</v>
      </c>
      <c r="B1232" t="s">
        <v>35976</v>
      </c>
      <c r="E1232" t="s">
        <v>35974</v>
      </c>
      <c r="F1232" t="s">
        <v>132327</v>
      </c>
      <c r="G1232">
        <v>33147</v>
      </c>
    </row>
    <row r="1233" spans="1:7" x14ac:dyDescent="0.2">
      <c r="A1233" t="s">
        <v>35941</v>
      </c>
      <c r="B1233" t="s">
        <v>35942</v>
      </c>
      <c r="E1233" t="s">
        <v>35940</v>
      </c>
      <c r="F1233" t="s">
        <v>132327</v>
      </c>
      <c r="G1233">
        <v>33176</v>
      </c>
    </row>
    <row r="1234" spans="1:7" x14ac:dyDescent="0.2">
      <c r="A1234" t="s">
        <v>12803</v>
      </c>
      <c r="B1234" t="s">
        <v>35914</v>
      </c>
      <c r="C1234" t="s">
        <v>35911</v>
      </c>
      <c r="D1234">
        <v>7</v>
      </c>
      <c r="E1234" t="s">
        <v>35913</v>
      </c>
      <c r="F1234" t="s">
        <v>132327</v>
      </c>
      <c r="G1234">
        <v>33132</v>
      </c>
    </row>
    <row r="1235" spans="1:7" x14ac:dyDescent="0.2">
      <c r="A1235" t="s">
        <v>35886</v>
      </c>
      <c r="B1235" t="s">
        <v>35887</v>
      </c>
      <c r="E1235" t="s">
        <v>35885</v>
      </c>
      <c r="F1235" t="s">
        <v>132327</v>
      </c>
      <c r="G1235">
        <v>33135</v>
      </c>
    </row>
    <row r="1236" spans="1:7" x14ac:dyDescent="0.2">
      <c r="A1236" t="s">
        <v>35880</v>
      </c>
      <c r="B1236" t="s">
        <v>35881</v>
      </c>
      <c r="C1236" t="s">
        <v>35877</v>
      </c>
      <c r="D1236">
        <v>17</v>
      </c>
      <c r="E1236" t="s">
        <v>35879</v>
      </c>
      <c r="F1236" t="s">
        <v>132327</v>
      </c>
      <c r="G1236">
        <v>33183</v>
      </c>
    </row>
    <row r="1237" spans="1:7" x14ac:dyDescent="0.2">
      <c r="A1237" t="s">
        <v>35865</v>
      </c>
      <c r="B1237" t="s">
        <v>35866</v>
      </c>
      <c r="E1237" t="s">
        <v>35864</v>
      </c>
      <c r="F1237" t="s">
        <v>132327</v>
      </c>
      <c r="G1237">
        <v>33156</v>
      </c>
    </row>
    <row r="1238" spans="1:7" x14ac:dyDescent="0.2">
      <c r="A1238" t="s">
        <v>35840</v>
      </c>
      <c r="B1238" t="s">
        <v>35841</v>
      </c>
      <c r="C1238" t="s">
        <v>35837</v>
      </c>
      <c r="D1238">
        <v>1</v>
      </c>
      <c r="E1238" t="s">
        <v>35839</v>
      </c>
      <c r="F1238" t="s">
        <v>132327</v>
      </c>
      <c r="G1238">
        <v>33142</v>
      </c>
    </row>
    <row r="1239" spans="1:7" x14ac:dyDescent="0.2">
      <c r="A1239" t="s">
        <v>35833</v>
      </c>
      <c r="B1239" t="s">
        <v>35834</v>
      </c>
      <c r="C1239" t="s">
        <v>35829</v>
      </c>
      <c r="D1239">
        <v>3</v>
      </c>
      <c r="E1239" t="s">
        <v>35832</v>
      </c>
      <c r="F1239" t="s">
        <v>132327</v>
      </c>
      <c r="G1239">
        <v>33180</v>
      </c>
    </row>
    <row r="1240" spans="1:7" x14ac:dyDescent="0.2">
      <c r="A1240" t="s">
        <v>35825</v>
      </c>
      <c r="B1240" t="s">
        <v>35826</v>
      </c>
      <c r="C1240" t="s">
        <v>35822</v>
      </c>
      <c r="D1240">
        <v>96</v>
      </c>
      <c r="E1240" t="s">
        <v>35824</v>
      </c>
      <c r="F1240" t="s">
        <v>132327</v>
      </c>
      <c r="G1240">
        <v>33131</v>
      </c>
    </row>
    <row r="1241" spans="1:7" x14ac:dyDescent="0.2">
      <c r="A1241" t="s">
        <v>3460</v>
      </c>
      <c r="B1241" t="s">
        <v>35812</v>
      </c>
      <c r="C1241" t="s">
        <v>35809</v>
      </c>
      <c r="D1241">
        <v>8</v>
      </c>
      <c r="E1241" t="s">
        <v>35811</v>
      </c>
      <c r="F1241" t="s">
        <v>132327</v>
      </c>
      <c r="G1241">
        <v>33135</v>
      </c>
    </row>
    <row r="1242" spans="1:7" x14ac:dyDescent="0.2">
      <c r="A1242" t="s">
        <v>35805</v>
      </c>
      <c r="B1242" t="s">
        <v>35806</v>
      </c>
      <c r="C1242" t="s">
        <v>35802</v>
      </c>
      <c r="D1242">
        <v>1</v>
      </c>
      <c r="E1242" t="s">
        <v>35804</v>
      </c>
      <c r="F1242" t="s">
        <v>132327</v>
      </c>
      <c r="G1242">
        <v>33162</v>
      </c>
    </row>
    <row r="1243" spans="1:7" x14ac:dyDescent="0.2">
      <c r="A1243" t="s">
        <v>35777</v>
      </c>
      <c r="B1243" t="s">
        <v>35778</v>
      </c>
      <c r="C1243" t="s">
        <v>35774</v>
      </c>
      <c r="D1243">
        <v>1</v>
      </c>
      <c r="E1243" t="s">
        <v>35776</v>
      </c>
      <c r="F1243" t="s">
        <v>132327</v>
      </c>
      <c r="G1243">
        <v>33142</v>
      </c>
    </row>
    <row r="1244" spans="1:7" x14ac:dyDescent="0.2">
      <c r="A1244" t="s">
        <v>35763</v>
      </c>
      <c r="B1244" t="s">
        <v>35764</v>
      </c>
      <c r="E1244" t="s">
        <v>35762</v>
      </c>
      <c r="F1244" t="s">
        <v>132327</v>
      </c>
      <c r="G1244">
        <v>33162</v>
      </c>
    </row>
    <row r="1245" spans="1:7" x14ac:dyDescent="0.2">
      <c r="A1245" t="s">
        <v>35751</v>
      </c>
      <c r="B1245" t="s">
        <v>35752</v>
      </c>
      <c r="C1245" t="s">
        <v>35747</v>
      </c>
      <c r="D1245">
        <v>31</v>
      </c>
      <c r="E1245" t="s">
        <v>35750</v>
      </c>
      <c r="F1245" t="s">
        <v>132327</v>
      </c>
      <c r="G1245">
        <v>33186</v>
      </c>
    </row>
    <row r="1246" spans="1:7" x14ac:dyDescent="0.2">
      <c r="A1246" t="s">
        <v>35729</v>
      </c>
      <c r="B1246" t="s">
        <v>35730</v>
      </c>
      <c r="C1246" t="s">
        <v>35726</v>
      </c>
      <c r="D1246">
        <v>1</v>
      </c>
      <c r="E1246" t="s">
        <v>35728</v>
      </c>
      <c r="F1246" t="s">
        <v>132327</v>
      </c>
      <c r="G1246">
        <v>33125</v>
      </c>
    </row>
    <row r="1247" spans="1:7" x14ac:dyDescent="0.2">
      <c r="A1247" t="s">
        <v>35715</v>
      </c>
      <c r="B1247" t="s">
        <v>35716</v>
      </c>
      <c r="E1247" t="s">
        <v>35714</v>
      </c>
      <c r="F1247" t="s">
        <v>132327</v>
      </c>
      <c r="G1247">
        <v>33184</v>
      </c>
    </row>
    <row r="1248" spans="1:7" x14ac:dyDescent="0.2">
      <c r="A1248" t="s">
        <v>3995</v>
      </c>
      <c r="B1248" t="s">
        <v>35703</v>
      </c>
      <c r="E1248" t="s">
        <v>35702</v>
      </c>
      <c r="F1248" t="s">
        <v>132327</v>
      </c>
      <c r="G1248">
        <v>33155</v>
      </c>
    </row>
    <row r="1249" spans="1:7" x14ac:dyDescent="0.2">
      <c r="A1249" t="s">
        <v>577</v>
      </c>
      <c r="B1249" t="s">
        <v>35687</v>
      </c>
      <c r="E1249" t="s">
        <v>35686</v>
      </c>
      <c r="F1249" t="s">
        <v>132327</v>
      </c>
      <c r="G1249">
        <v>33155</v>
      </c>
    </row>
    <row r="1250" spans="1:7" x14ac:dyDescent="0.2">
      <c r="A1250" t="s">
        <v>35660</v>
      </c>
      <c r="B1250" t="s">
        <v>35661</v>
      </c>
      <c r="C1250" t="s">
        <v>35657</v>
      </c>
      <c r="D1250">
        <v>2</v>
      </c>
      <c r="E1250" t="s">
        <v>35659</v>
      </c>
      <c r="F1250" t="s">
        <v>132327</v>
      </c>
      <c r="G1250">
        <v>33184</v>
      </c>
    </row>
    <row r="1251" spans="1:7" x14ac:dyDescent="0.2">
      <c r="A1251" t="s">
        <v>35653</v>
      </c>
      <c r="B1251" t="s">
        <v>35654</v>
      </c>
      <c r="C1251" t="s">
        <v>35649</v>
      </c>
      <c r="D1251">
        <v>2</v>
      </c>
      <c r="E1251" t="s">
        <v>35652</v>
      </c>
      <c r="F1251" t="s">
        <v>132327</v>
      </c>
      <c r="G1251">
        <v>33137</v>
      </c>
    </row>
    <row r="1252" spans="1:7" x14ac:dyDescent="0.2">
      <c r="A1252" t="s">
        <v>3995</v>
      </c>
      <c r="B1252" t="s">
        <v>35638</v>
      </c>
      <c r="E1252" t="s">
        <v>35637</v>
      </c>
      <c r="F1252" t="s">
        <v>132327</v>
      </c>
      <c r="G1252">
        <v>33134</v>
      </c>
    </row>
    <row r="1253" spans="1:7" x14ac:dyDescent="0.2">
      <c r="A1253" t="s">
        <v>9243</v>
      </c>
      <c r="B1253" t="s">
        <v>35592</v>
      </c>
      <c r="C1253" t="s">
        <v>35588</v>
      </c>
      <c r="D1253">
        <v>1</v>
      </c>
      <c r="E1253" t="s">
        <v>35591</v>
      </c>
      <c r="F1253" t="s">
        <v>132327</v>
      </c>
      <c r="G1253">
        <v>33130</v>
      </c>
    </row>
    <row r="1254" spans="1:7" x14ac:dyDescent="0.2">
      <c r="A1254" t="s">
        <v>35584</v>
      </c>
      <c r="B1254" t="s">
        <v>35585</v>
      </c>
      <c r="E1254" t="s">
        <v>35583</v>
      </c>
      <c r="F1254" t="s">
        <v>132327</v>
      </c>
      <c r="G1254">
        <v>33147</v>
      </c>
    </row>
    <row r="1255" spans="1:7" x14ac:dyDescent="0.2">
      <c r="A1255" t="s">
        <v>35578</v>
      </c>
      <c r="B1255" t="s">
        <v>35579</v>
      </c>
      <c r="C1255" t="s">
        <v>35573</v>
      </c>
      <c r="D1255">
        <v>29</v>
      </c>
      <c r="E1255" t="s">
        <v>35577</v>
      </c>
      <c r="F1255" t="s">
        <v>132327</v>
      </c>
      <c r="G1255">
        <v>33132</v>
      </c>
    </row>
    <row r="1256" spans="1:7" x14ac:dyDescent="0.2">
      <c r="A1256" t="s">
        <v>35568</v>
      </c>
      <c r="B1256" t="s">
        <v>35569</v>
      </c>
      <c r="C1256" t="s">
        <v>35563</v>
      </c>
      <c r="D1256">
        <v>45</v>
      </c>
      <c r="E1256" t="s">
        <v>35567</v>
      </c>
      <c r="F1256" t="s">
        <v>132327</v>
      </c>
      <c r="G1256">
        <v>33156</v>
      </c>
    </row>
    <row r="1257" spans="1:7" x14ac:dyDescent="0.2">
      <c r="A1257" t="s">
        <v>35559</v>
      </c>
      <c r="B1257" t="s">
        <v>35560</v>
      </c>
      <c r="C1257" t="s">
        <v>35556</v>
      </c>
      <c r="D1257">
        <v>1</v>
      </c>
      <c r="E1257" t="s">
        <v>35558</v>
      </c>
      <c r="F1257" t="s">
        <v>132327</v>
      </c>
      <c r="G1257">
        <v>33168</v>
      </c>
    </row>
    <row r="1258" spans="1:7" x14ac:dyDescent="0.2">
      <c r="A1258" t="s">
        <v>577</v>
      </c>
      <c r="B1258" t="s">
        <v>35536</v>
      </c>
      <c r="C1258" t="s">
        <v>35533</v>
      </c>
      <c r="D1258">
        <v>14</v>
      </c>
      <c r="E1258" t="s">
        <v>35535</v>
      </c>
      <c r="F1258" t="s">
        <v>132327</v>
      </c>
      <c r="G1258">
        <v>33126</v>
      </c>
    </row>
    <row r="1259" spans="1:7" x14ac:dyDescent="0.2">
      <c r="A1259" t="s">
        <v>35529</v>
      </c>
      <c r="B1259" t="s">
        <v>35530</v>
      </c>
      <c r="E1259" t="s">
        <v>35528</v>
      </c>
      <c r="F1259" t="s">
        <v>132327</v>
      </c>
      <c r="G1259">
        <v>33161</v>
      </c>
    </row>
    <row r="1260" spans="1:7" x14ac:dyDescent="0.2">
      <c r="A1260" t="s">
        <v>35504</v>
      </c>
      <c r="B1260" t="s">
        <v>35505</v>
      </c>
      <c r="C1260" t="s">
        <v>35502</v>
      </c>
      <c r="D1260">
        <v>2</v>
      </c>
      <c r="E1260" t="s">
        <v>35503</v>
      </c>
      <c r="F1260" t="s">
        <v>132327</v>
      </c>
    </row>
    <row r="1261" spans="1:7" x14ac:dyDescent="0.2">
      <c r="A1261" t="s">
        <v>35497</v>
      </c>
      <c r="B1261" t="s">
        <v>35498</v>
      </c>
      <c r="E1261" t="s">
        <v>35496</v>
      </c>
      <c r="F1261" t="s">
        <v>132327</v>
      </c>
      <c r="G1261">
        <v>33182</v>
      </c>
    </row>
    <row r="1262" spans="1:7" x14ac:dyDescent="0.2">
      <c r="A1262" t="s">
        <v>35461</v>
      </c>
      <c r="B1262" t="s">
        <v>35462</v>
      </c>
      <c r="E1262" t="s">
        <v>35460</v>
      </c>
      <c r="F1262" t="s">
        <v>132327</v>
      </c>
      <c r="G1262">
        <v>33155</v>
      </c>
    </row>
    <row r="1263" spans="1:7" x14ac:dyDescent="0.2">
      <c r="A1263" t="s">
        <v>7176</v>
      </c>
      <c r="B1263" t="s">
        <v>35455</v>
      </c>
      <c r="C1263" t="s">
        <v>35452</v>
      </c>
      <c r="D1263">
        <v>25</v>
      </c>
      <c r="E1263" t="s">
        <v>35454</v>
      </c>
      <c r="F1263" t="s">
        <v>132327</v>
      </c>
      <c r="G1263">
        <v>33126</v>
      </c>
    </row>
    <row r="1264" spans="1:7" x14ac:dyDescent="0.2">
      <c r="A1264" t="s">
        <v>35426</v>
      </c>
      <c r="B1264" t="s">
        <v>35427</v>
      </c>
      <c r="C1264" t="s">
        <v>35419</v>
      </c>
      <c r="D1264">
        <v>27</v>
      </c>
      <c r="E1264" t="s">
        <v>35425</v>
      </c>
      <c r="F1264" t="s">
        <v>132327</v>
      </c>
      <c r="G1264">
        <v>33133</v>
      </c>
    </row>
    <row r="1265" spans="1:7" x14ac:dyDescent="0.2">
      <c r="A1265" t="s">
        <v>3220</v>
      </c>
      <c r="B1265" t="s">
        <v>35411</v>
      </c>
      <c r="E1265" t="s">
        <v>35410</v>
      </c>
      <c r="F1265" t="s">
        <v>132327</v>
      </c>
      <c r="G1265">
        <v>33168</v>
      </c>
    </row>
    <row r="1266" spans="1:7" x14ac:dyDescent="0.2">
      <c r="A1266" t="s">
        <v>34250</v>
      </c>
      <c r="B1266" t="s">
        <v>35391</v>
      </c>
      <c r="C1266" t="s">
        <v>35388</v>
      </c>
      <c r="D1266">
        <v>6</v>
      </c>
      <c r="E1266" t="s">
        <v>35390</v>
      </c>
      <c r="F1266" t="s">
        <v>132327</v>
      </c>
      <c r="G1266">
        <v>33132</v>
      </c>
    </row>
    <row r="1267" spans="1:7" x14ac:dyDescent="0.2">
      <c r="A1267" t="s">
        <v>35384</v>
      </c>
      <c r="B1267" t="s">
        <v>35385</v>
      </c>
      <c r="E1267" t="s">
        <v>35383</v>
      </c>
      <c r="F1267" t="s">
        <v>132327</v>
      </c>
      <c r="G1267">
        <v>33130</v>
      </c>
    </row>
    <row r="1268" spans="1:7" x14ac:dyDescent="0.2">
      <c r="A1268" t="s">
        <v>35346</v>
      </c>
      <c r="B1268" t="s">
        <v>35347</v>
      </c>
      <c r="C1268" t="s">
        <v>35341</v>
      </c>
      <c r="D1268">
        <v>191</v>
      </c>
      <c r="E1268" t="s">
        <v>35345</v>
      </c>
      <c r="F1268" t="s">
        <v>132327</v>
      </c>
      <c r="G1268">
        <v>33126</v>
      </c>
    </row>
    <row r="1269" spans="1:7" x14ac:dyDescent="0.2">
      <c r="A1269" t="s">
        <v>35308</v>
      </c>
      <c r="B1269" t="s">
        <v>35309</v>
      </c>
      <c r="C1269" t="s">
        <v>35303</v>
      </c>
      <c r="D1269">
        <v>41</v>
      </c>
      <c r="E1269" t="s">
        <v>35307</v>
      </c>
      <c r="F1269" t="s">
        <v>132327</v>
      </c>
      <c r="G1269">
        <v>33143</v>
      </c>
    </row>
    <row r="1270" spans="1:7" x14ac:dyDescent="0.2">
      <c r="A1270" t="s">
        <v>35279</v>
      </c>
      <c r="B1270" t="s">
        <v>35280</v>
      </c>
      <c r="C1270" t="s">
        <v>35274</v>
      </c>
      <c r="D1270">
        <v>5</v>
      </c>
      <c r="E1270" t="s">
        <v>35278</v>
      </c>
      <c r="F1270" t="s">
        <v>132327</v>
      </c>
      <c r="G1270">
        <v>33137</v>
      </c>
    </row>
    <row r="1271" spans="1:7" x14ac:dyDescent="0.2">
      <c r="A1271" t="s">
        <v>35269</v>
      </c>
      <c r="B1271" t="s">
        <v>35270</v>
      </c>
      <c r="E1271" t="s">
        <v>35268</v>
      </c>
      <c r="F1271" t="s">
        <v>132327</v>
      </c>
      <c r="G1271">
        <v>33155</v>
      </c>
    </row>
    <row r="1272" spans="1:7" x14ac:dyDescent="0.2">
      <c r="A1272" t="s">
        <v>577</v>
      </c>
      <c r="B1272" t="s">
        <v>35246</v>
      </c>
      <c r="C1272" t="s">
        <v>35243</v>
      </c>
      <c r="D1272">
        <v>1</v>
      </c>
      <c r="E1272" t="s">
        <v>35245</v>
      </c>
      <c r="F1272" t="s">
        <v>132327</v>
      </c>
      <c r="G1272">
        <v>33186</v>
      </c>
    </row>
    <row r="1273" spans="1:7" x14ac:dyDescent="0.2">
      <c r="A1273" t="s">
        <v>35239</v>
      </c>
      <c r="B1273" t="s">
        <v>35240</v>
      </c>
      <c r="E1273" t="s">
        <v>35238</v>
      </c>
      <c r="F1273" t="s">
        <v>132327</v>
      </c>
      <c r="G1273">
        <v>33175</v>
      </c>
    </row>
    <row r="1274" spans="1:7" ht="30" x14ac:dyDescent="0.2">
      <c r="A1274" s="5" t="s">
        <v>35204</v>
      </c>
      <c r="B1274" t="s">
        <v>35205</v>
      </c>
      <c r="D1274">
        <v>4</v>
      </c>
      <c r="E1274" t="s">
        <v>35203</v>
      </c>
      <c r="F1274" t="s">
        <v>132327</v>
      </c>
      <c r="G1274">
        <v>33137</v>
      </c>
    </row>
    <row r="1275" spans="1:7" x14ac:dyDescent="0.2">
      <c r="A1275" t="s">
        <v>35196</v>
      </c>
      <c r="B1275" t="s">
        <v>35197</v>
      </c>
      <c r="E1275" t="s">
        <v>35195</v>
      </c>
      <c r="F1275" t="s">
        <v>132327</v>
      </c>
      <c r="G1275">
        <v>33126</v>
      </c>
    </row>
    <row r="1276" spans="1:7" x14ac:dyDescent="0.2">
      <c r="A1276" t="s">
        <v>35169</v>
      </c>
      <c r="B1276" t="s">
        <v>35170</v>
      </c>
      <c r="E1276" t="s">
        <v>35168</v>
      </c>
      <c r="F1276" t="s">
        <v>132327</v>
      </c>
      <c r="G1276">
        <v>33143</v>
      </c>
    </row>
    <row r="1277" spans="1:7" x14ac:dyDescent="0.2">
      <c r="A1277" t="s">
        <v>35149</v>
      </c>
      <c r="B1277" t="s">
        <v>35150</v>
      </c>
      <c r="E1277" t="s">
        <v>35148</v>
      </c>
      <c r="F1277" t="s">
        <v>132327</v>
      </c>
      <c r="G1277">
        <v>33165</v>
      </c>
    </row>
    <row r="1278" spans="1:7" x14ac:dyDescent="0.2">
      <c r="A1278" t="s">
        <v>35129</v>
      </c>
      <c r="B1278" t="s">
        <v>35130</v>
      </c>
      <c r="E1278" t="s">
        <v>35128</v>
      </c>
      <c r="F1278" t="s">
        <v>132327</v>
      </c>
      <c r="G1278">
        <v>33167</v>
      </c>
    </row>
    <row r="1279" spans="1:7" x14ac:dyDescent="0.2">
      <c r="A1279" t="s">
        <v>35117</v>
      </c>
      <c r="B1279" t="s">
        <v>35118</v>
      </c>
      <c r="C1279" t="s">
        <v>35114</v>
      </c>
      <c r="D1279">
        <v>1</v>
      </c>
      <c r="E1279" t="s">
        <v>35116</v>
      </c>
      <c r="F1279" t="s">
        <v>132327</v>
      </c>
      <c r="G1279">
        <v>33166</v>
      </c>
    </row>
    <row r="1280" spans="1:7" x14ac:dyDescent="0.2">
      <c r="A1280" t="s">
        <v>16042</v>
      </c>
      <c r="B1280" t="s">
        <v>35098</v>
      </c>
      <c r="C1280" t="s">
        <v>35094</v>
      </c>
      <c r="D1280">
        <v>7</v>
      </c>
      <c r="E1280" t="s">
        <v>35097</v>
      </c>
      <c r="F1280" t="s">
        <v>132327</v>
      </c>
      <c r="G1280">
        <v>33166</v>
      </c>
    </row>
    <row r="1281" spans="1:7" x14ac:dyDescent="0.2">
      <c r="A1281" t="s">
        <v>35074</v>
      </c>
      <c r="B1281" t="s">
        <v>35075</v>
      </c>
      <c r="C1281" t="s">
        <v>35068</v>
      </c>
      <c r="D1281">
        <v>8</v>
      </c>
      <c r="E1281" t="s">
        <v>35073</v>
      </c>
      <c r="F1281" t="s">
        <v>132327</v>
      </c>
      <c r="G1281">
        <v>33130</v>
      </c>
    </row>
    <row r="1282" spans="1:7" x14ac:dyDescent="0.2">
      <c r="A1282" t="s">
        <v>35059</v>
      </c>
      <c r="B1282" t="s">
        <v>35060</v>
      </c>
      <c r="C1282" t="s">
        <v>35055</v>
      </c>
      <c r="D1282">
        <v>32</v>
      </c>
      <c r="E1282" t="s">
        <v>35058</v>
      </c>
      <c r="F1282" t="s">
        <v>132327</v>
      </c>
      <c r="G1282">
        <v>33138</v>
      </c>
    </row>
    <row r="1283" spans="1:7" x14ac:dyDescent="0.2">
      <c r="A1283" t="s">
        <v>35051</v>
      </c>
      <c r="B1283" t="s">
        <v>35052</v>
      </c>
      <c r="C1283" t="s">
        <v>35047</v>
      </c>
      <c r="D1283">
        <v>7</v>
      </c>
      <c r="E1283" t="s">
        <v>35050</v>
      </c>
      <c r="F1283" t="s">
        <v>132327</v>
      </c>
      <c r="G1283">
        <v>33172</v>
      </c>
    </row>
    <row r="1284" spans="1:7" x14ac:dyDescent="0.2">
      <c r="A1284" t="s">
        <v>35038</v>
      </c>
      <c r="B1284" t="s">
        <v>35039</v>
      </c>
      <c r="E1284" t="s">
        <v>35037</v>
      </c>
      <c r="F1284" t="s">
        <v>132327</v>
      </c>
      <c r="G1284">
        <v>33180</v>
      </c>
    </row>
    <row r="1285" spans="1:7" x14ac:dyDescent="0.2">
      <c r="A1285" t="s">
        <v>35032</v>
      </c>
      <c r="B1285" t="s">
        <v>35033</v>
      </c>
      <c r="E1285" t="s">
        <v>35031</v>
      </c>
      <c r="F1285" t="s">
        <v>132327</v>
      </c>
      <c r="G1285">
        <v>33183</v>
      </c>
    </row>
    <row r="1286" spans="1:7" x14ac:dyDescent="0.2">
      <c r="A1286" t="s">
        <v>8035</v>
      </c>
      <c r="B1286" t="s">
        <v>35026</v>
      </c>
      <c r="C1286" t="s">
        <v>35023</v>
      </c>
      <c r="D1286">
        <v>1</v>
      </c>
      <c r="E1286" t="s">
        <v>35025</v>
      </c>
      <c r="F1286" t="s">
        <v>132327</v>
      </c>
      <c r="G1286">
        <v>33175</v>
      </c>
    </row>
    <row r="1287" spans="1:7" x14ac:dyDescent="0.2">
      <c r="A1287" t="s">
        <v>7544</v>
      </c>
      <c r="B1287" t="s">
        <v>35020</v>
      </c>
      <c r="C1287" t="s">
        <v>35017</v>
      </c>
      <c r="D1287">
        <v>5</v>
      </c>
      <c r="E1287" t="s">
        <v>35019</v>
      </c>
      <c r="F1287" t="s">
        <v>132327</v>
      </c>
      <c r="G1287">
        <v>33126</v>
      </c>
    </row>
    <row r="1288" spans="1:7" x14ac:dyDescent="0.2">
      <c r="A1288" t="s">
        <v>35013</v>
      </c>
      <c r="B1288" t="s">
        <v>35014</v>
      </c>
      <c r="C1288" t="s">
        <v>35011</v>
      </c>
      <c r="D1288">
        <v>38</v>
      </c>
      <c r="E1288" t="s">
        <v>35012</v>
      </c>
      <c r="F1288" t="s">
        <v>132327</v>
      </c>
    </row>
    <row r="1289" spans="1:7" x14ac:dyDescent="0.2">
      <c r="A1289" t="s">
        <v>35007</v>
      </c>
      <c r="B1289" t="s">
        <v>35008</v>
      </c>
      <c r="E1289" t="s">
        <v>35006</v>
      </c>
      <c r="F1289" t="s">
        <v>132327</v>
      </c>
      <c r="G1289">
        <v>33142</v>
      </c>
    </row>
    <row r="1290" spans="1:7" x14ac:dyDescent="0.2">
      <c r="A1290" t="s">
        <v>11753</v>
      </c>
      <c r="B1290" t="s">
        <v>35002</v>
      </c>
      <c r="E1290" t="s">
        <v>35001</v>
      </c>
      <c r="F1290" t="s">
        <v>132327</v>
      </c>
      <c r="G1290">
        <v>33161</v>
      </c>
    </row>
    <row r="1291" spans="1:7" x14ac:dyDescent="0.2">
      <c r="A1291" t="s">
        <v>34990</v>
      </c>
      <c r="B1291" t="s">
        <v>34991</v>
      </c>
      <c r="E1291" t="s">
        <v>34989</v>
      </c>
      <c r="F1291" t="s">
        <v>132327</v>
      </c>
      <c r="G1291">
        <v>33133</v>
      </c>
    </row>
    <row r="1292" spans="1:7" x14ac:dyDescent="0.2">
      <c r="A1292" t="s">
        <v>34984</v>
      </c>
      <c r="B1292" t="s">
        <v>34985</v>
      </c>
      <c r="E1292" t="s">
        <v>34983</v>
      </c>
      <c r="F1292" t="s">
        <v>132327</v>
      </c>
      <c r="G1292">
        <v>33130</v>
      </c>
    </row>
    <row r="1293" spans="1:7" x14ac:dyDescent="0.2">
      <c r="A1293" t="s">
        <v>34972</v>
      </c>
      <c r="B1293" t="s">
        <v>34973</v>
      </c>
      <c r="C1293" t="s">
        <v>34970</v>
      </c>
      <c r="D1293">
        <v>26</v>
      </c>
      <c r="E1293" t="s">
        <v>34971</v>
      </c>
      <c r="F1293" t="s">
        <v>132327</v>
      </c>
      <c r="G1293">
        <v>33126</v>
      </c>
    </row>
    <row r="1294" spans="1:7" x14ac:dyDescent="0.2">
      <c r="A1294" t="s">
        <v>34960</v>
      </c>
      <c r="B1294" t="s">
        <v>34961</v>
      </c>
      <c r="E1294" t="s">
        <v>34959</v>
      </c>
      <c r="F1294" t="s">
        <v>132327</v>
      </c>
      <c r="G1294">
        <v>33131</v>
      </c>
    </row>
    <row r="1295" spans="1:7" x14ac:dyDescent="0.2">
      <c r="A1295" t="s">
        <v>34948</v>
      </c>
      <c r="B1295" t="s">
        <v>34949</v>
      </c>
      <c r="C1295" t="s">
        <v>34944</v>
      </c>
      <c r="E1295" t="s">
        <v>34947</v>
      </c>
      <c r="F1295" t="s">
        <v>132327</v>
      </c>
      <c r="G1295">
        <v>33142</v>
      </c>
    </row>
    <row r="1296" spans="1:7" x14ac:dyDescent="0.2">
      <c r="A1296" t="s">
        <v>34899</v>
      </c>
      <c r="B1296" t="s">
        <v>34900</v>
      </c>
      <c r="C1296" t="s">
        <v>34895</v>
      </c>
      <c r="D1296">
        <v>28</v>
      </c>
      <c r="E1296" t="s">
        <v>34898</v>
      </c>
      <c r="F1296" t="s">
        <v>132327</v>
      </c>
      <c r="G1296">
        <v>33131</v>
      </c>
    </row>
    <row r="1297" spans="1:7" x14ac:dyDescent="0.2">
      <c r="A1297" t="s">
        <v>34883</v>
      </c>
      <c r="B1297" t="s">
        <v>34884</v>
      </c>
      <c r="C1297" t="s">
        <v>34881</v>
      </c>
      <c r="D1297">
        <v>1</v>
      </c>
      <c r="E1297" t="s">
        <v>34882</v>
      </c>
      <c r="F1297" t="s">
        <v>132327</v>
      </c>
      <c r="G1297">
        <v>33176</v>
      </c>
    </row>
    <row r="1298" spans="1:7" x14ac:dyDescent="0.2">
      <c r="A1298" t="s">
        <v>577</v>
      </c>
      <c r="B1298" t="s">
        <v>34878</v>
      </c>
      <c r="E1298" t="s">
        <v>34877</v>
      </c>
      <c r="F1298" t="s">
        <v>132327</v>
      </c>
      <c r="G1298">
        <v>33169</v>
      </c>
    </row>
    <row r="1299" spans="1:7" x14ac:dyDescent="0.2">
      <c r="A1299" t="s">
        <v>34871</v>
      </c>
      <c r="B1299" t="s">
        <v>34872</v>
      </c>
      <c r="E1299" t="s">
        <v>34870</v>
      </c>
      <c r="F1299" t="s">
        <v>132327</v>
      </c>
    </row>
    <row r="1300" spans="1:7" x14ac:dyDescent="0.2">
      <c r="A1300" t="s">
        <v>34864</v>
      </c>
      <c r="B1300" t="s">
        <v>34865</v>
      </c>
      <c r="E1300" t="s">
        <v>34863</v>
      </c>
      <c r="F1300" t="s">
        <v>132327</v>
      </c>
      <c r="G1300">
        <v>33131</v>
      </c>
    </row>
    <row r="1301" spans="1:7" x14ac:dyDescent="0.2">
      <c r="A1301" t="s">
        <v>24414</v>
      </c>
      <c r="B1301" t="s">
        <v>34859</v>
      </c>
      <c r="E1301" t="s">
        <v>34858</v>
      </c>
      <c r="F1301" t="s">
        <v>132327</v>
      </c>
      <c r="G1301">
        <v>33136</v>
      </c>
    </row>
    <row r="1302" spans="1:7" ht="30" x14ac:dyDescent="0.2">
      <c r="A1302" s="5" t="s">
        <v>34832</v>
      </c>
      <c r="B1302" t="s">
        <v>34833</v>
      </c>
      <c r="E1302" t="s">
        <v>34831</v>
      </c>
      <c r="F1302" t="s">
        <v>132327</v>
      </c>
      <c r="G1302">
        <v>33130</v>
      </c>
    </row>
    <row r="1303" spans="1:7" x14ac:dyDescent="0.2">
      <c r="A1303" t="s">
        <v>34824</v>
      </c>
      <c r="B1303" t="s">
        <v>34825</v>
      </c>
      <c r="C1303" t="s">
        <v>34820</v>
      </c>
      <c r="D1303">
        <v>3</v>
      </c>
      <c r="E1303" t="s">
        <v>34823</v>
      </c>
      <c r="F1303" t="s">
        <v>132327</v>
      </c>
      <c r="G1303">
        <v>33131</v>
      </c>
    </row>
    <row r="1304" spans="1:7" x14ac:dyDescent="0.2">
      <c r="A1304" t="s">
        <v>34799</v>
      </c>
      <c r="B1304" t="s">
        <v>34800</v>
      </c>
      <c r="E1304" t="s">
        <v>34798</v>
      </c>
      <c r="F1304" t="s">
        <v>132327</v>
      </c>
    </row>
    <row r="1305" spans="1:7" x14ac:dyDescent="0.2">
      <c r="A1305" t="s">
        <v>577</v>
      </c>
      <c r="B1305" t="s">
        <v>34777</v>
      </c>
      <c r="C1305" t="s">
        <v>34774</v>
      </c>
      <c r="D1305">
        <v>2</v>
      </c>
      <c r="E1305" t="s">
        <v>34776</v>
      </c>
      <c r="F1305" t="s">
        <v>132327</v>
      </c>
      <c r="G1305">
        <v>33131</v>
      </c>
    </row>
    <row r="1306" spans="1:7" x14ac:dyDescent="0.2">
      <c r="A1306" t="s">
        <v>34770</v>
      </c>
      <c r="B1306" t="s">
        <v>34771</v>
      </c>
      <c r="C1306" t="s">
        <v>34763</v>
      </c>
      <c r="D1306">
        <v>43</v>
      </c>
      <c r="E1306" t="s">
        <v>34769</v>
      </c>
      <c r="F1306" t="s">
        <v>132327</v>
      </c>
      <c r="G1306">
        <v>33143</v>
      </c>
    </row>
    <row r="1307" spans="1:7" x14ac:dyDescent="0.2">
      <c r="A1307" t="s">
        <v>34759</v>
      </c>
      <c r="B1307" t="s">
        <v>34760</v>
      </c>
      <c r="E1307" t="s">
        <v>34758</v>
      </c>
      <c r="F1307" t="s">
        <v>132327</v>
      </c>
      <c r="G1307">
        <v>33137</v>
      </c>
    </row>
    <row r="1308" spans="1:7" x14ac:dyDescent="0.2">
      <c r="A1308" t="s">
        <v>34737</v>
      </c>
      <c r="B1308" t="s">
        <v>34738</v>
      </c>
      <c r="E1308" t="s">
        <v>34736</v>
      </c>
      <c r="F1308" t="s">
        <v>132327</v>
      </c>
      <c r="G1308">
        <v>33142</v>
      </c>
    </row>
    <row r="1309" spans="1:7" x14ac:dyDescent="0.2">
      <c r="A1309" t="s">
        <v>34701</v>
      </c>
      <c r="B1309" t="s">
        <v>34702</v>
      </c>
      <c r="E1309" t="s">
        <v>34700</v>
      </c>
      <c r="F1309" t="s">
        <v>132327</v>
      </c>
      <c r="G1309">
        <v>33147</v>
      </c>
    </row>
    <row r="1310" spans="1:7" x14ac:dyDescent="0.2">
      <c r="A1310" t="s">
        <v>34695</v>
      </c>
      <c r="B1310" t="s">
        <v>34696</v>
      </c>
      <c r="C1310" t="s">
        <v>34689</v>
      </c>
      <c r="D1310">
        <v>171</v>
      </c>
      <c r="E1310" t="s">
        <v>34694</v>
      </c>
      <c r="F1310" t="s">
        <v>132327</v>
      </c>
      <c r="G1310">
        <v>33130</v>
      </c>
    </row>
    <row r="1311" spans="1:7" x14ac:dyDescent="0.2">
      <c r="A1311" t="s">
        <v>34685</v>
      </c>
      <c r="B1311" t="s">
        <v>34686</v>
      </c>
      <c r="C1311" t="s">
        <v>34683</v>
      </c>
      <c r="D1311">
        <v>2</v>
      </c>
      <c r="E1311" t="s">
        <v>34684</v>
      </c>
      <c r="F1311" t="s">
        <v>132327</v>
      </c>
    </row>
    <row r="1312" spans="1:7" x14ac:dyDescent="0.2">
      <c r="A1312" t="s">
        <v>29978</v>
      </c>
      <c r="B1312" t="s">
        <v>34674</v>
      </c>
      <c r="E1312" t="s">
        <v>34673</v>
      </c>
      <c r="F1312" t="s">
        <v>132327</v>
      </c>
      <c r="G1312">
        <v>33144</v>
      </c>
    </row>
    <row r="1313" spans="1:7" x14ac:dyDescent="0.2">
      <c r="A1313" t="s">
        <v>34658</v>
      </c>
      <c r="B1313" t="s">
        <v>34659</v>
      </c>
      <c r="C1313" t="s">
        <v>34655</v>
      </c>
      <c r="D1313">
        <v>4</v>
      </c>
      <c r="E1313" t="s">
        <v>34657</v>
      </c>
      <c r="F1313" t="s">
        <v>132327</v>
      </c>
      <c r="G1313">
        <v>33180</v>
      </c>
    </row>
    <row r="1314" spans="1:7" x14ac:dyDescent="0.2">
      <c r="A1314" t="s">
        <v>34645</v>
      </c>
      <c r="B1314" t="s">
        <v>34646</v>
      </c>
      <c r="C1314" t="s">
        <v>34642</v>
      </c>
      <c r="D1314">
        <v>2</v>
      </c>
      <c r="E1314" t="s">
        <v>34644</v>
      </c>
      <c r="F1314" t="s">
        <v>132327</v>
      </c>
    </row>
    <row r="1315" spans="1:7" x14ac:dyDescent="0.2">
      <c r="A1315" t="s">
        <v>34624</v>
      </c>
      <c r="B1315" t="s">
        <v>34625</v>
      </c>
      <c r="C1315" t="s">
        <v>34622</v>
      </c>
      <c r="D1315">
        <v>3</v>
      </c>
      <c r="E1315" t="s">
        <v>34623</v>
      </c>
      <c r="F1315" t="s">
        <v>132327</v>
      </c>
    </row>
    <row r="1316" spans="1:7" ht="30" x14ac:dyDescent="0.2">
      <c r="A1316" s="5" t="s">
        <v>34612</v>
      </c>
      <c r="B1316" t="s">
        <v>34613</v>
      </c>
      <c r="D1316">
        <v>1</v>
      </c>
      <c r="E1316" t="s">
        <v>34611</v>
      </c>
      <c r="F1316" t="s">
        <v>132327</v>
      </c>
    </row>
    <row r="1317" spans="1:7" x14ac:dyDescent="0.2">
      <c r="A1317" t="s">
        <v>34583</v>
      </c>
      <c r="B1317" t="s">
        <v>34584</v>
      </c>
      <c r="C1317" t="s">
        <v>34581</v>
      </c>
      <c r="D1317">
        <v>15</v>
      </c>
      <c r="E1317" t="s">
        <v>34582</v>
      </c>
      <c r="F1317" t="s">
        <v>132327</v>
      </c>
    </row>
    <row r="1318" spans="1:7" x14ac:dyDescent="0.2">
      <c r="A1318" t="s">
        <v>34570</v>
      </c>
      <c r="B1318" t="s">
        <v>34571</v>
      </c>
      <c r="C1318" t="s">
        <v>34564</v>
      </c>
      <c r="D1318">
        <v>217</v>
      </c>
      <c r="E1318" t="s">
        <v>34569</v>
      </c>
      <c r="F1318" t="s">
        <v>132327</v>
      </c>
      <c r="G1318">
        <v>33137</v>
      </c>
    </row>
    <row r="1319" spans="1:7" x14ac:dyDescent="0.2">
      <c r="A1319" t="s">
        <v>14287</v>
      </c>
      <c r="B1319" t="s">
        <v>34561</v>
      </c>
      <c r="E1319" t="s">
        <v>34560</v>
      </c>
      <c r="F1319" t="s">
        <v>132327</v>
      </c>
      <c r="G1319">
        <v>33133</v>
      </c>
    </row>
    <row r="1320" spans="1:7" x14ac:dyDescent="0.2">
      <c r="A1320" t="s">
        <v>34555</v>
      </c>
      <c r="B1320" t="s">
        <v>34556</v>
      </c>
      <c r="C1320" t="s">
        <v>34552</v>
      </c>
      <c r="D1320">
        <v>2</v>
      </c>
      <c r="E1320" t="s">
        <v>34554</v>
      </c>
      <c r="F1320" t="s">
        <v>132327</v>
      </c>
    </row>
    <row r="1321" spans="1:7" x14ac:dyDescent="0.2">
      <c r="A1321" t="s">
        <v>34547</v>
      </c>
      <c r="B1321" t="s">
        <v>34548</v>
      </c>
      <c r="C1321" t="s">
        <v>34544</v>
      </c>
      <c r="D1321">
        <v>16</v>
      </c>
      <c r="E1321" t="s">
        <v>34546</v>
      </c>
      <c r="F1321" t="s">
        <v>132327</v>
      </c>
      <c r="G1321">
        <v>33131</v>
      </c>
    </row>
    <row r="1322" spans="1:7" x14ac:dyDescent="0.2">
      <c r="A1322" t="s">
        <v>577</v>
      </c>
      <c r="B1322" t="s">
        <v>34534</v>
      </c>
      <c r="E1322" t="s">
        <v>34533</v>
      </c>
      <c r="F1322" t="s">
        <v>132327</v>
      </c>
      <c r="G1322">
        <v>33165</v>
      </c>
    </row>
    <row r="1323" spans="1:7" x14ac:dyDescent="0.2">
      <c r="A1323" t="s">
        <v>34515</v>
      </c>
      <c r="B1323" t="s">
        <v>34516</v>
      </c>
      <c r="C1323" t="s">
        <v>34512</v>
      </c>
      <c r="D1323">
        <v>78</v>
      </c>
      <c r="E1323" t="s">
        <v>34514</v>
      </c>
      <c r="F1323" t="s">
        <v>132327</v>
      </c>
      <c r="G1323">
        <v>33172</v>
      </c>
    </row>
    <row r="1324" spans="1:7" x14ac:dyDescent="0.2">
      <c r="A1324" t="s">
        <v>34477</v>
      </c>
      <c r="B1324" t="s">
        <v>34478</v>
      </c>
      <c r="E1324" t="s">
        <v>34476</v>
      </c>
      <c r="F1324" t="s">
        <v>132327</v>
      </c>
      <c r="G1324">
        <v>33147</v>
      </c>
    </row>
    <row r="1325" spans="1:7" x14ac:dyDescent="0.2">
      <c r="A1325" t="s">
        <v>34472</v>
      </c>
      <c r="B1325" t="s">
        <v>34473</v>
      </c>
      <c r="E1325" t="s">
        <v>34471</v>
      </c>
      <c r="F1325" t="s">
        <v>132327</v>
      </c>
      <c r="G1325">
        <v>33132</v>
      </c>
    </row>
    <row r="1326" spans="1:7" x14ac:dyDescent="0.2">
      <c r="A1326" t="s">
        <v>138</v>
      </c>
      <c r="B1326" t="s">
        <v>34459</v>
      </c>
      <c r="E1326" t="s">
        <v>34458</v>
      </c>
      <c r="F1326" t="s">
        <v>132327</v>
      </c>
      <c r="G1326">
        <v>33174</v>
      </c>
    </row>
    <row r="1327" spans="1:7" x14ac:dyDescent="0.2">
      <c r="A1327" t="s">
        <v>34446</v>
      </c>
      <c r="B1327" t="s">
        <v>34447</v>
      </c>
      <c r="C1327" t="s">
        <v>34443</v>
      </c>
      <c r="D1327">
        <v>3</v>
      </c>
      <c r="E1327" t="s">
        <v>34445</v>
      </c>
      <c r="F1327" t="s">
        <v>132327</v>
      </c>
    </row>
    <row r="1328" spans="1:7" x14ac:dyDescent="0.2">
      <c r="A1328" t="s">
        <v>34409</v>
      </c>
      <c r="B1328" t="s">
        <v>34410</v>
      </c>
      <c r="E1328" t="s">
        <v>34408</v>
      </c>
      <c r="F1328" t="s">
        <v>132327</v>
      </c>
      <c r="G1328">
        <v>33131</v>
      </c>
    </row>
    <row r="1329" spans="1:7" x14ac:dyDescent="0.2">
      <c r="A1329" t="s">
        <v>7544</v>
      </c>
      <c r="B1329" t="s">
        <v>34404</v>
      </c>
      <c r="C1329" t="s">
        <v>34400</v>
      </c>
      <c r="D1329">
        <v>2</v>
      </c>
      <c r="E1329" t="s">
        <v>34403</v>
      </c>
      <c r="F1329" t="s">
        <v>132327</v>
      </c>
      <c r="G1329">
        <v>33131</v>
      </c>
    </row>
    <row r="1330" spans="1:7" x14ac:dyDescent="0.2">
      <c r="A1330" t="s">
        <v>22993</v>
      </c>
      <c r="B1330" t="s">
        <v>34356</v>
      </c>
      <c r="C1330" t="s">
        <v>34352</v>
      </c>
      <c r="D1330">
        <v>1</v>
      </c>
      <c r="E1330" t="s">
        <v>34355</v>
      </c>
      <c r="F1330" t="s">
        <v>132327</v>
      </c>
      <c r="G1330">
        <v>33156</v>
      </c>
    </row>
    <row r="1331" spans="1:7" x14ac:dyDescent="0.2">
      <c r="A1331" t="s">
        <v>10471</v>
      </c>
      <c r="B1331" t="s">
        <v>34349</v>
      </c>
      <c r="C1331" t="s">
        <v>34346</v>
      </c>
      <c r="D1331">
        <v>7</v>
      </c>
      <c r="E1331" t="s">
        <v>34348</v>
      </c>
      <c r="F1331" t="s">
        <v>132327</v>
      </c>
      <c r="G1331">
        <v>33180</v>
      </c>
    </row>
    <row r="1332" spans="1:7" x14ac:dyDescent="0.2">
      <c r="A1332" t="s">
        <v>34342</v>
      </c>
      <c r="B1332" t="s">
        <v>34343</v>
      </c>
      <c r="C1332" t="s">
        <v>34339</v>
      </c>
      <c r="D1332">
        <v>2</v>
      </c>
      <c r="E1332" t="s">
        <v>34341</v>
      </c>
      <c r="F1332" t="s">
        <v>132327</v>
      </c>
    </row>
    <row r="1333" spans="1:7" x14ac:dyDescent="0.2">
      <c r="A1333" t="s">
        <v>876</v>
      </c>
      <c r="B1333" t="s">
        <v>34336</v>
      </c>
      <c r="E1333" t="s">
        <v>34335</v>
      </c>
      <c r="F1333" t="s">
        <v>132327</v>
      </c>
      <c r="G1333">
        <v>33135</v>
      </c>
    </row>
    <row r="1334" spans="1:7" x14ac:dyDescent="0.2">
      <c r="A1334" t="s">
        <v>34330</v>
      </c>
      <c r="B1334" t="s">
        <v>34331</v>
      </c>
      <c r="C1334" t="s">
        <v>34326</v>
      </c>
      <c r="D1334">
        <v>5</v>
      </c>
      <c r="E1334" t="s">
        <v>34329</v>
      </c>
      <c r="F1334" t="s">
        <v>132327</v>
      </c>
      <c r="G1334">
        <v>33126</v>
      </c>
    </row>
    <row r="1335" spans="1:7" x14ac:dyDescent="0.2">
      <c r="A1335" t="s">
        <v>34310</v>
      </c>
      <c r="B1335" t="s">
        <v>34311</v>
      </c>
      <c r="E1335" t="s">
        <v>34309</v>
      </c>
      <c r="F1335" t="s">
        <v>132327</v>
      </c>
      <c r="G1335">
        <v>33172</v>
      </c>
    </row>
    <row r="1336" spans="1:7" x14ac:dyDescent="0.2">
      <c r="A1336" t="s">
        <v>34304</v>
      </c>
      <c r="B1336" t="s">
        <v>34305</v>
      </c>
      <c r="E1336" t="s">
        <v>34303</v>
      </c>
      <c r="F1336" t="s">
        <v>132327</v>
      </c>
      <c r="G1336">
        <v>33184</v>
      </c>
    </row>
    <row r="1337" spans="1:7" x14ac:dyDescent="0.2">
      <c r="A1337" t="s">
        <v>34281</v>
      </c>
      <c r="B1337" t="s">
        <v>34282</v>
      </c>
      <c r="C1337" t="s">
        <v>34277</v>
      </c>
      <c r="D1337">
        <v>2</v>
      </c>
      <c r="E1337" t="s">
        <v>34280</v>
      </c>
      <c r="F1337" t="s">
        <v>132327</v>
      </c>
      <c r="G1337">
        <v>33142</v>
      </c>
    </row>
    <row r="1338" spans="1:7" x14ac:dyDescent="0.2">
      <c r="A1338" t="s">
        <v>34250</v>
      </c>
      <c r="B1338" t="s">
        <v>34251</v>
      </c>
      <c r="C1338" t="s">
        <v>34247</v>
      </c>
      <c r="D1338">
        <v>23</v>
      </c>
      <c r="E1338" t="s">
        <v>34249</v>
      </c>
      <c r="F1338" t="s">
        <v>132327</v>
      </c>
      <c r="G1338">
        <v>33137</v>
      </c>
    </row>
    <row r="1339" spans="1:7" x14ac:dyDescent="0.2">
      <c r="A1339" t="s">
        <v>7565</v>
      </c>
      <c r="B1339" t="s">
        <v>34244</v>
      </c>
      <c r="C1339" t="s">
        <v>34241</v>
      </c>
      <c r="D1339">
        <v>3</v>
      </c>
      <c r="E1339" t="s">
        <v>34243</v>
      </c>
      <c r="F1339" t="s">
        <v>132327</v>
      </c>
      <c r="G1339">
        <v>33137</v>
      </c>
    </row>
    <row r="1340" spans="1:7" x14ac:dyDescent="0.2">
      <c r="A1340" t="s">
        <v>34236</v>
      </c>
      <c r="B1340" t="s">
        <v>34237</v>
      </c>
      <c r="E1340" t="s">
        <v>34235</v>
      </c>
      <c r="F1340" t="s">
        <v>132327</v>
      </c>
      <c r="G1340">
        <v>33155</v>
      </c>
    </row>
    <row r="1341" spans="1:7" x14ac:dyDescent="0.2">
      <c r="A1341" t="s">
        <v>34221</v>
      </c>
      <c r="B1341" t="s">
        <v>34222</v>
      </c>
      <c r="E1341" t="s">
        <v>34220</v>
      </c>
      <c r="F1341" t="s">
        <v>132327</v>
      </c>
      <c r="G1341">
        <v>33166</v>
      </c>
    </row>
    <row r="1342" spans="1:7" x14ac:dyDescent="0.2">
      <c r="A1342" t="s">
        <v>34206</v>
      </c>
      <c r="B1342" t="s">
        <v>34207</v>
      </c>
      <c r="C1342" t="s">
        <v>34202</v>
      </c>
      <c r="D1342">
        <v>43</v>
      </c>
      <c r="E1342" t="s">
        <v>34205</v>
      </c>
      <c r="F1342" t="s">
        <v>132327</v>
      </c>
      <c r="G1342">
        <v>33144</v>
      </c>
    </row>
    <row r="1343" spans="1:7" x14ac:dyDescent="0.2">
      <c r="A1343" t="s">
        <v>34192</v>
      </c>
      <c r="B1343" t="s">
        <v>34193</v>
      </c>
      <c r="C1343" t="s">
        <v>34185</v>
      </c>
      <c r="D1343">
        <v>12</v>
      </c>
      <c r="E1343" t="s">
        <v>34191</v>
      </c>
      <c r="F1343" t="s">
        <v>132327</v>
      </c>
      <c r="G1343">
        <v>33131</v>
      </c>
    </row>
    <row r="1344" spans="1:7" x14ac:dyDescent="0.2">
      <c r="A1344" t="s">
        <v>12803</v>
      </c>
      <c r="B1344" t="s">
        <v>34164</v>
      </c>
      <c r="C1344" t="s">
        <v>34161</v>
      </c>
      <c r="D1344">
        <v>15</v>
      </c>
      <c r="E1344" t="s">
        <v>34163</v>
      </c>
      <c r="F1344" t="s">
        <v>132327</v>
      </c>
    </row>
    <row r="1345" spans="1:7" x14ac:dyDescent="0.2">
      <c r="A1345" t="s">
        <v>34141</v>
      </c>
      <c r="B1345" t="s">
        <v>34142</v>
      </c>
      <c r="E1345" t="s">
        <v>34140</v>
      </c>
      <c r="F1345" t="s">
        <v>132327</v>
      </c>
      <c r="G1345">
        <v>33186</v>
      </c>
    </row>
    <row r="1346" spans="1:7" x14ac:dyDescent="0.2">
      <c r="A1346" t="s">
        <v>34119</v>
      </c>
      <c r="B1346" t="s">
        <v>34120</v>
      </c>
      <c r="C1346" t="s">
        <v>34115</v>
      </c>
      <c r="D1346">
        <v>30</v>
      </c>
      <c r="E1346" t="s">
        <v>34118</v>
      </c>
      <c r="F1346" t="s">
        <v>132327</v>
      </c>
      <c r="G1346">
        <v>33155</v>
      </c>
    </row>
    <row r="1347" spans="1:7" x14ac:dyDescent="0.2">
      <c r="A1347" t="s">
        <v>34103</v>
      </c>
      <c r="B1347" t="s">
        <v>34104</v>
      </c>
      <c r="C1347" t="s">
        <v>34100</v>
      </c>
      <c r="D1347">
        <v>67</v>
      </c>
      <c r="E1347" t="s">
        <v>34102</v>
      </c>
      <c r="F1347" t="s">
        <v>132327</v>
      </c>
      <c r="G1347">
        <v>33137</v>
      </c>
    </row>
    <row r="1348" spans="1:7" x14ac:dyDescent="0.2">
      <c r="A1348" t="s">
        <v>34088</v>
      </c>
      <c r="B1348" t="s">
        <v>34089</v>
      </c>
      <c r="E1348" t="s">
        <v>34087</v>
      </c>
      <c r="F1348" t="s">
        <v>132327</v>
      </c>
      <c r="G1348">
        <v>33144</v>
      </c>
    </row>
    <row r="1349" spans="1:7" x14ac:dyDescent="0.2">
      <c r="A1349" t="s">
        <v>577</v>
      </c>
      <c r="B1349" t="s">
        <v>34083</v>
      </c>
      <c r="C1349" t="s">
        <v>34080</v>
      </c>
      <c r="D1349">
        <v>1</v>
      </c>
      <c r="E1349" t="s">
        <v>34082</v>
      </c>
      <c r="F1349" t="s">
        <v>132327</v>
      </c>
      <c r="G1349">
        <v>33135</v>
      </c>
    </row>
    <row r="1350" spans="1:7" x14ac:dyDescent="0.2">
      <c r="A1350" t="s">
        <v>34069</v>
      </c>
      <c r="B1350" t="s">
        <v>34070</v>
      </c>
      <c r="C1350" t="s">
        <v>34066</v>
      </c>
      <c r="D1350">
        <v>2</v>
      </c>
      <c r="E1350" t="s">
        <v>34068</v>
      </c>
      <c r="F1350" t="s">
        <v>132327</v>
      </c>
      <c r="G1350">
        <v>33127</v>
      </c>
    </row>
    <row r="1351" spans="1:7" x14ac:dyDescent="0.2">
      <c r="A1351" t="s">
        <v>31709</v>
      </c>
      <c r="B1351" t="s">
        <v>34057</v>
      </c>
      <c r="C1351" t="s">
        <v>34054</v>
      </c>
      <c r="D1351">
        <v>1</v>
      </c>
      <c r="E1351" t="s">
        <v>34056</v>
      </c>
      <c r="F1351" t="s">
        <v>132327</v>
      </c>
      <c r="G1351">
        <v>33173</v>
      </c>
    </row>
    <row r="1352" spans="1:7" x14ac:dyDescent="0.2">
      <c r="A1352" t="s">
        <v>34037</v>
      </c>
      <c r="B1352" t="s">
        <v>34038</v>
      </c>
      <c r="E1352" t="s">
        <v>34036</v>
      </c>
      <c r="F1352" t="s">
        <v>132327</v>
      </c>
      <c r="G1352">
        <v>33127</v>
      </c>
    </row>
    <row r="1353" spans="1:7" x14ac:dyDescent="0.2">
      <c r="A1353" t="s">
        <v>34031</v>
      </c>
      <c r="B1353" t="s">
        <v>34032</v>
      </c>
      <c r="C1353" t="s">
        <v>34027</v>
      </c>
      <c r="D1353">
        <v>2</v>
      </c>
      <c r="E1353" t="s">
        <v>34030</v>
      </c>
      <c r="F1353" t="s">
        <v>132327</v>
      </c>
      <c r="G1353">
        <v>33016</v>
      </c>
    </row>
    <row r="1354" spans="1:7" x14ac:dyDescent="0.2">
      <c r="A1354" t="s">
        <v>3220</v>
      </c>
      <c r="B1354" t="s">
        <v>34010</v>
      </c>
      <c r="E1354" t="s">
        <v>34009</v>
      </c>
      <c r="F1354" t="s">
        <v>132327</v>
      </c>
      <c r="G1354">
        <v>33184</v>
      </c>
    </row>
    <row r="1355" spans="1:7" x14ac:dyDescent="0.2">
      <c r="A1355" t="s">
        <v>33972</v>
      </c>
      <c r="B1355" t="s">
        <v>33973</v>
      </c>
      <c r="E1355" t="s">
        <v>33971</v>
      </c>
      <c r="F1355" t="s">
        <v>132327</v>
      </c>
      <c r="G1355">
        <v>33179</v>
      </c>
    </row>
    <row r="1356" spans="1:7" x14ac:dyDescent="0.2">
      <c r="A1356" t="s">
        <v>138</v>
      </c>
      <c r="B1356" t="s">
        <v>33960</v>
      </c>
      <c r="E1356" t="s">
        <v>33959</v>
      </c>
      <c r="F1356" t="s">
        <v>132327</v>
      </c>
      <c r="G1356">
        <v>33176</v>
      </c>
    </row>
    <row r="1357" spans="1:7" x14ac:dyDescent="0.2">
      <c r="A1357" t="s">
        <v>33926</v>
      </c>
      <c r="B1357" t="s">
        <v>33927</v>
      </c>
      <c r="C1357" t="s">
        <v>33923</v>
      </c>
      <c r="D1357">
        <v>1</v>
      </c>
      <c r="E1357" t="s">
        <v>33925</v>
      </c>
      <c r="F1357" t="s">
        <v>132327</v>
      </c>
    </row>
    <row r="1358" spans="1:7" x14ac:dyDescent="0.2">
      <c r="A1358" t="s">
        <v>3995</v>
      </c>
      <c r="B1358" t="s">
        <v>33908</v>
      </c>
      <c r="E1358" t="s">
        <v>33907</v>
      </c>
      <c r="F1358" t="s">
        <v>132327</v>
      </c>
      <c r="G1358">
        <v>33186</v>
      </c>
    </row>
    <row r="1359" spans="1:7" x14ac:dyDescent="0.2">
      <c r="A1359" t="s">
        <v>33896</v>
      </c>
      <c r="B1359" t="s">
        <v>33897</v>
      </c>
      <c r="C1359" t="s">
        <v>33892</v>
      </c>
      <c r="D1359">
        <v>25</v>
      </c>
      <c r="E1359" t="s">
        <v>33895</v>
      </c>
      <c r="F1359" t="s">
        <v>132327</v>
      </c>
    </row>
    <row r="1360" spans="1:7" x14ac:dyDescent="0.2">
      <c r="A1360" t="s">
        <v>7176</v>
      </c>
      <c r="B1360" t="s">
        <v>33881</v>
      </c>
      <c r="C1360" t="s">
        <v>33878</v>
      </c>
      <c r="D1360">
        <v>4</v>
      </c>
      <c r="E1360" t="s">
        <v>33880</v>
      </c>
      <c r="F1360" t="s">
        <v>132327</v>
      </c>
      <c r="G1360">
        <v>33186</v>
      </c>
    </row>
    <row r="1361" spans="1:7" x14ac:dyDescent="0.2">
      <c r="A1361" t="s">
        <v>33868</v>
      </c>
      <c r="B1361" t="s">
        <v>33869</v>
      </c>
      <c r="C1361" t="s">
        <v>33865</v>
      </c>
      <c r="D1361">
        <v>5</v>
      </c>
      <c r="E1361" t="s">
        <v>33867</v>
      </c>
      <c r="F1361" t="s">
        <v>132327</v>
      </c>
      <c r="G1361">
        <v>33183</v>
      </c>
    </row>
    <row r="1362" spans="1:7" x14ac:dyDescent="0.2">
      <c r="A1362" t="s">
        <v>33861</v>
      </c>
      <c r="B1362" t="s">
        <v>33862</v>
      </c>
      <c r="E1362" t="s">
        <v>33860</v>
      </c>
      <c r="F1362" t="s">
        <v>132327</v>
      </c>
      <c r="G1362">
        <v>33128</v>
      </c>
    </row>
    <row r="1363" spans="1:7" x14ac:dyDescent="0.2">
      <c r="A1363" t="s">
        <v>14287</v>
      </c>
      <c r="B1363" t="s">
        <v>33856</v>
      </c>
      <c r="C1363" t="s">
        <v>33853</v>
      </c>
      <c r="D1363">
        <v>1</v>
      </c>
      <c r="E1363" t="s">
        <v>33855</v>
      </c>
      <c r="F1363" t="s">
        <v>132327</v>
      </c>
      <c r="G1363">
        <v>33136</v>
      </c>
    </row>
    <row r="1364" spans="1:7" x14ac:dyDescent="0.2">
      <c r="A1364" t="s">
        <v>3995</v>
      </c>
      <c r="B1364" t="s">
        <v>33850</v>
      </c>
      <c r="C1364" t="s">
        <v>33848</v>
      </c>
      <c r="D1364">
        <v>26</v>
      </c>
      <c r="E1364" t="s">
        <v>33849</v>
      </c>
      <c r="F1364" t="s">
        <v>132327</v>
      </c>
    </row>
    <row r="1365" spans="1:7" x14ac:dyDescent="0.2">
      <c r="A1365" t="s">
        <v>33829</v>
      </c>
      <c r="B1365" t="s">
        <v>33830</v>
      </c>
      <c r="E1365" t="s">
        <v>33828</v>
      </c>
      <c r="F1365" t="s">
        <v>132327</v>
      </c>
      <c r="G1365">
        <v>33133</v>
      </c>
    </row>
    <row r="1366" spans="1:7" ht="30" x14ac:dyDescent="0.2">
      <c r="A1366" s="5" t="s">
        <v>33807</v>
      </c>
      <c r="B1366" t="s">
        <v>33808</v>
      </c>
      <c r="D1366">
        <v>17</v>
      </c>
      <c r="E1366" t="s">
        <v>33806</v>
      </c>
      <c r="F1366" t="s">
        <v>132327</v>
      </c>
      <c r="G1366">
        <v>33144</v>
      </c>
    </row>
    <row r="1367" spans="1:7" x14ac:dyDescent="0.2">
      <c r="A1367" t="s">
        <v>10642</v>
      </c>
      <c r="B1367" t="s">
        <v>33793</v>
      </c>
      <c r="E1367" t="s">
        <v>33792</v>
      </c>
      <c r="F1367" t="s">
        <v>132327</v>
      </c>
      <c r="G1367">
        <v>33173</v>
      </c>
    </row>
    <row r="1368" spans="1:7" x14ac:dyDescent="0.2">
      <c r="A1368" t="s">
        <v>33780</v>
      </c>
      <c r="B1368" t="s">
        <v>33781</v>
      </c>
      <c r="C1368" t="s">
        <v>33776</v>
      </c>
      <c r="D1368">
        <v>1</v>
      </c>
      <c r="E1368" t="s">
        <v>33779</v>
      </c>
      <c r="F1368" t="s">
        <v>132327</v>
      </c>
      <c r="G1368">
        <v>33132</v>
      </c>
    </row>
    <row r="1369" spans="1:7" x14ac:dyDescent="0.2">
      <c r="A1369" t="s">
        <v>33766</v>
      </c>
      <c r="B1369" t="s">
        <v>33767</v>
      </c>
      <c r="C1369" t="s">
        <v>33763</v>
      </c>
      <c r="D1369">
        <v>34</v>
      </c>
      <c r="E1369" t="s">
        <v>33765</v>
      </c>
      <c r="F1369" t="s">
        <v>132327</v>
      </c>
    </row>
    <row r="1370" spans="1:7" x14ac:dyDescent="0.2">
      <c r="A1370" t="s">
        <v>33734</v>
      </c>
      <c r="B1370" t="s">
        <v>33735</v>
      </c>
      <c r="C1370" t="s">
        <v>33728</v>
      </c>
      <c r="D1370">
        <v>78</v>
      </c>
      <c r="E1370" t="s">
        <v>33733</v>
      </c>
      <c r="F1370" t="s">
        <v>132327</v>
      </c>
      <c r="G1370">
        <v>33132</v>
      </c>
    </row>
    <row r="1371" spans="1:7" x14ac:dyDescent="0.2">
      <c r="A1371" t="s">
        <v>33705</v>
      </c>
      <c r="B1371" t="s">
        <v>33706</v>
      </c>
      <c r="C1371" t="s">
        <v>33703</v>
      </c>
      <c r="D1371">
        <v>1</v>
      </c>
      <c r="E1371" t="s">
        <v>33704</v>
      </c>
      <c r="F1371" t="s">
        <v>132327</v>
      </c>
    </row>
    <row r="1372" spans="1:7" x14ac:dyDescent="0.2">
      <c r="A1372" t="s">
        <v>33699</v>
      </c>
      <c r="B1372" t="s">
        <v>33700</v>
      </c>
      <c r="E1372" t="s">
        <v>33698</v>
      </c>
      <c r="F1372" t="s">
        <v>132327</v>
      </c>
      <c r="G1372">
        <v>33144</v>
      </c>
    </row>
    <row r="1373" spans="1:7" x14ac:dyDescent="0.2">
      <c r="A1373" t="s">
        <v>3236</v>
      </c>
      <c r="B1373" t="s">
        <v>33694</v>
      </c>
      <c r="E1373" t="s">
        <v>33693</v>
      </c>
      <c r="F1373" t="s">
        <v>132327</v>
      </c>
      <c r="G1373">
        <v>33155</v>
      </c>
    </row>
    <row r="1374" spans="1:7" x14ac:dyDescent="0.2">
      <c r="A1374" t="s">
        <v>33682</v>
      </c>
      <c r="B1374" t="s">
        <v>33683</v>
      </c>
      <c r="E1374" t="s">
        <v>33681</v>
      </c>
      <c r="F1374" t="s">
        <v>132327</v>
      </c>
      <c r="G1374">
        <v>33135</v>
      </c>
    </row>
    <row r="1375" spans="1:7" x14ac:dyDescent="0.2">
      <c r="A1375" t="s">
        <v>33663</v>
      </c>
      <c r="B1375" t="s">
        <v>33664</v>
      </c>
      <c r="E1375" t="s">
        <v>33662</v>
      </c>
      <c r="F1375" t="s">
        <v>132327</v>
      </c>
      <c r="G1375">
        <v>33167</v>
      </c>
    </row>
    <row r="1376" spans="1:7" x14ac:dyDescent="0.2">
      <c r="A1376" t="s">
        <v>33648</v>
      </c>
      <c r="B1376" t="s">
        <v>33649</v>
      </c>
      <c r="E1376" t="s">
        <v>33647</v>
      </c>
      <c r="F1376" t="s">
        <v>132327</v>
      </c>
      <c r="G1376">
        <v>33138</v>
      </c>
    </row>
    <row r="1377" spans="1:7" x14ac:dyDescent="0.2">
      <c r="A1377" t="s">
        <v>9579</v>
      </c>
      <c r="B1377" t="s">
        <v>33643</v>
      </c>
      <c r="C1377" t="s">
        <v>33640</v>
      </c>
      <c r="D1377">
        <v>9</v>
      </c>
      <c r="E1377" t="s">
        <v>33642</v>
      </c>
      <c r="F1377" t="s">
        <v>132327</v>
      </c>
      <c r="G1377">
        <v>33156</v>
      </c>
    </row>
    <row r="1378" spans="1:7" x14ac:dyDescent="0.2">
      <c r="A1378" t="s">
        <v>577</v>
      </c>
      <c r="B1378" t="s">
        <v>33619</v>
      </c>
      <c r="D1378">
        <v>1</v>
      </c>
      <c r="E1378" t="s">
        <v>33618</v>
      </c>
      <c r="F1378" t="s">
        <v>132327</v>
      </c>
      <c r="G1378">
        <v>33155</v>
      </c>
    </row>
    <row r="1379" spans="1:7" x14ac:dyDescent="0.2">
      <c r="A1379" t="s">
        <v>33600</v>
      </c>
      <c r="B1379" t="s">
        <v>33601</v>
      </c>
      <c r="C1379" t="s">
        <v>33593</v>
      </c>
      <c r="D1379">
        <v>83</v>
      </c>
      <c r="E1379" t="s">
        <v>33599</v>
      </c>
      <c r="F1379" t="s">
        <v>132327</v>
      </c>
    </row>
    <row r="1380" spans="1:7" x14ac:dyDescent="0.2">
      <c r="A1380" t="s">
        <v>33589</v>
      </c>
      <c r="B1380" t="s">
        <v>33590</v>
      </c>
      <c r="C1380" t="s">
        <v>33586</v>
      </c>
      <c r="D1380">
        <v>4</v>
      </c>
      <c r="E1380" t="s">
        <v>33588</v>
      </c>
      <c r="F1380" t="s">
        <v>132327</v>
      </c>
      <c r="G1380">
        <v>33180</v>
      </c>
    </row>
    <row r="1381" spans="1:7" x14ac:dyDescent="0.2">
      <c r="A1381" t="s">
        <v>33575</v>
      </c>
      <c r="B1381" t="s">
        <v>33576</v>
      </c>
      <c r="E1381" t="s">
        <v>33574</v>
      </c>
      <c r="F1381" t="s">
        <v>132327</v>
      </c>
      <c r="G1381">
        <v>33127</v>
      </c>
    </row>
    <row r="1382" spans="1:7" x14ac:dyDescent="0.2">
      <c r="A1382" t="s">
        <v>33548</v>
      </c>
      <c r="B1382" t="s">
        <v>33549</v>
      </c>
      <c r="C1382" t="s">
        <v>33543</v>
      </c>
      <c r="D1382">
        <v>69</v>
      </c>
      <c r="E1382" t="s">
        <v>33547</v>
      </c>
      <c r="F1382" t="s">
        <v>132327</v>
      </c>
    </row>
    <row r="1383" spans="1:7" x14ac:dyDescent="0.2">
      <c r="A1383" t="s">
        <v>33517</v>
      </c>
      <c r="B1383" t="s">
        <v>33518</v>
      </c>
      <c r="E1383" t="s">
        <v>33516</v>
      </c>
      <c r="F1383" t="s">
        <v>132327</v>
      </c>
      <c r="G1383">
        <v>33131</v>
      </c>
    </row>
    <row r="1384" spans="1:7" x14ac:dyDescent="0.2">
      <c r="A1384" t="s">
        <v>33498</v>
      </c>
      <c r="B1384" t="s">
        <v>33499</v>
      </c>
      <c r="E1384" t="s">
        <v>33497</v>
      </c>
      <c r="F1384" t="s">
        <v>132327</v>
      </c>
      <c r="G1384">
        <v>33133</v>
      </c>
    </row>
    <row r="1385" spans="1:7" x14ac:dyDescent="0.2">
      <c r="A1385" t="s">
        <v>33480</v>
      </c>
      <c r="B1385" t="s">
        <v>33481</v>
      </c>
      <c r="E1385" t="s">
        <v>33479</v>
      </c>
      <c r="F1385" t="s">
        <v>132327</v>
      </c>
      <c r="G1385">
        <v>33175</v>
      </c>
    </row>
    <row r="1386" spans="1:7" x14ac:dyDescent="0.2">
      <c r="A1386" t="s">
        <v>33474</v>
      </c>
      <c r="B1386" t="s">
        <v>33475</v>
      </c>
      <c r="C1386" t="s">
        <v>33471</v>
      </c>
      <c r="D1386">
        <v>29</v>
      </c>
      <c r="E1386" t="s">
        <v>33473</v>
      </c>
      <c r="F1386" t="s">
        <v>132327</v>
      </c>
      <c r="G1386">
        <v>33125</v>
      </c>
    </row>
    <row r="1387" spans="1:7" x14ac:dyDescent="0.2">
      <c r="A1387" t="s">
        <v>33429</v>
      </c>
      <c r="B1387" t="s">
        <v>33430</v>
      </c>
      <c r="E1387" t="s">
        <v>33428</v>
      </c>
      <c r="F1387" t="s">
        <v>132327</v>
      </c>
      <c r="G1387">
        <v>33196</v>
      </c>
    </row>
    <row r="1388" spans="1:7" x14ac:dyDescent="0.2">
      <c r="A1388" t="s">
        <v>33417</v>
      </c>
      <c r="B1388" t="s">
        <v>33418</v>
      </c>
      <c r="E1388" t="s">
        <v>33416</v>
      </c>
      <c r="F1388" t="s">
        <v>132327</v>
      </c>
      <c r="G1388">
        <v>33162</v>
      </c>
    </row>
    <row r="1389" spans="1:7" x14ac:dyDescent="0.2">
      <c r="A1389" t="s">
        <v>7661</v>
      </c>
      <c r="B1389" t="s">
        <v>33369</v>
      </c>
      <c r="C1389" t="s">
        <v>33366</v>
      </c>
      <c r="D1389">
        <v>1</v>
      </c>
      <c r="E1389" t="s">
        <v>33368</v>
      </c>
      <c r="F1389" t="s">
        <v>132327</v>
      </c>
      <c r="G1389">
        <v>33144</v>
      </c>
    </row>
    <row r="1390" spans="1:7" x14ac:dyDescent="0.2">
      <c r="A1390" t="s">
        <v>33362</v>
      </c>
      <c r="B1390" t="s">
        <v>33363</v>
      </c>
      <c r="C1390" t="s">
        <v>33359</v>
      </c>
      <c r="D1390">
        <v>97</v>
      </c>
      <c r="E1390" t="s">
        <v>33361</v>
      </c>
      <c r="F1390" t="s">
        <v>132327</v>
      </c>
      <c r="G1390">
        <v>33160</v>
      </c>
    </row>
    <row r="1391" spans="1:7" x14ac:dyDescent="0.2">
      <c r="A1391" t="s">
        <v>33354</v>
      </c>
      <c r="B1391" t="s">
        <v>33355</v>
      </c>
      <c r="C1391" t="s">
        <v>33351</v>
      </c>
      <c r="D1391">
        <v>76</v>
      </c>
      <c r="E1391" t="s">
        <v>33353</v>
      </c>
      <c r="F1391" t="s">
        <v>132327</v>
      </c>
      <c r="G1391">
        <v>33132</v>
      </c>
    </row>
    <row r="1392" spans="1:7" x14ac:dyDescent="0.2">
      <c r="A1392" t="s">
        <v>33347</v>
      </c>
      <c r="B1392" t="s">
        <v>33348</v>
      </c>
      <c r="E1392" t="s">
        <v>33346</v>
      </c>
      <c r="F1392" t="s">
        <v>132327</v>
      </c>
      <c r="G1392">
        <v>33189</v>
      </c>
    </row>
    <row r="1393" spans="1:7" x14ac:dyDescent="0.2">
      <c r="A1393" t="s">
        <v>33341</v>
      </c>
      <c r="B1393" t="s">
        <v>33342</v>
      </c>
      <c r="C1393" t="s">
        <v>33339</v>
      </c>
      <c r="D1393">
        <v>15</v>
      </c>
      <c r="E1393" t="s">
        <v>33340</v>
      </c>
      <c r="F1393" t="s">
        <v>132327</v>
      </c>
    </row>
    <row r="1394" spans="1:7" x14ac:dyDescent="0.2">
      <c r="A1394" t="s">
        <v>33319</v>
      </c>
      <c r="B1394" t="s">
        <v>33320</v>
      </c>
      <c r="C1394" t="s">
        <v>33315</v>
      </c>
      <c r="D1394">
        <v>1</v>
      </c>
      <c r="E1394" t="s">
        <v>33318</v>
      </c>
      <c r="F1394" t="s">
        <v>132327</v>
      </c>
      <c r="G1394">
        <v>33150</v>
      </c>
    </row>
    <row r="1395" spans="1:7" x14ac:dyDescent="0.2">
      <c r="A1395" t="s">
        <v>33286</v>
      </c>
      <c r="B1395" t="s">
        <v>33287</v>
      </c>
      <c r="C1395" t="s">
        <v>33283</v>
      </c>
      <c r="D1395">
        <v>2</v>
      </c>
      <c r="E1395" t="s">
        <v>33285</v>
      </c>
      <c r="F1395" t="s">
        <v>132327</v>
      </c>
      <c r="G1395">
        <v>33130</v>
      </c>
    </row>
    <row r="1396" spans="1:7" x14ac:dyDescent="0.2">
      <c r="A1396" t="s">
        <v>33264</v>
      </c>
      <c r="B1396" t="s">
        <v>33265</v>
      </c>
      <c r="C1396" t="s">
        <v>33261</v>
      </c>
      <c r="D1396">
        <v>6</v>
      </c>
      <c r="E1396" t="s">
        <v>33263</v>
      </c>
      <c r="F1396" t="s">
        <v>132327</v>
      </c>
      <c r="G1396">
        <v>33180</v>
      </c>
    </row>
    <row r="1397" spans="1:7" x14ac:dyDescent="0.2">
      <c r="A1397" t="s">
        <v>33222</v>
      </c>
      <c r="B1397" t="s">
        <v>33223</v>
      </c>
      <c r="C1397" t="s">
        <v>33219</v>
      </c>
      <c r="D1397">
        <v>2</v>
      </c>
      <c r="E1397" t="s">
        <v>33221</v>
      </c>
      <c r="F1397" t="s">
        <v>132327</v>
      </c>
      <c r="G1397">
        <v>33015</v>
      </c>
    </row>
    <row r="1398" spans="1:7" x14ac:dyDescent="0.2">
      <c r="A1398" t="s">
        <v>33214</v>
      </c>
      <c r="B1398" t="s">
        <v>33215</v>
      </c>
      <c r="E1398" t="s">
        <v>33213</v>
      </c>
      <c r="F1398" t="s">
        <v>132327</v>
      </c>
      <c r="G1398">
        <v>33133</v>
      </c>
    </row>
    <row r="1399" spans="1:7" x14ac:dyDescent="0.2">
      <c r="A1399" t="s">
        <v>33208</v>
      </c>
      <c r="B1399" t="s">
        <v>33209</v>
      </c>
      <c r="C1399" t="s">
        <v>33202</v>
      </c>
      <c r="D1399">
        <v>4</v>
      </c>
      <c r="E1399" t="s">
        <v>33207</v>
      </c>
      <c r="F1399" t="s">
        <v>132327</v>
      </c>
      <c r="G1399">
        <v>33136</v>
      </c>
    </row>
    <row r="1400" spans="1:7" x14ac:dyDescent="0.2">
      <c r="A1400" t="s">
        <v>6626</v>
      </c>
      <c r="B1400" t="s">
        <v>33164</v>
      </c>
      <c r="E1400" t="s">
        <v>33163</v>
      </c>
      <c r="F1400" t="s">
        <v>132327</v>
      </c>
      <c r="G1400">
        <v>33130</v>
      </c>
    </row>
    <row r="1401" spans="1:7" x14ac:dyDescent="0.2">
      <c r="A1401" t="s">
        <v>33145</v>
      </c>
      <c r="B1401" t="s">
        <v>33146</v>
      </c>
      <c r="E1401" t="s">
        <v>33144</v>
      </c>
      <c r="F1401" t="s">
        <v>132327</v>
      </c>
      <c r="G1401">
        <v>33126</v>
      </c>
    </row>
    <row r="1402" spans="1:7" x14ac:dyDescent="0.2">
      <c r="A1402" t="s">
        <v>33139</v>
      </c>
      <c r="B1402" t="s">
        <v>33140</v>
      </c>
      <c r="E1402" t="s">
        <v>33138</v>
      </c>
      <c r="F1402" t="s">
        <v>132327</v>
      </c>
      <c r="G1402">
        <v>33137</v>
      </c>
    </row>
    <row r="1403" spans="1:7" x14ac:dyDescent="0.2">
      <c r="A1403" t="s">
        <v>7544</v>
      </c>
      <c r="B1403" t="s">
        <v>33121</v>
      </c>
      <c r="C1403" t="s">
        <v>33118</v>
      </c>
      <c r="D1403">
        <v>1</v>
      </c>
      <c r="E1403" t="s">
        <v>33120</v>
      </c>
      <c r="F1403" t="s">
        <v>132327</v>
      </c>
      <c r="G1403">
        <v>33176</v>
      </c>
    </row>
    <row r="1404" spans="1:7" x14ac:dyDescent="0.2">
      <c r="A1404" t="s">
        <v>33097</v>
      </c>
      <c r="B1404" t="s">
        <v>33098</v>
      </c>
      <c r="C1404" t="s">
        <v>33091</v>
      </c>
      <c r="D1404">
        <v>1</v>
      </c>
      <c r="E1404" t="s">
        <v>33096</v>
      </c>
      <c r="F1404" t="s">
        <v>132327</v>
      </c>
      <c r="G1404">
        <v>33186</v>
      </c>
    </row>
    <row r="1405" spans="1:7" x14ac:dyDescent="0.2">
      <c r="A1405" t="s">
        <v>33061</v>
      </c>
      <c r="B1405" t="s">
        <v>33062</v>
      </c>
      <c r="C1405" t="s">
        <v>33056</v>
      </c>
      <c r="D1405">
        <v>8</v>
      </c>
      <c r="E1405" t="s">
        <v>33060</v>
      </c>
      <c r="F1405" t="s">
        <v>132327</v>
      </c>
      <c r="G1405">
        <v>33132</v>
      </c>
    </row>
    <row r="1406" spans="1:7" x14ac:dyDescent="0.2">
      <c r="A1406" t="s">
        <v>33029</v>
      </c>
      <c r="B1406" t="s">
        <v>33030</v>
      </c>
      <c r="E1406" t="s">
        <v>33028</v>
      </c>
      <c r="F1406" t="s">
        <v>132327</v>
      </c>
      <c r="G1406">
        <v>33136</v>
      </c>
    </row>
    <row r="1407" spans="1:7" x14ac:dyDescent="0.2">
      <c r="A1407" t="s">
        <v>7544</v>
      </c>
      <c r="B1407" t="s">
        <v>33008</v>
      </c>
      <c r="C1407" t="s">
        <v>33005</v>
      </c>
      <c r="D1407">
        <v>2</v>
      </c>
      <c r="E1407" t="s">
        <v>33007</v>
      </c>
      <c r="F1407" t="s">
        <v>132327</v>
      </c>
      <c r="G1407">
        <v>33136</v>
      </c>
    </row>
    <row r="1408" spans="1:7" x14ac:dyDescent="0.2">
      <c r="A1408" t="s">
        <v>32984</v>
      </c>
      <c r="B1408" t="s">
        <v>32985</v>
      </c>
      <c r="C1408" t="s">
        <v>32977</v>
      </c>
      <c r="D1408">
        <v>207</v>
      </c>
      <c r="E1408" t="s">
        <v>32983</v>
      </c>
      <c r="F1408" t="s">
        <v>132327</v>
      </c>
      <c r="G1408">
        <v>33137</v>
      </c>
    </row>
    <row r="1409" spans="1:7" x14ac:dyDescent="0.2">
      <c r="A1409" t="s">
        <v>32973</v>
      </c>
      <c r="B1409" t="s">
        <v>32974</v>
      </c>
      <c r="E1409" t="s">
        <v>32972</v>
      </c>
      <c r="F1409" t="s">
        <v>132327</v>
      </c>
      <c r="G1409">
        <v>33186</v>
      </c>
    </row>
    <row r="1410" spans="1:7" x14ac:dyDescent="0.2">
      <c r="A1410" t="s">
        <v>32960</v>
      </c>
      <c r="B1410" t="s">
        <v>32961</v>
      </c>
      <c r="E1410" t="s">
        <v>32959</v>
      </c>
      <c r="F1410" t="s">
        <v>132327</v>
      </c>
      <c r="G1410">
        <v>33186</v>
      </c>
    </row>
    <row r="1411" spans="1:7" x14ac:dyDescent="0.2">
      <c r="A1411" t="s">
        <v>32954</v>
      </c>
      <c r="B1411" t="s">
        <v>32955</v>
      </c>
      <c r="D1411">
        <v>1</v>
      </c>
      <c r="E1411" t="s">
        <v>32953</v>
      </c>
      <c r="F1411" t="s">
        <v>132327</v>
      </c>
      <c r="G1411">
        <v>33132</v>
      </c>
    </row>
    <row r="1412" spans="1:7" x14ac:dyDescent="0.2">
      <c r="A1412" t="s">
        <v>32935</v>
      </c>
      <c r="B1412" t="s">
        <v>32936</v>
      </c>
      <c r="E1412" t="s">
        <v>32934</v>
      </c>
      <c r="F1412" t="s">
        <v>132327</v>
      </c>
      <c r="G1412">
        <v>33165</v>
      </c>
    </row>
    <row r="1413" spans="1:7" x14ac:dyDescent="0.2">
      <c r="A1413" t="s">
        <v>32929</v>
      </c>
      <c r="B1413" t="s">
        <v>32930</v>
      </c>
      <c r="C1413" t="s">
        <v>32925</v>
      </c>
      <c r="D1413">
        <v>1</v>
      </c>
      <c r="E1413" t="s">
        <v>32928</v>
      </c>
      <c r="F1413" t="s">
        <v>132327</v>
      </c>
      <c r="G1413">
        <v>33176</v>
      </c>
    </row>
    <row r="1414" spans="1:7" x14ac:dyDescent="0.2">
      <c r="A1414" t="s">
        <v>10234</v>
      </c>
      <c r="B1414" t="s">
        <v>32921</v>
      </c>
      <c r="C1414" t="s">
        <v>32918</v>
      </c>
      <c r="D1414">
        <v>33</v>
      </c>
      <c r="E1414" t="s">
        <v>32920</v>
      </c>
      <c r="F1414" t="s">
        <v>132327</v>
      </c>
      <c r="G1414">
        <v>33176</v>
      </c>
    </row>
    <row r="1415" spans="1:7" x14ac:dyDescent="0.2">
      <c r="A1415" t="s">
        <v>32893</v>
      </c>
      <c r="B1415" t="s">
        <v>32894</v>
      </c>
      <c r="E1415" t="s">
        <v>32892</v>
      </c>
      <c r="F1415" t="s">
        <v>132327</v>
      </c>
      <c r="G1415">
        <v>33174</v>
      </c>
    </row>
    <row r="1416" spans="1:7" x14ac:dyDescent="0.2">
      <c r="A1416" t="s">
        <v>32868</v>
      </c>
      <c r="B1416" t="s">
        <v>32869</v>
      </c>
      <c r="E1416" t="s">
        <v>32867</v>
      </c>
      <c r="F1416" t="s">
        <v>132327</v>
      </c>
      <c r="G1416">
        <v>33130</v>
      </c>
    </row>
    <row r="1417" spans="1:7" x14ac:dyDescent="0.2">
      <c r="A1417" t="s">
        <v>32861</v>
      </c>
      <c r="B1417" t="s">
        <v>32862</v>
      </c>
      <c r="C1417" t="s">
        <v>32856</v>
      </c>
      <c r="D1417">
        <v>15</v>
      </c>
      <c r="E1417" t="s">
        <v>32860</v>
      </c>
      <c r="F1417" t="s">
        <v>132327</v>
      </c>
      <c r="G1417">
        <v>33138</v>
      </c>
    </row>
    <row r="1418" spans="1:7" x14ac:dyDescent="0.2">
      <c r="A1418" t="s">
        <v>6700</v>
      </c>
      <c r="B1418" t="s">
        <v>32853</v>
      </c>
      <c r="E1418" t="s">
        <v>32852</v>
      </c>
      <c r="F1418" t="s">
        <v>132327</v>
      </c>
      <c r="G1418">
        <v>33137</v>
      </c>
    </row>
    <row r="1419" spans="1:7" x14ac:dyDescent="0.2">
      <c r="A1419" t="s">
        <v>7996</v>
      </c>
      <c r="B1419" t="s">
        <v>32836</v>
      </c>
      <c r="E1419" t="s">
        <v>32835</v>
      </c>
      <c r="F1419" t="s">
        <v>132327</v>
      </c>
      <c r="G1419">
        <v>33175</v>
      </c>
    </row>
    <row r="1420" spans="1:7" x14ac:dyDescent="0.2">
      <c r="A1420" t="s">
        <v>32830</v>
      </c>
      <c r="B1420" t="s">
        <v>32831</v>
      </c>
      <c r="C1420" t="s">
        <v>32827</v>
      </c>
      <c r="D1420">
        <v>1</v>
      </c>
      <c r="E1420" t="s">
        <v>32829</v>
      </c>
      <c r="F1420" t="s">
        <v>132327</v>
      </c>
      <c r="G1420">
        <v>33131</v>
      </c>
    </row>
    <row r="1421" spans="1:7" x14ac:dyDescent="0.2">
      <c r="A1421" t="s">
        <v>16339</v>
      </c>
      <c r="B1421" t="s">
        <v>32817</v>
      </c>
      <c r="C1421" t="s">
        <v>32815</v>
      </c>
      <c r="D1421">
        <v>7</v>
      </c>
      <c r="E1421" t="s">
        <v>32816</v>
      </c>
      <c r="F1421" t="s">
        <v>132327</v>
      </c>
    </row>
    <row r="1422" spans="1:7" ht="30" x14ac:dyDescent="0.2">
      <c r="A1422" s="5" t="s">
        <v>32803</v>
      </c>
      <c r="B1422" t="s">
        <v>32804</v>
      </c>
      <c r="D1422">
        <v>2</v>
      </c>
      <c r="E1422" t="s">
        <v>32802</v>
      </c>
      <c r="F1422" t="s">
        <v>132327</v>
      </c>
      <c r="G1422">
        <v>33176</v>
      </c>
    </row>
    <row r="1423" spans="1:7" x14ac:dyDescent="0.2">
      <c r="A1423" t="s">
        <v>138</v>
      </c>
      <c r="B1423" t="s">
        <v>32797</v>
      </c>
      <c r="C1423" t="s">
        <v>32794</v>
      </c>
      <c r="D1423">
        <v>1</v>
      </c>
      <c r="E1423" t="s">
        <v>32796</v>
      </c>
      <c r="F1423" t="s">
        <v>132327</v>
      </c>
      <c r="G1423">
        <v>33169</v>
      </c>
    </row>
    <row r="1424" spans="1:7" x14ac:dyDescent="0.2">
      <c r="A1424" t="s">
        <v>6475</v>
      </c>
      <c r="B1424" t="s">
        <v>32791</v>
      </c>
      <c r="E1424" t="s">
        <v>32790</v>
      </c>
      <c r="F1424" t="s">
        <v>132327</v>
      </c>
      <c r="G1424">
        <v>33165</v>
      </c>
    </row>
    <row r="1425" spans="1:7" x14ac:dyDescent="0.2">
      <c r="A1425" t="s">
        <v>3995</v>
      </c>
      <c r="B1425" t="s">
        <v>32780</v>
      </c>
      <c r="E1425" t="s">
        <v>32779</v>
      </c>
      <c r="F1425" t="s">
        <v>132327</v>
      </c>
      <c r="G1425">
        <v>33155</v>
      </c>
    </row>
    <row r="1426" spans="1:7" x14ac:dyDescent="0.2">
      <c r="A1426" t="s">
        <v>32767</v>
      </c>
      <c r="B1426" t="s">
        <v>32768</v>
      </c>
      <c r="E1426" t="s">
        <v>32766</v>
      </c>
      <c r="F1426" t="s">
        <v>132327</v>
      </c>
      <c r="G1426">
        <v>33168</v>
      </c>
    </row>
    <row r="1427" spans="1:7" x14ac:dyDescent="0.2">
      <c r="A1427" t="s">
        <v>32754</v>
      </c>
      <c r="B1427" t="s">
        <v>32755</v>
      </c>
      <c r="C1427" t="s">
        <v>32751</v>
      </c>
      <c r="D1427">
        <v>4</v>
      </c>
      <c r="E1427" t="s">
        <v>32753</v>
      </c>
      <c r="F1427" t="s">
        <v>132327</v>
      </c>
    </row>
    <row r="1428" spans="1:7" x14ac:dyDescent="0.2">
      <c r="A1428" t="s">
        <v>32747</v>
      </c>
      <c r="B1428" t="s">
        <v>32748</v>
      </c>
      <c r="E1428" t="s">
        <v>32746</v>
      </c>
      <c r="F1428" t="s">
        <v>132327</v>
      </c>
      <c r="G1428">
        <v>33130</v>
      </c>
    </row>
    <row r="1429" spans="1:7" x14ac:dyDescent="0.2">
      <c r="A1429" t="s">
        <v>32733</v>
      </c>
      <c r="B1429" t="s">
        <v>32734</v>
      </c>
      <c r="C1429" t="s">
        <v>32730</v>
      </c>
      <c r="D1429">
        <v>1</v>
      </c>
      <c r="E1429" t="s">
        <v>32732</v>
      </c>
      <c r="F1429" t="s">
        <v>132327</v>
      </c>
      <c r="G1429">
        <v>33126</v>
      </c>
    </row>
    <row r="1430" spans="1:7" ht="30" x14ac:dyDescent="0.2">
      <c r="A1430" s="5" t="s">
        <v>32726</v>
      </c>
      <c r="B1430" t="s">
        <v>32727</v>
      </c>
      <c r="D1430">
        <v>1</v>
      </c>
      <c r="E1430" t="s">
        <v>32725</v>
      </c>
      <c r="F1430" t="s">
        <v>132327</v>
      </c>
      <c r="G1430">
        <v>33155</v>
      </c>
    </row>
    <row r="1431" spans="1:7" ht="30" x14ac:dyDescent="0.2">
      <c r="A1431" s="5" t="s">
        <v>32719</v>
      </c>
      <c r="B1431" t="s">
        <v>32720</v>
      </c>
      <c r="D1431">
        <v>16</v>
      </c>
      <c r="E1431" t="s">
        <v>32718</v>
      </c>
      <c r="F1431" t="s">
        <v>132327</v>
      </c>
      <c r="G1431">
        <v>33145</v>
      </c>
    </row>
    <row r="1432" spans="1:7" x14ac:dyDescent="0.2">
      <c r="A1432" t="s">
        <v>577</v>
      </c>
      <c r="B1432" t="s">
        <v>32714</v>
      </c>
      <c r="C1432" t="s">
        <v>32711</v>
      </c>
      <c r="D1432">
        <v>9</v>
      </c>
      <c r="E1432" t="s">
        <v>32713</v>
      </c>
      <c r="F1432" t="s">
        <v>132327</v>
      </c>
      <c r="G1432">
        <v>33180</v>
      </c>
    </row>
    <row r="1433" spans="1:7" x14ac:dyDescent="0.2">
      <c r="A1433" t="s">
        <v>32695</v>
      </c>
      <c r="B1433" t="s">
        <v>32696</v>
      </c>
      <c r="E1433" t="s">
        <v>32694</v>
      </c>
      <c r="F1433" t="s">
        <v>132327</v>
      </c>
      <c r="G1433">
        <v>33167</v>
      </c>
    </row>
    <row r="1434" spans="1:7" x14ac:dyDescent="0.2">
      <c r="A1434" t="s">
        <v>28540</v>
      </c>
      <c r="B1434" t="s">
        <v>32685</v>
      </c>
      <c r="E1434" t="s">
        <v>32684</v>
      </c>
      <c r="F1434" t="s">
        <v>132327</v>
      </c>
      <c r="G1434">
        <v>33137</v>
      </c>
    </row>
    <row r="1435" spans="1:7" x14ac:dyDescent="0.2">
      <c r="A1435" t="s">
        <v>32670</v>
      </c>
      <c r="B1435" t="s">
        <v>32671</v>
      </c>
      <c r="E1435" t="s">
        <v>32669</v>
      </c>
      <c r="F1435" t="s">
        <v>132327</v>
      </c>
      <c r="G1435">
        <v>33142</v>
      </c>
    </row>
    <row r="1436" spans="1:7" x14ac:dyDescent="0.2">
      <c r="A1436" t="s">
        <v>32611</v>
      </c>
      <c r="B1436" t="s">
        <v>32612</v>
      </c>
      <c r="E1436" t="s">
        <v>32610</v>
      </c>
      <c r="F1436" t="s">
        <v>132327</v>
      </c>
      <c r="G1436">
        <v>33127</v>
      </c>
    </row>
    <row r="1437" spans="1:7" ht="30" x14ac:dyDescent="0.2">
      <c r="A1437" s="5" t="s">
        <v>32584</v>
      </c>
      <c r="B1437" t="s">
        <v>32585</v>
      </c>
      <c r="D1437">
        <v>7</v>
      </c>
      <c r="E1437" t="s">
        <v>32583</v>
      </c>
      <c r="F1437" t="s">
        <v>132327</v>
      </c>
      <c r="G1437">
        <v>33156</v>
      </c>
    </row>
    <row r="1438" spans="1:7" x14ac:dyDescent="0.2">
      <c r="A1438" t="s">
        <v>138</v>
      </c>
      <c r="B1438" t="s">
        <v>32578</v>
      </c>
      <c r="C1438" t="s">
        <v>32575</v>
      </c>
      <c r="D1438">
        <v>2</v>
      </c>
      <c r="E1438" t="s">
        <v>32577</v>
      </c>
      <c r="F1438" t="s">
        <v>132327</v>
      </c>
      <c r="G1438">
        <v>33156</v>
      </c>
    </row>
    <row r="1439" spans="1:7" x14ac:dyDescent="0.2">
      <c r="A1439" t="s">
        <v>32571</v>
      </c>
      <c r="B1439" t="s">
        <v>32572</v>
      </c>
      <c r="C1439" t="s">
        <v>32566</v>
      </c>
      <c r="D1439">
        <v>41</v>
      </c>
      <c r="E1439" t="s">
        <v>32570</v>
      </c>
      <c r="F1439" t="s">
        <v>132327</v>
      </c>
      <c r="G1439">
        <v>33131</v>
      </c>
    </row>
    <row r="1440" spans="1:7" x14ac:dyDescent="0.2">
      <c r="A1440" t="s">
        <v>32537</v>
      </c>
      <c r="B1440" t="s">
        <v>32538</v>
      </c>
      <c r="C1440" t="s">
        <v>32534</v>
      </c>
      <c r="D1440">
        <v>7</v>
      </c>
      <c r="E1440" t="s">
        <v>32536</v>
      </c>
      <c r="F1440" t="s">
        <v>132327</v>
      </c>
    </row>
    <row r="1441" spans="1:7" x14ac:dyDescent="0.2">
      <c r="A1441" t="s">
        <v>32530</v>
      </c>
      <c r="B1441" t="s">
        <v>32531</v>
      </c>
      <c r="C1441" t="s">
        <v>32526</v>
      </c>
      <c r="D1441">
        <v>3</v>
      </c>
      <c r="E1441" t="s">
        <v>32529</v>
      </c>
      <c r="F1441" t="s">
        <v>132327</v>
      </c>
      <c r="G1441">
        <v>33128</v>
      </c>
    </row>
    <row r="1442" spans="1:7" x14ac:dyDescent="0.2">
      <c r="A1442" t="s">
        <v>32522</v>
      </c>
      <c r="B1442" t="s">
        <v>32523</v>
      </c>
      <c r="E1442" t="s">
        <v>32521</v>
      </c>
      <c r="F1442" t="s">
        <v>132327</v>
      </c>
      <c r="G1442">
        <v>33173</v>
      </c>
    </row>
    <row r="1443" spans="1:7" x14ac:dyDescent="0.2">
      <c r="A1443" t="s">
        <v>10471</v>
      </c>
      <c r="B1443" t="s">
        <v>32510</v>
      </c>
      <c r="E1443" t="s">
        <v>32509</v>
      </c>
      <c r="F1443" t="s">
        <v>132327</v>
      </c>
      <c r="G1443">
        <v>33174</v>
      </c>
    </row>
    <row r="1444" spans="1:7" x14ac:dyDescent="0.2">
      <c r="A1444" t="s">
        <v>32491</v>
      </c>
      <c r="B1444" t="s">
        <v>32492</v>
      </c>
      <c r="C1444" t="s">
        <v>32488</v>
      </c>
      <c r="D1444">
        <v>1</v>
      </c>
      <c r="E1444" t="s">
        <v>32490</v>
      </c>
      <c r="F1444" t="s">
        <v>132327</v>
      </c>
      <c r="G1444">
        <v>33132</v>
      </c>
    </row>
    <row r="1445" spans="1:7" ht="30" x14ac:dyDescent="0.2">
      <c r="A1445" s="5" t="s">
        <v>32451</v>
      </c>
      <c r="B1445" t="s">
        <v>32452</v>
      </c>
      <c r="D1445">
        <v>1</v>
      </c>
      <c r="E1445" t="s">
        <v>32450</v>
      </c>
      <c r="F1445" t="s">
        <v>132327</v>
      </c>
      <c r="G1445">
        <v>33138</v>
      </c>
    </row>
    <row r="1446" spans="1:7" x14ac:dyDescent="0.2">
      <c r="A1446" t="s">
        <v>32436</v>
      </c>
      <c r="B1446" t="s">
        <v>32437</v>
      </c>
      <c r="C1446" t="s">
        <v>32432</v>
      </c>
      <c r="D1446">
        <v>12</v>
      </c>
      <c r="E1446" t="s">
        <v>32435</v>
      </c>
      <c r="F1446" t="s">
        <v>132327</v>
      </c>
      <c r="G1446">
        <v>33132</v>
      </c>
    </row>
    <row r="1447" spans="1:7" x14ac:dyDescent="0.2">
      <c r="A1447" t="s">
        <v>3995</v>
      </c>
      <c r="B1447" t="s">
        <v>32428</v>
      </c>
      <c r="E1447" t="s">
        <v>32427</v>
      </c>
      <c r="F1447" t="s">
        <v>132327</v>
      </c>
      <c r="G1447">
        <v>33142</v>
      </c>
    </row>
    <row r="1448" spans="1:7" x14ac:dyDescent="0.2">
      <c r="A1448" t="s">
        <v>32422</v>
      </c>
      <c r="B1448" t="s">
        <v>32423</v>
      </c>
      <c r="E1448" t="s">
        <v>32421</v>
      </c>
      <c r="F1448" t="s">
        <v>132327</v>
      </c>
      <c r="G1448">
        <v>33184</v>
      </c>
    </row>
    <row r="1449" spans="1:7" x14ac:dyDescent="0.2">
      <c r="A1449" t="s">
        <v>32416</v>
      </c>
      <c r="B1449" t="s">
        <v>32417</v>
      </c>
      <c r="E1449" t="s">
        <v>32415</v>
      </c>
      <c r="F1449" t="s">
        <v>132327</v>
      </c>
      <c r="G1449">
        <v>33155</v>
      </c>
    </row>
    <row r="1450" spans="1:7" x14ac:dyDescent="0.2">
      <c r="A1450" t="s">
        <v>32381</v>
      </c>
      <c r="B1450" t="s">
        <v>32382</v>
      </c>
      <c r="E1450" t="s">
        <v>32380</v>
      </c>
      <c r="F1450" t="s">
        <v>132327</v>
      </c>
      <c r="G1450">
        <v>33179</v>
      </c>
    </row>
    <row r="1451" spans="1:7" x14ac:dyDescent="0.2">
      <c r="A1451" t="s">
        <v>32360</v>
      </c>
      <c r="B1451" t="s">
        <v>32361</v>
      </c>
      <c r="C1451" t="s">
        <v>32357</v>
      </c>
      <c r="D1451">
        <v>3</v>
      </c>
      <c r="E1451" t="s">
        <v>32359</v>
      </c>
      <c r="F1451" t="s">
        <v>132327</v>
      </c>
      <c r="G1451">
        <v>33160</v>
      </c>
    </row>
    <row r="1452" spans="1:7" x14ac:dyDescent="0.2">
      <c r="A1452" t="s">
        <v>32353</v>
      </c>
      <c r="B1452" t="s">
        <v>32354</v>
      </c>
      <c r="C1452" t="s">
        <v>32350</v>
      </c>
      <c r="D1452">
        <v>1</v>
      </c>
      <c r="E1452" t="s">
        <v>32352</v>
      </c>
      <c r="F1452" t="s">
        <v>132327</v>
      </c>
      <c r="G1452">
        <v>33162</v>
      </c>
    </row>
    <row r="1453" spans="1:7" x14ac:dyDescent="0.2">
      <c r="A1453" t="s">
        <v>32319</v>
      </c>
      <c r="B1453" t="s">
        <v>32320</v>
      </c>
      <c r="C1453" t="s">
        <v>32316</v>
      </c>
      <c r="D1453">
        <v>1</v>
      </c>
      <c r="E1453" t="s">
        <v>32318</v>
      </c>
      <c r="F1453" t="s">
        <v>132327</v>
      </c>
      <c r="G1453">
        <v>33165</v>
      </c>
    </row>
    <row r="1454" spans="1:7" x14ac:dyDescent="0.2">
      <c r="A1454" t="s">
        <v>577</v>
      </c>
      <c r="B1454" t="s">
        <v>32313</v>
      </c>
      <c r="E1454" t="s">
        <v>32312</v>
      </c>
      <c r="F1454" t="s">
        <v>132327</v>
      </c>
      <c r="G1454">
        <v>33150</v>
      </c>
    </row>
    <row r="1455" spans="1:7" x14ac:dyDescent="0.2">
      <c r="A1455" t="s">
        <v>32300</v>
      </c>
      <c r="B1455" t="s">
        <v>32301</v>
      </c>
      <c r="C1455" t="s">
        <v>32297</v>
      </c>
      <c r="D1455">
        <v>1</v>
      </c>
      <c r="E1455" t="s">
        <v>32299</v>
      </c>
      <c r="F1455" t="s">
        <v>132327</v>
      </c>
      <c r="G1455">
        <v>33174</v>
      </c>
    </row>
    <row r="1456" spans="1:7" x14ac:dyDescent="0.2">
      <c r="A1456" t="s">
        <v>30948</v>
      </c>
      <c r="B1456" t="s">
        <v>32287</v>
      </c>
      <c r="C1456" t="s">
        <v>32282</v>
      </c>
      <c r="D1456">
        <v>6</v>
      </c>
      <c r="E1456" t="s">
        <v>32286</v>
      </c>
      <c r="F1456" t="s">
        <v>132327</v>
      </c>
      <c r="G1456">
        <v>33132</v>
      </c>
    </row>
    <row r="1457" spans="1:7" ht="30" x14ac:dyDescent="0.2">
      <c r="A1457" s="5" t="s">
        <v>32260</v>
      </c>
      <c r="B1457" t="s">
        <v>32261</v>
      </c>
      <c r="D1457">
        <v>1</v>
      </c>
      <c r="E1457" t="s">
        <v>32259</v>
      </c>
      <c r="F1457" t="s">
        <v>132327</v>
      </c>
    </row>
    <row r="1458" spans="1:7" x14ac:dyDescent="0.2">
      <c r="A1458" t="s">
        <v>32199</v>
      </c>
      <c r="B1458" t="s">
        <v>32200</v>
      </c>
      <c r="E1458" t="s">
        <v>32198</v>
      </c>
      <c r="F1458" t="s">
        <v>132327</v>
      </c>
      <c r="G1458">
        <v>33174</v>
      </c>
    </row>
    <row r="1459" spans="1:7" x14ac:dyDescent="0.2">
      <c r="A1459" t="s">
        <v>577</v>
      </c>
      <c r="B1459" t="s">
        <v>32194</v>
      </c>
      <c r="E1459" t="s">
        <v>32193</v>
      </c>
      <c r="F1459" t="s">
        <v>132327</v>
      </c>
      <c r="G1459">
        <v>33157</v>
      </c>
    </row>
    <row r="1460" spans="1:7" x14ac:dyDescent="0.2">
      <c r="A1460" t="s">
        <v>32168</v>
      </c>
      <c r="B1460" t="s">
        <v>32169</v>
      </c>
      <c r="C1460" t="s">
        <v>32165</v>
      </c>
      <c r="D1460">
        <v>6</v>
      </c>
      <c r="E1460" t="s">
        <v>32167</v>
      </c>
      <c r="F1460" t="s">
        <v>132327</v>
      </c>
      <c r="G1460">
        <v>33186</v>
      </c>
    </row>
    <row r="1461" spans="1:7" x14ac:dyDescent="0.2">
      <c r="A1461" t="s">
        <v>577</v>
      </c>
      <c r="B1461" t="s">
        <v>32135</v>
      </c>
      <c r="E1461" t="s">
        <v>32134</v>
      </c>
      <c r="F1461" t="s">
        <v>132327</v>
      </c>
      <c r="G1461">
        <v>33165</v>
      </c>
    </row>
    <row r="1462" spans="1:7" x14ac:dyDescent="0.2">
      <c r="A1462" t="s">
        <v>32102</v>
      </c>
      <c r="B1462" t="s">
        <v>32103</v>
      </c>
      <c r="C1462" t="s">
        <v>32099</v>
      </c>
      <c r="D1462">
        <v>1</v>
      </c>
      <c r="E1462" t="s">
        <v>32101</v>
      </c>
      <c r="F1462" t="s">
        <v>132327</v>
      </c>
      <c r="G1462">
        <v>33131</v>
      </c>
    </row>
    <row r="1463" spans="1:7" x14ac:dyDescent="0.2">
      <c r="A1463" t="s">
        <v>32095</v>
      </c>
      <c r="B1463" t="s">
        <v>32096</v>
      </c>
      <c r="C1463" t="s">
        <v>32092</v>
      </c>
      <c r="D1463">
        <v>1</v>
      </c>
      <c r="E1463" t="s">
        <v>32094</v>
      </c>
      <c r="F1463" t="s">
        <v>132327</v>
      </c>
      <c r="G1463">
        <v>33130</v>
      </c>
    </row>
    <row r="1464" spans="1:7" x14ac:dyDescent="0.2">
      <c r="A1464" t="s">
        <v>32076</v>
      </c>
      <c r="B1464" t="s">
        <v>32077</v>
      </c>
      <c r="E1464" t="s">
        <v>32075</v>
      </c>
      <c r="F1464" t="s">
        <v>132327</v>
      </c>
      <c r="G1464">
        <v>33135</v>
      </c>
    </row>
    <row r="1465" spans="1:7" x14ac:dyDescent="0.2">
      <c r="A1465" t="s">
        <v>32070</v>
      </c>
      <c r="B1465" t="s">
        <v>32071</v>
      </c>
      <c r="E1465" t="s">
        <v>32069</v>
      </c>
      <c r="F1465" t="s">
        <v>132327</v>
      </c>
      <c r="G1465">
        <v>33168</v>
      </c>
    </row>
    <row r="1466" spans="1:7" x14ac:dyDescent="0.2">
      <c r="A1466" t="s">
        <v>32064</v>
      </c>
      <c r="B1466" t="s">
        <v>32065</v>
      </c>
      <c r="E1466" t="s">
        <v>32063</v>
      </c>
      <c r="F1466" t="s">
        <v>132327</v>
      </c>
      <c r="G1466">
        <v>33142</v>
      </c>
    </row>
    <row r="1467" spans="1:7" x14ac:dyDescent="0.2">
      <c r="A1467" t="s">
        <v>32048</v>
      </c>
      <c r="B1467" t="s">
        <v>32049</v>
      </c>
      <c r="C1467" t="s">
        <v>32045</v>
      </c>
      <c r="D1467">
        <v>1</v>
      </c>
      <c r="E1467" t="s">
        <v>32047</v>
      </c>
      <c r="F1467" t="s">
        <v>132327</v>
      </c>
      <c r="G1467">
        <v>33173</v>
      </c>
    </row>
    <row r="1468" spans="1:7" x14ac:dyDescent="0.2">
      <c r="A1468" t="s">
        <v>32009</v>
      </c>
      <c r="B1468" t="s">
        <v>32010</v>
      </c>
      <c r="C1468" t="s">
        <v>32004</v>
      </c>
      <c r="D1468">
        <v>65</v>
      </c>
      <c r="E1468" t="s">
        <v>32008</v>
      </c>
      <c r="F1468" t="s">
        <v>132327</v>
      </c>
      <c r="G1468">
        <v>33133</v>
      </c>
    </row>
    <row r="1469" spans="1:7" x14ac:dyDescent="0.2">
      <c r="A1469" t="s">
        <v>31968</v>
      </c>
      <c r="B1469" t="s">
        <v>31969</v>
      </c>
      <c r="E1469" t="s">
        <v>31967</v>
      </c>
      <c r="F1469" t="s">
        <v>132327</v>
      </c>
      <c r="G1469">
        <v>33186</v>
      </c>
    </row>
    <row r="1470" spans="1:7" x14ac:dyDescent="0.2">
      <c r="A1470" t="s">
        <v>876</v>
      </c>
      <c r="B1470" t="s">
        <v>31951</v>
      </c>
      <c r="C1470" t="s">
        <v>31948</v>
      </c>
      <c r="D1470">
        <v>17</v>
      </c>
      <c r="E1470" t="s">
        <v>31950</v>
      </c>
      <c r="F1470" t="s">
        <v>132327</v>
      </c>
      <c r="G1470">
        <v>33126</v>
      </c>
    </row>
    <row r="1471" spans="1:7" x14ac:dyDescent="0.2">
      <c r="A1471" t="s">
        <v>31928</v>
      </c>
      <c r="B1471" t="s">
        <v>31929</v>
      </c>
      <c r="C1471" t="s">
        <v>31925</v>
      </c>
      <c r="D1471">
        <v>51</v>
      </c>
      <c r="E1471" t="s">
        <v>31927</v>
      </c>
      <c r="F1471" t="s">
        <v>132327</v>
      </c>
      <c r="G1471">
        <v>33145</v>
      </c>
    </row>
    <row r="1472" spans="1:7" x14ac:dyDescent="0.2">
      <c r="A1472" t="s">
        <v>31860</v>
      </c>
      <c r="B1472" t="s">
        <v>31861</v>
      </c>
      <c r="C1472" t="s">
        <v>31857</v>
      </c>
      <c r="D1472">
        <v>1</v>
      </c>
      <c r="E1472" t="s">
        <v>31859</v>
      </c>
      <c r="F1472" t="s">
        <v>132327</v>
      </c>
      <c r="G1472">
        <v>33126</v>
      </c>
    </row>
    <row r="1473" spans="1:7" x14ac:dyDescent="0.2">
      <c r="A1473" t="s">
        <v>31853</v>
      </c>
      <c r="B1473" t="s">
        <v>31854</v>
      </c>
      <c r="E1473" t="s">
        <v>31852</v>
      </c>
      <c r="F1473" t="s">
        <v>132327</v>
      </c>
    </row>
    <row r="1474" spans="1:7" x14ac:dyDescent="0.2">
      <c r="A1474" t="s">
        <v>31816</v>
      </c>
      <c r="B1474" t="s">
        <v>31817</v>
      </c>
      <c r="C1474" t="s">
        <v>31812</v>
      </c>
      <c r="D1474">
        <v>5</v>
      </c>
      <c r="E1474" t="s">
        <v>31815</v>
      </c>
      <c r="F1474" t="s">
        <v>132327</v>
      </c>
      <c r="G1474">
        <v>33180</v>
      </c>
    </row>
    <row r="1475" spans="1:7" x14ac:dyDescent="0.2">
      <c r="A1475" t="s">
        <v>31808</v>
      </c>
      <c r="B1475" t="s">
        <v>31809</v>
      </c>
      <c r="C1475" t="s">
        <v>31803</v>
      </c>
      <c r="D1475">
        <v>3</v>
      </c>
      <c r="E1475" t="s">
        <v>31807</v>
      </c>
      <c r="F1475" t="s">
        <v>132327</v>
      </c>
      <c r="G1475">
        <v>33131</v>
      </c>
    </row>
    <row r="1476" spans="1:7" x14ac:dyDescent="0.2">
      <c r="A1476" t="s">
        <v>31783</v>
      </c>
      <c r="B1476" t="s">
        <v>31784</v>
      </c>
      <c r="E1476" t="s">
        <v>31782</v>
      </c>
      <c r="F1476" t="s">
        <v>132327</v>
      </c>
      <c r="G1476">
        <v>33137</v>
      </c>
    </row>
    <row r="1477" spans="1:7" x14ac:dyDescent="0.2">
      <c r="A1477" t="s">
        <v>31768</v>
      </c>
      <c r="B1477" t="s">
        <v>31769</v>
      </c>
      <c r="D1477">
        <v>1</v>
      </c>
      <c r="E1477" t="s">
        <v>31767</v>
      </c>
      <c r="F1477" t="s">
        <v>132327</v>
      </c>
      <c r="G1477">
        <v>33179</v>
      </c>
    </row>
    <row r="1478" spans="1:7" x14ac:dyDescent="0.2">
      <c r="A1478" t="s">
        <v>31762</v>
      </c>
      <c r="B1478" t="s">
        <v>31763</v>
      </c>
      <c r="E1478" t="s">
        <v>31761</v>
      </c>
      <c r="F1478" t="s">
        <v>132327</v>
      </c>
      <c r="G1478">
        <v>33169</v>
      </c>
    </row>
    <row r="1479" spans="1:7" x14ac:dyDescent="0.2">
      <c r="A1479" t="s">
        <v>14010</v>
      </c>
      <c r="B1479" t="s">
        <v>31737</v>
      </c>
      <c r="E1479" t="s">
        <v>31736</v>
      </c>
      <c r="F1479" t="s">
        <v>132327</v>
      </c>
      <c r="G1479">
        <v>33126</v>
      </c>
    </row>
    <row r="1480" spans="1:7" x14ac:dyDescent="0.2">
      <c r="A1480" t="s">
        <v>31731</v>
      </c>
      <c r="B1480" t="s">
        <v>31732</v>
      </c>
      <c r="E1480" t="s">
        <v>31730</v>
      </c>
      <c r="F1480" t="s">
        <v>132327</v>
      </c>
      <c r="G1480">
        <v>33135</v>
      </c>
    </row>
    <row r="1481" spans="1:7" x14ac:dyDescent="0.2">
      <c r="A1481" t="s">
        <v>31709</v>
      </c>
      <c r="B1481" t="s">
        <v>31710</v>
      </c>
      <c r="C1481" t="s">
        <v>31706</v>
      </c>
      <c r="D1481">
        <v>4</v>
      </c>
      <c r="E1481" t="s">
        <v>31708</v>
      </c>
      <c r="F1481" t="s">
        <v>132327</v>
      </c>
      <c r="G1481">
        <v>33015</v>
      </c>
    </row>
    <row r="1482" spans="1:7" x14ac:dyDescent="0.2">
      <c r="A1482" t="s">
        <v>11989</v>
      </c>
      <c r="B1482" t="s">
        <v>31688</v>
      </c>
      <c r="C1482" t="s">
        <v>31685</v>
      </c>
      <c r="D1482">
        <v>1</v>
      </c>
      <c r="E1482" t="s">
        <v>31687</v>
      </c>
      <c r="F1482" t="s">
        <v>132327</v>
      </c>
      <c r="G1482">
        <v>33179</v>
      </c>
    </row>
    <row r="1483" spans="1:7" x14ac:dyDescent="0.2">
      <c r="A1483" t="s">
        <v>31671</v>
      </c>
      <c r="B1483" t="s">
        <v>31672</v>
      </c>
      <c r="C1483" t="s">
        <v>31668</v>
      </c>
      <c r="D1483">
        <v>6</v>
      </c>
      <c r="E1483" t="s">
        <v>31670</v>
      </c>
      <c r="F1483" t="s">
        <v>132327</v>
      </c>
      <c r="G1483">
        <v>33132</v>
      </c>
    </row>
    <row r="1484" spans="1:7" x14ac:dyDescent="0.2">
      <c r="A1484" t="s">
        <v>31657</v>
      </c>
      <c r="B1484" t="s">
        <v>31658</v>
      </c>
      <c r="E1484" t="s">
        <v>31656</v>
      </c>
      <c r="F1484" t="s">
        <v>132327</v>
      </c>
      <c r="G1484">
        <v>33133</v>
      </c>
    </row>
    <row r="1485" spans="1:7" x14ac:dyDescent="0.2">
      <c r="A1485" t="s">
        <v>31638</v>
      </c>
      <c r="B1485" t="s">
        <v>31639</v>
      </c>
      <c r="E1485" t="s">
        <v>31637</v>
      </c>
      <c r="F1485" t="s">
        <v>132327</v>
      </c>
      <c r="G1485">
        <v>33130</v>
      </c>
    </row>
    <row r="1486" spans="1:7" x14ac:dyDescent="0.2">
      <c r="A1486" t="s">
        <v>31632</v>
      </c>
      <c r="B1486" t="s">
        <v>31633</v>
      </c>
      <c r="C1486" t="s">
        <v>31629</v>
      </c>
      <c r="D1486">
        <v>1</v>
      </c>
      <c r="E1486" t="s">
        <v>31631</v>
      </c>
      <c r="F1486" t="s">
        <v>132327</v>
      </c>
      <c r="G1486">
        <v>33169</v>
      </c>
    </row>
    <row r="1487" spans="1:7" x14ac:dyDescent="0.2">
      <c r="A1487" t="s">
        <v>31600</v>
      </c>
      <c r="B1487" t="s">
        <v>31601</v>
      </c>
      <c r="C1487" t="s">
        <v>31594</v>
      </c>
      <c r="D1487">
        <v>39</v>
      </c>
      <c r="E1487" t="s">
        <v>31599</v>
      </c>
      <c r="F1487" t="s">
        <v>132327</v>
      </c>
    </row>
    <row r="1488" spans="1:7" x14ac:dyDescent="0.2">
      <c r="A1488" t="s">
        <v>31584</v>
      </c>
      <c r="B1488" t="s">
        <v>31585</v>
      </c>
      <c r="E1488" t="s">
        <v>31583</v>
      </c>
      <c r="F1488" t="s">
        <v>132327</v>
      </c>
      <c r="G1488">
        <v>33165</v>
      </c>
    </row>
    <row r="1489" spans="1:7" x14ac:dyDescent="0.2">
      <c r="A1489" t="s">
        <v>31571</v>
      </c>
      <c r="B1489" t="s">
        <v>31572</v>
      </c>
      <c r="C1489" t="s">
        <v>31567</v>
      </c>
      <c r="D1489">
        <v>4</v>
      </c>
      <c r="E1489" t="s">
        <v>31570</v>
      </c>
      <c r="F1489" t="s">
        <v>132327</v>
      </c>
      <c r="G1489">
        <v>33160</v>
      </c>
    </row>
    <row r="1490" spans="1:7" x14ac:dyDescent="0.2">
      <c r="A1490" t="s">
        <v>31556</v>
      </c>
      <c r="B1490" t="s">
        <v>31557</v>
      </c>
      <c r="C1490" t="s">
        <v>31553</v>
      </c>
      <c r="D1490">
        <v>1</v>
      </c>
      <c r="E1490" t="s">
        <v>31555</v>
      </c>
      <c r="F1490" t="s">
        <v>132327</v>
      </c>
      <c r="G1490">
        <v>33142</v>
      </c>
    </row>
    <row r="1491" spans="1:7" x14ac:dyDescent="0.2">
      <c r="A1491" t="s">
        <v>31534</v>
      </c>
      <c r="B1491" t="s">
        <v>31535</v>
      </c>
      <c r="E1491" t="s">
        <v>31533</v>
      </c>
      <c r="F1491" t="s">
        <v>132327</v>
      </c>
      <c r="G1491">
        <v>33172</v>
      </c>
    </row>
    <row r="1492" spans="1:7" x14ac:dyDescent="0.2">
      <c r="A1492" t="s">
        <v>31512</v>
      </c>
      <c r="B1492" t="s">
        <v>31513</v>
      </c>
      <c r="C1492" t="s">
        <v>31509</v>
      </c>
      <c r="D1492">
        <v>1</v>
      </c>
      <c r="E1492" t="s">
        <v>31511</v>
      </c>
      <c r="F1492" t="s">
        <v>132327</v>
      </c>
      <c r="G1492">
        <v>33186</v>
      </c>
    </row>
    <row r="1493" spans="1:7" x14ac:dyDescent="0.2">
      <c r="A1493" t="s">
        <v>31491</v>
      </c>
      <c r="B1493" t="s">
        <v>31492</v>
      </c>
      <c r="C1493" t="s">
        <v>31489</v>
      </c>
      <c r="D1493">
        <v>13</v>
      </c>
      <c r="E1493" t="s">
        <v>31490</v>
      </c>
      <c r="F1493" t="s">
        <v>132327</v>
      </c>
    </row>
    <row r="1494" spans="1:7" x14ac:dyDescent="0.2">
      <c r="A1494" t="s">
        <v>31476</v>
      </c>
      <c r="B1494" t="s">
        <v>31477</v>
      </c>
      <c r="E1494" t="s">
        <v>31475</v>
      </c>
      <c r="F1494" t="s">
        <v>132327</v>
      </c>
      <c r="G1494">
        <v>33150</v>
      </c>
    </row>
    <row r="1495" spans="1:7" x14ac:dyDescent="0.2">
      <c r="A1495" t="s">
        <v>31456</v>
      </c>
      <c r="B1495" t="s">
        <v>31457</v>
      </c>
      <c r="C1495" t="s">
        <v>31452</v>
      </c>
      <c r="D1495">
        <v>2</v>
      </c>
      <c r="E1495" t="s">
        <v>31455</v>
      </c>
      <c r="F1495" t="s">
        <v>132327</v>
      </c>
    </row>
    <row r="1496" spans="1:7" x14ac:dyDescent="0.2">
      <c r="A1496" t="s">
        <v>31447</v>
      </c>
      <c r="B1496" t="s">
        <v>31448</v>
      </c>
      <c r="C1496" t="s">
        <v>31443</v>
      </c>
      <c r="D1496">
        <v>3</v>
      </c>
      <c r="E1496" t="s">
        <v>31446</v>
      </c>
      <c r="F1496" t="s">
        <v>132327</v>
      </c>
      <c r="G1496">
        <v>33131</v>
      </c>
    </row>
    <row r="1497" spans="1:7" x14ac:dyDescent="0.2">
      <c r="A1497" t="s">
        <v>31439</v>
      </c>
      <c r="B1497" t="s">
        <v>31440</v>
      </c>
      <c r="E1497" t="s">
        <v>31438</v>
      </c>
      <c r="F1497" t="s">
        <v>132327</v>
      </c>
      <c r="G1497">
        <v>33172</v>
      </c>
    </row>
    <row r="1498" spans="1:7" x14ac:dyDescent="0.2">
      <c r="A1498" t="s">
        <v>31388</v>
      </c>
      <c r="B1498" t="s">
        <v>31389</v>
      </c>
      <c r="E1498" t="s">
        <v>29133</v>
      </c>
      <c r="F1498" t="s">
        <v>132327</v>
      </c>
      <c r="G1498">
        <v>33128</v>
      </c>
    </row>
    <row r="1499" spans="1:7" x14ac:dyDescent="0.2">
      <c r="A1499" t="s">
        <v>31354</v>
      </c>
      <c r="B1499" t="s">
        <v>31355</v>
      </c>
      <c r="C1499" t="s">
        <v>31350</v>
      </c>
      <c r="D1499">
        <v>2</v>
      </c>
      <c r="E1499" t="s">
        <v>31353</v>
      </c>
      <c r="F1499" t="s">
        <v>132327</v>
      </c>
      <c r="G1499">
        <v>33186</v>
      </c>
    </row>
    <row r="1500" spans="1:7" x14ac:dyDescent="0.2">
      <c r="A1500" t="s">
        <v>31346</v>
      </c>
      <c r="B1500" t="s">
        <v>31347</v>
      </c>
      <c r="E1500" t="s">
        <v>31345</v>
      </c>
      <c r="F1500" t="s">
        <v>132327</v>
      </c>
      <c r="G1500">
        <v>33133</v>
      </c>
    </row>
    <row r="1501" spans="1:7" x14ac:dyDescent="0.2">
      <c r="A1501" t="s">
        <v>31340</v>
      </c>
      <c r="B1501" t="s">
        <v>31341</v>
      </c>
      <c r="C1501" t="s">
        <v>31336</v>
      </c>
      <c r="D1501">
        <v>24</v>
      </c>
      <c r="E1501" t="s">
        <v>31339</v>
      </c>
      <c r="F1501" t="s">
        <v>132327</v>
      </c>
      <c r="G1501">
        <v>33156</v>
      </c>
    </row>
    <row r="1502" spans="1:7" x14ac:dyDescent="0.2">
      <c r="A1502" t="s">
        <v>31322</v>
      </c>
      <c r="B1502" t="s">
        <v>31323</v>
      </c>
      <c r="C1502" t="s">
        <v>31320</v>
      </c>
      <c r="D1502">
        <v>13</v>
      </c>
      <c r="E1502" t="s">
        <v>31321</v>
      </c>
      <c r="F1502" t="s">
        <v>132327</v>
      </c>
    </row>
    <row r="1503" spans="1:7" x14ac:dyDescent="0.2">
      <c r="A1503" t="s">
        <v>31316</v>
      </c>
      <c r="B1503" t="s">
        <v>31317</v>
      </c>
      <c r="E1503" t="s">
        <v>31315</v>
      </c>
      <c r="F1503" t="s">
        <v>132327</v>
      </c>
      <c r="G1503">
        <v>33165</v>
      </c>
    </row>
    <row r="1504" spans="1:7" x14ac:dyDescent="0.2">
      <c r="A1504" t="s">
        <v>31310</v>
      </c>
      <c r="B1504" t="s">
        <v>31311</v>
      </c>
      <c r="C1504" t="s">
        <v>31305</v>
      </c>
      <c r="D1504">
        <v>16</v>
      </c>
      <c r="E1504" t="s">
        <v>31309</v>
      </c>
      <c r="F1504" t="s">
        <v>132327</v>
      </c>
      <c r="G1504">
        <v>33137</v>
      </c>
    </row>
    <row r="1505" spans="1:7" x14ac:dyDescent="0.2">
      <c r="A1505" t="s">
        <v>31271</v>
      </c>
      <c r="B1505" t="s">
        <v>31272</v>
      </c>
      <c r="E1505" t="s">
        <v>31270</v>
      </c>
      <c r="F1505" t="s">
        <v>132327</v>
      </c>
      <c r="G1505">
        <v>33125</v>
      </c>
    </row>
    <row r="1506" spans="1:7" x14ac:dyDescent="0.2">
      <c r="A1506" t="s">
        <v>31246</v>
      </c>
      <c r="B1506" t="s">
        <v>31247</v>
      </c>
      <c r="C1506" t="s">
        <v>31241</v>
      </c>
      <c r="D1506">
        <v>2</v>
      </c>
      <c r="E1506" t="s">
        <v>31245</v>
      </c>
      <c r="F1506" t="s">
        <v>132327</v>
      </c>
      <c r="G1506">
        <v>33130</v>
      </c>
    </row>
    <row r="1507" spans="1:7" x14ac:dyDescent="0.2">
      <c r="A1507" t="s">
        <v>31236</v>
      </c>
      <c r="B1507" t="s">
        <v>31237</v>
      </c>
      <c r="E1507" t="s">
        <v>31235</v>
      </c>
      <c r="F1507" t="s">
        <v>132327</v>
      </c>
      <c r="G1507">
        <v>33157</v>
      </c>
    </row>
    <row r="1508" spans="1:7" x14ac:dyDescent="0.2">
      <c r="A1508" t="s">
        <v>31230</v>
      </c>
      <c r="B1508" t="s">
        <v>31231</v>
      </c>
      <c r="E1508" t="s">
        <v>31229</v>
      </c>
      <c r="F1508" t="s">
        <v>132327</v>
      </c>
      <c r="G1508">
        <v>33142</v>
      </c>
    </row>
    <row r="1509" spans="1:7" x14ac:dyDescent="0.2">
      <c r="A1509" t="s">
        <v>31224</v>
      </c>
      <c r="B1509" t="s">
        <v>31225</v>
      </c>
      <c r="C1509" t="s">
        <v>31220</v>
      </c>
      <c r="D1509">
        <v>1</v>
      </c>
      <c r="E1509" t="s">
        <v>31223</v>
      </c>
      <c r="F1509" t="s">
        <v>132327</v>
      </c>
      <c r="G1509">
        <v>33130</v>
      </c>
    </row>
    <row r="1510" spans="1:7" x14ac:dyDescent="0.2">
      <c r="A1510" t="s">
        <v>31173</v>
      </c>
      <c r="B1510" t="s">
        <v>31174</v>
      </c>
      <c r="C1510" t="s">
        <v>31170</v>
      </c>
      <c r="D1510">
        <v>16</v>
      </c>
      <c r="E1510" t="s">
        <v>31172</v>
      </c>
      <c r="F1510" t="s">
        <v>132327</v>
      </c>
    </row>
    <row r="1511" spans="1:7" x14ac:dyDescent="0.2">
      <c r="A1511" t="s">
        <v>31161</v>
      </c>
      <c r="B1511" t="s">
        <v>31162</v>
      </c>
      <c r="C1511" t="s">
        <v>31159</v>
      </c>
      <c r="D1511">
        <v>10</v>
      </c>
      <c r="E1511" t="s">
        <v>31160</v>
      </c>
      <c r="F1511" t="s">
        <v>132327</v>
      </c>
    </row>
    <row r="1512" spans="1:7" x14ac:dyDescent="0.2">
      <c r="A1512" t="s">
        <v>31147</v>
      </c>
      <c r="B1512" t="s">
        <v>31148</v>
      </c>
      <c r="E1512" t="s">
        <v>31146</v>
      </c>
      <c r="F1512" t="s">
        <v>132327</v>
      </c>
      <c r="G1512">
        <v>33131</v>
      </c>
    </row>
    <row r="1513" spans="1:7" x14ac:dyDescent="0.2">
      <c r="A1513" t="s">
        <v>31141</v>
      </c>
      <c r="B1513" t="s">
        <v>31142</v>
      </c>
      <c r="C1513" t="s">
        <v>31137</v>
      </c>
      <c r="D1513">
        <v>7</v>
      </c>
      <c r="E1513" t="s">
        <v>31140</v>
      </c>
      <c r="F1513" t="s">
        <v>132327</v>
      </c>
      <c r="G1513">
        <v>33129</v>
      </c>
    </row>
    <row r="1514" spans="1:7" x14ac:dyDescent="0.2">
      <c r="A1514" t="s">
        <v>31133</v>
      </c>
      <c r="B1514" t="s">
        <v>31134</v>
      </c>
      <c r="C1514" t="s">
        <v>31130</v>
      </c>
      <c r="D1514">
        <v>3</v>
      </c>
      <c r="E1514" t="s">
        <v>31132</v>
      </c>
      <c r="F1514" t="s">
        <v>132327</v>
      </c>
      <c r="G1514">
        <v>33156</v>
      </c>
    </row>
    <row r="1515" spans="1:7" x14ac:dyDescent="0.2">
      <c r="A1515" t="s">
        <v>31118</v>
      </c>
      <c r="B1515" t="s">
        <v>31119</v>
      </c>
      <c r="C1515" t="s">
        <v>31115</v>
      </c>
      <c r="D1515">
        <v>3</v>
      </c>
      <c r="E1515" t="s">
        <v>31117</v>
      </c>
      <c r="F1515" t="s">
        <v>132327</v>
      </c>
    </row>
    <row r="1516" spans="1:7" x14ac:dyDescent="0.2">
      <c r="A1516" t="s">
        <v>6475</v>
      </c>
      <c r="B1516" t="s">
        <v>31095</v>
      </c>
      <c r="C1516" t="s">
        <v>31092</v>
      </c>
      <c r="D1516">
        <v>23</v>
      </c>
      <c r="E1516" t="s">
        <v>31094</v>
      </c>
      <c r="F1516" t="s">
        <v>132327</v>
      </c>
      <c r="G1516">
        <v>33134</v>
      </c>
    </row>
    <row r="1517" spans="1:7" x14ac:dyDescent="0.2">
      <c r="A1517" t="s">
        <v>31082</v>
      </c>
      <c r="B1517" t="s">
        <v>31083</v>
      </c>
      <c r="E1517" t="s">
        <v>31081</v>
      </c>
      <c r="F1517" t="s">
        <v>132327</v>
      </c>
      <c r="G1517">
        <v>33172</v>
      </c>
    </row>
    <row r="1518" spans="1:7" x14ac:dyDescent="0.2">
      <c r="A1518" t="s">
        <v>31076</v>
      </c>
      <c r="B1518" t="s">
        <v>31077</v>
      </c>
      <c r="C1518" t="s">
        <v>31073</v>
      </c>
      <c r="D1518">
        <v>39</v>
      </c>
      <c r="E1518" t="s">
        <v>31075</v>
      </c>
      <c r="F1518" t="s">
        <v>132327</v>
      </c>
      <c r="G1518">
        <v>33132</v>
      </c>
    </row>
    <row r="1519" spans="1:7" x14ac:dyDescent="0.2">
      <c r="A1519" t="s">
        <v>6562</v>
      </c>
      <c r="B1519" t="s">
        <v>31070</v>
      </c>
      <c r="E1519" t="s">
        <v>31069</v>
      </c>
      <c r="F1519" t="s">
        <v>132327</v>
      </c>
      <c r="G1519">
        <v>33176</v>
      </c>
    </row>
    <row r="1520" spans="1:7" ht="30" x14ac:dyDescent="0.2">
      <c r="A1520" s="5" t="s">
        <v>31064</v>
      </c>
      <c r="B1520" t="s">
        <v>31065</v>
      </c>
      <c r="D1520">
        <v>3</v>
      </c>
      <c r="E1520" t="s">
        <v>31063</v>
      </c>
      <c r="F1520" t="s">
        <v>132327</v>
      </c>
      <c r="G1520">
        <v>33137</v>
      </c>
    </row>
    <row r="1521" spans="1:7" x14ac:dyDescent="0.2">
      <c r="A1521" t="s">
        <v>31014</v>
      </c>
      <c r="B1521" t="s">
        <v>31015</v>
      </c>
      <c r="C1521" t="s">
        <v>31009</v>
      </c>
      <c r="D1521">
        <v>22</v>
      </c>
      <c r="E1521" t="s">
        <v>31013</v>
      </c>
      <c r="F1521" t="s">
        <v>132327</v>
      </c>
      <c r="G1521">
        <v>33131</v>
      </c>
    </row>
    <row r="1522" spans="1:7" x14ac:dyDescent="0.2">
      <c r="A1522" t="s">
        <v>30983</v>
      </c>
      <c r="B1522" t="s">
        <v>30984</v>
      </c>
      <c r="E1522" t="s">
        <v>30982</v>
      </c>
      <c r="F1522" t="s">
        <v>132327</v>
      </c>
      <c r="G1522">
        <v>33127</v>
      </c>
    </row>
    <row r="1523" spans="1:7" x14ac:dyDescent="0.2">
      <c r="A1523" t="s">
        <v>30962</v>
      </c>
      <c r="B1523" t="s">
        <v>30963</v>
      </c>
      <c r="E1523" t="s">
        <v>30961</v>
      </c>
      <c r="F1523" t="s">
        <v>132327</v>
      </c>
      <c r="G1523">
        <v>33126</v>
      </c>
    </row>
    <row r="1524" spans="1:7" x14ac:dyDescent="0.2">
      <c r="A1524" t="s">
        <v>30956</v>
      </c>
      <c r="B1524" t="s">
        <v>30957</v>
      </c>
      <c r="C1524" t="s">
        <v>30952</v>
      </c>
      <c r="D1524">
        <v>3</v>
      </c>
      <c r="E1524" t="s">
        <v>30955</v>
      </c>
      <c r="F1524" t="s">
        <v>132327</v>
      </c>
      <c r="G1524">
        <v>33131</v>
      </c>
    </row>
    <row r="1525" spans="1:7" x14ac:dyDescent="0.2">
      <c r="A1525" t="s">
        <v>30941</v>
      </c>
      <c r="B1525" t="s">
        <v>30942</v>
      </c>
      <c r="E1525" t="s">
        <v>30940</v>
      </c>
      <c r="F1525" t="s">
        <v>132327</v>
      </c>
      <c r="G1525">
        <v>33185</v>
      </c>
    </row>
    <row r="1526" spans="1:7" x14ac:dyDescent="0.2">
      <c r="A1526" t="s">
        <v>30935</v>
      </c>
      <c r="B1526" t="s">
        <v>30936</v>
      </c>
      <c r="E1526" t="s">
        <v>30934</v>
      </c>
      <c r="F1526" t="s">
        <v>132327</v>
      </c>
      <c r="G1526">
        <v>33167</v>
      </c>
    </row>
    <row r="1527" spans="1:7" x14ac:dyDescent="0.2">
      <c r="A1527" t="s">
        <v>30892</v>
      </c>
      <c r="B1527" t="s">
        <v>30893</v>
      </c>
      <c r="E1527" t="s">
        <v>30891</v>
      </c>
      <c r="F1527" t="s">
        <v>132327</v>
      </c>
      <c r="G1527">
        <v>33167</v>
      </c>
    </row>
    <row r="1528" spans="1:7" x14ac:dyDescent="0.2">
      <c r="A1528" t="s">
        <v>30875</v>
      </c>
      <c r="B1528" t="s">
        <v>30876</v>
      </c>
      <c r="C1528" t="s">
        <v>30872</v>
      </c>
      <c r="D1528">
        <v>1</v>
      </c>
      <c r="E1528" t="s">
        <v>30874</v>
      </c>
      <c r="F1528" t="s">
        <v>132327</v>
      </c>
      <c r="G1528">
        <v>33156</v>
      </c>
    </row>
    <row r="1529" spans="1:7" x14ac:dyDescent="0.2">
      <c r="A1529" t="s">
        <v>30867</v>
      </c>
      <c r="B1529" t="s">
        <v>30868</v>
      </c>
      <c r="E1529" t="s">
        <v>30866</v>
      </c>
      <c r="F1529" t="s">
        <v>132327</v>
      </c>
      <c r="G1529">
        <v>33144</v>
      </c>
    </row>
    <row r="1530" spans="1:7" x14ac:dyDescent="0.2">
      <c r="A1530" t="s">
        <v>577</v>
      </c>
      <c r="B1530" t="s">
        <v>30856</v>
      </c>
      <c r="E1530" t="s">
        <v>30855</v>
      </c>
      <c r="F1530" t="s">
        <v>132327</v>
      </c>
      <c r="G1530">
        <v>33131</v>
      </c>
    </row>
    <row r="1531" spans="1:7" x14ac:dyDescent="0.2">
      <c r="A1531" t="s">
        <v>14287</v>
      </c>
      <c r="B1531" t="s">
        <v>30851</v>
      </c>
      <c r="C1531" t="s">
        <v>30848</v>
      </c>
      <c r="D1531">
        <v>4</v>
      </c>
      <c r="E1531" t="s">
        <v>30850</v>
      </c>
      <c r="F1531" t="s">
        <v>132327</v>
      </c>
      <c r="G1531">
        <v>33126</v>
      </c>
    </row>
    <row r="1532" spans="1:7" x14ac:dyDescent="0.2">
      <c r="A1532" t="s">
        <v>30844</v>
      </c>
      <c r="B1532" t="s">
        <v>30845</v>
      </c>
      <c r="C1532" t="s">
        <v>30842</v>
      </c>
      <c r="D1532">
        <v>12</v>
      </c>
      <c r="E1532" t="s">
        <v>30843</v>
      </c>
      <c r="F1532" t="s">
        <v>132327</v>
      </c>
    </row>
    <row r="1533" spans="1:7" x14ac:dyDescent="0.2">
      <c r="A1533" t="s">
        <v>30824</v>
      </c>
      <c r="B1533" t="s">
        <v>30825</v>
      </c>
      <c r="D1533">
        <v>1</v>
      </c>
      <c r="E1533" t="s">
        <v>30823</v>
      </c>
      <c r="F1533" t="s">
        <v>132327</v>
      </c>
      <c r="G1533">
        <v>33135</v>
      </c>
    </row>
    <row r="1534" spans="1:7" x14ac:dyDescent="0.2">
      <c r="A1534" t="s">
        <v>30809</v>
      </c>
      <c r="B1534" t="s">
        <v>30810</v>
      </c>
      <c r="C1534" t="s">
        <v>30806</v>
      </c>
      <c r="D1534">
        <v>3</v>
      </c>
      <c r="E1534" t="s">
        <v>30808</v>
      </c>
      <c r="F1534" t="s">
        <v>132327</v>
      </c>
    </row>
    <row r="1535" spans="1:7" x14ac:dyDescent="0.2">
      <c r="A1535" t="s">
        <v>30770</v>
      </c>
      <c r="B1535" t="s">
        <v>30771</v>
      </c>
      <c r="C1535" t="s">
        <v>30764</v>
      </c>
      <c r="D1535">
        <v>129</v>
      </c>
      <c r="E1535" t="s">
        <v>30769</v>
      </c>
      <c r="F1535" t="s">
        <v>132327</v>
      </c>
      <c r="G1535">
        <v>33133</v>
      </c>
    </row>
    <row r="1536" spans="1:7" x14ac:dyDescent="0.2">
      <c r="A1536" t="s">
        <v>30742</v>
      </c>
      <c r="B1536" t="s">
        <v>30743</v>
      </c>
      <c r="C1536" t="s">
        <v>30738</v>
      </c>
      <c r="D1536">
        <v>6</v>
      </c>
      <c r="E1536" t="s">
        <v>30741</v>
      </c>
      <c r="F1536" t="s">
        <v>132327</v>
      </c>
      <c r="G1536">
        <v>33125</v>
      </c>
    </row>
    <row r="1537" spans="1:7" x14ac:dyDescent="0.2">
      <c r="A1537" t="s">
        <v>3220</v>
      </c>
      <c r="B1537" t="s">
        <v>30722</v>
      </c>
      <c r="E1537" t="s">
        <v>30721</v>
      </c>
      <c r="F1537" t="s">
        <v>132327</v>
      </c>
      <c r="G1537">
        <v>33125</v>
      </c>
    </row>
    <row r="1538" spans="1:7" x14ac:dyDescent="0.2">
      <c r="A1538" t="s">
        <v>30716</v>
      </c>
      <c r="B1538" t="s">
        <v>30717</v>
      </c>
      <c r="C1538" t="s">
        <v>30712</v>
      </c>
      <c r="D1538">
        <v>54</v>
      </c>
      <c r="E1538" t="s">
        <v>30715</v>
      </c>
      <c r="F1538" t="s">
        <v>132327</v>
      </c>
      <c r="G1538">
        <v>33132</v>
      </c>
    </row>
    <row r="1539" spans="1:7" x14ac:dyDescent="0.2">
      <c r="A1539" t="s">
        <v>30700</v>
      </c>
      <c r="B1539" t="s">
        <v>30701</v>
      </c>
      <c r="C1539" t="s">
        <v>30696</v>
      </c>
      <c r="D1539">
        <v>7</v>
      </c>
      <c r="E1539" t="s">
        <v>30699</v>
      </c>
      <c r="F1539" t="s">
        <v>132327</v>
      </c>
      <c r="G1539">
        <v>33174</v>
      </c>
    </row>
    <row r="1540" spans="1:7" x14ac:dyDescent="0.2">
      <c r="A1540" t="s">
        <v>30692</v>
      </c>
      <c r="B1540" t="s">
        <v>30693</v>
      </c>
      <c r="E1540" t="s">
        <v>30691</v>
      </c>
      <c r="F1540" t="s">
        <v>132327</v>
      </c>
      <c r="G1540">
        <v>33179</v>
      </c>
    </row>
    <row r="1541" spans="1:7" x14ac:dyDescent="0.2">
      <c r="A1541" t="s">
        <v>30686</v>
      </c>
      <c r="B1541" t="s">
        <v>30687</v>
      </c>
      <c r="E1541" t="s">
        <v>30685</v>
      </c>
      <c r="F1541" t="s">
        <v>132327</v>
      </c>
      <c r="G1541">
        <v>33155</v>
      </c>
    </row>
    <row r="1542" spans="1:7" x14ac:dyDescent="0.2">
      <c r="A1542" t="s">
        <v>30664</v>
      </c>
      <c r="B1542" t="s">
        <v>30665</v>
      </c>
      <c r="C1542" t="s">
        <v>30659</v>
      </c>
      <c r="D1542">
        <v>5</v>
      </c>
      <c r="E1542" t="s">
        <v>30663</v>
      </c>
      <c r="F1542" t="s">
        <v>132327</v>
      </c>
      <c r="G1542">
        <v>33130</v>
      </c>
    </row>
    <row r="1543" spans="1:7" x14ac:dyDescent="0.2">
      <c r="A1543" t="s">
        <v>30634</v>
      </c>
      <c r="B1543" t="s">
        <v>30635</v>
      </c>
      <c r="E1543" t="s">
        <v>30633</v>
      </c>
      <c r="F1543" t="s">
        <v>132327</v>
      </c>
      <c r="G1543">
        <v>33175</v>
      </c>
    </row>
    <row r="1544" spans="1:7" x14ac:dyDescent="0.2">
      <c r="A1544" t="s">
        <v>30628</v>
      </c>
      <c r="B1544" t="s">
        <v>30629</v>
      </c>
      <c r="E1544" t="s">
        <v>30627</v>
      </c>
      <c r="F1544" t="s">
        <v>132327</v>
      </c>
      <c r="G1544">
        <v>33125</v>
      </c>
    </row>
    <row r="1545" spans="1:7" x14ac:dyDescent="0.2">
      <c r="A1545" t="s">
        <v>30622</v>
      </c>
      <c r="B1545" t="s">
        <v>30623</v>
      </c>
      <c r="C1545" t="s">
        <v>30618</v>
      </c>
      <c r="D1545">
        <v>41</v>
      </c>
      <c r="E1545" t="s">
        <v>30621</v>
      </c>
      <c r="F1545" t="s">
        <v>132327</v>
      </c>
      <c r="G1545">
        <v>33133</v>
      </c>
    </row>
    <row r="1546" spans="1:7" x14ac:dyDescent="0.2">
      <c r="A1546" t="s">
        <v>30606</v>
      </c>
      <c r="B1546" t="s">
        <v>30607</v>
      </c>
      <c r="E1546" t="s">
        <v>30605</v>
      </c>
      <c r="F1546" t="s">
        <v>132327</v>
      </c>
      <c r="G1546">
        <v>33174</v>
      </c>
    </row>
    <row r="1547" spans="1:7" x14ac:dyDescent="0.2">
      <c r="A1547" t="s">
        <v>30600</v>
      </c>
      <c r="B1547" t="s">
        <v>30601</v>
      </c>
      <c r="C1547" t="s">
        <v>30595</v>
      </c>
      <c r="D1547">
        <v>4</v>
      </c>
      <c r="E1547" t="s">
        <v>30599</v>
      </c>
      <c r="F1547" t="s">
        <v>132327</v>
      </c>
      <c r="G1547">
        <v>33127</v>
      </c>
    </row>
    <row r="1548" spans="1:7" x14ac:dyDescent="0.2">
      <c r="A1548" t="s">
        <v>30590</v>
      </c>
      <c r="B1548" t="s">
        <v>30591</v>
      </c>
      <c r="C1548" t="s">
        <v>30585</v>
      </c>
      <c r="D1548">
        <v>42</v>
      </c>
      <c r="E1548" t="s">
        <v>30589</v>
      </c>
      <c r="F1548" t="s">
        <v>132327</v>
      </c>
      <c r="G1548">
        <v>33176</v>
      </c>
    </row>
    <row r="1549" spans="1:7" x14ac:dyDescent="0.2">
      <c r="A1549" t="s">
        <v>6005</v>
      </c>
      <c r="B1549" t="s">
        <v>30561</v>
      </c>
      <c r="E1549" t="s">
        <v>30560</v>
      </c>
      <c r="F1549" t="s">
        <v>132327</v>
      </c>
      <c r="G1549">
        <v>33175</v>
      </c>
    </row>
    <row r="1550" spans="1:7" x14ac:dyDescent="0.2">
      <c r="A1550" t="s">
        <v>30544</v>
      </c>
      <c r="B1550" t="s">
        <v>30545</v>
      </c>
      <c r="C1550" t="s">
        <v>30541</v>
      </c>
      <c r="D1550">
        <v>3</v>
      </c>
      <c r="E1550" t="s">
        <v>30543</v>
      </c>
      <c r="F1550" t="s">
        <v>132327</v>
      </c>
      <c r="G1550">
        <v>33133</v>
      </c>
    </row>
    <row r="1551" spans="1:7" x14ac:dyDescent="0.2">
      <c r="A1551" t="s">
        <v>30523</v>
      </c>
      <c r="B1551" t="s">
        <v>30524</v>
      </c>
      <c r="E1551" t="s">
        <v>30522</v>
      </c>
      <c r="F1551" t="s">
        <v>132327</v>
      </c>
      <c r="G1551">
        <v>33173</v>
      </c>
    </row>
    <row r="1552" spans="1:7" x14ac:dyDescent="0.2">
      <c r="A1552" t="s">
        <v>3460</v>
      </c>
      <c r="B1552" t="s">
        <v>30512</v>
      </c>
      <c r="E1552" t="s">
        <v>30511</v>
      </c>
      <c r="F1552" t="s">
        <v>132327</v>
      </c>
      <c r="G1552">
        <v>33176</v>
      </c>
    </row>
    <row r="1553" spans="1:7" x14ac:dyDescent="0.2">
      <c r="A1553" t="s">
        <v>7464</v>
      </c>
      <c r="B1553" t="s">
        <v>30478</v>
      </c>
      <c r="E1553" t="s">
        <v>30477</v>
      </c>
      <c r="F1553" t="s">
        <v>132327</v>
      </c>
      <c r="G1553">
        <v>33186</v>
      </c>
    </row>
    <row r="1554" spans="1:7" x14ac:dyDescent="0.2">
      <c r="A1554" t="s">
        <v>30472</v>
      </c>
      <c r="B1554" t="s">
        <v>30473</v>
      </c>
      <c r="E1554" t="s">
        <v>30471</v>
      </c>
      <c r="F1554" t="s">
        <v>132327</v>
      </c>
      <c r="G1554">
        <v>33169</v>
      </c>
    </row>
    <row r="1555" spans="1:7" x14ac:dyDescent="0.2">
      <c r="A1555" t="s">
        <v>30458</v>
      </c>
      <c r="B1555" t="s">
        <v>30459</v>
      </c>
      <c r="E1555" t="s">
        <v>30457</v>
      </c>
      <c r="F1555" t="s">
        <v>132327</v>
      </c>
      <c r="G1555">
        <v>33196</v>
      </c>
    </row>
    <row r="1556" spans="1:7" x14ac:dyDescent="0.2">
      <c r="A1556" t="s">
        <v>6005</v>
      </c>
      <c r="B1556" t="s">
        <v>30447</v>
      </c>
      <c r="C1556" t="s">
        <v>30445</v>
      </c>
      <c r="D1556">
        <v>1</v>
      </c>
      <c r="E1556" t="s">
        <v>28133</v>
      </c>
      <c r="F1556" t="s">
        <v>132327</v>
      </c>
      <c r="G1556">
        <v>33169</v>
      </c>
    </row>
    <row r="1557" spans="1:7" x14ac:dyDescent="0.2">
      <c r="A1557" t="s">
        <v>1642</v>
      </c>
      <c r="B1557" t="s">
        <v>30434</v>
      </c>
      <c r="C1557" t="s">
        <v>30431</v>
      </c>
      <c r="D1557">
        <v>1</v>
      </c>
      <c r="E1557" t="s">
        <v>30433</v>
      </c>
      <c r="F1557" t="s">
        <v>132327</v>
      </c>
      <c r="G1557">
        <v>33142</v>
      </c>
    </row>
    <row r="1558" spans="1:7" x14ac:dyDescent="0.2">
      <c r="A1558" t="s">
        <v>30412</v>
      </c>
      <c r="B1558" t="s">
        <v>30413</v>
      </c>
      <c r="E1558" t="s">
        <v>30411</v>
      </c>
      <c r="F1558" t="s">
        <v>132327</v>
      </c>
      <c r="G1558">
        <v>33136</v>
      </c>
    </row>
    <row r="1559" spans="1:7" x14ac:dyDescent="0.2">
      <c r="A1559" t="s">
        <v>30377</v>
      </c>
      <c r="B1559" t="s">
        <v>30378</v>
      </c>
      <c r="C1559" t="s">
        <v>30374</v>
      </c>
      <c r="D1559">
        <v>15</v>
      </c>
      <c r="E1559" t="s">
        <v>30376</v>
      </c>
      <c r="F1559" t="s">
        <v>132327</v>
      </c>
      <c r="G1559">
        <v>33183</v>
      </c>
    </row>
    <row r="1560" spans="1:7" x14ac:dyDescent="0.2">
      <c r="A1560" t="s">
        <v>30370</v>
      </c>
      <c r="B1560" t="s">
        <v>30371</v>
      </c>
      <c r="C1560" t="s">
        <v>30367</v>
      </c>
      <c r="D1560">
        <v>109</v>
      </c>
      <c r="E1560" t="s">
        <v>30369</v>
      </c>
      <c r="F1560" t="s">
        <v>132327</v>
      </c>
      <c r="G1560">
        <v>33126</v>
      </c>
    </row>
    <row r="1561" spans="1:7" x14ac:dyDescent="0.2">
      <c r="A1561" t="s">
        <v>30363</v>
      </c>
      <c r="B1561" t="s">
        <v>30364</v>
      </c>
      <c r="C1561" t="s">
        <v>30359</v>
      </c>
      <c r="D1561">
        <v>56</v>
      </c>
      <c r="E1561" t="s">
        <v>30362</v>
      </c>
      <c r="F1561" t="s">
        <v>132327</v>
      </c>
      <c r="G1561">
        <v>33172</v>
      </c>
    </row>
    <row r="1562" spans="1:7" x14ac:dyDescent="0.2">
      <c r="A1562" t="s">
        <v>30355</v>
      </c>
      <c r="B1562" t="s">
        <v>30356</v>
      </c>
      <c r="C1562" t="s">
        <v>30353</v>
      </c>
      <c r="D1562">
        <v>4</v>
      </c>
      <c r="E1562" t="s">
        <v>30354</v>
      </c>
      <c r="F1562" t="s">
        <v>132327</v>
      </c>
    </row>
    <row r="1563" spans="1:7" x14ac:dyDescent="0.2">
      <c r="A1563" t="s">
        <v>30349</v>
      </c>
      <c r="B1563" t="s">
        <v>30350</v>
      </c>
      <c r="E1563" t="s">
        <v>30348</v>
      </c>
      <c r="F1563" t="s">
        <v>132327</v>
      </c>
      <c r="G1563">
        <v>33125</v>
      </c>
    </row>
    <row r="1564" spans="1:7" x14ac:dyDescent="0.2">
      <c r="A1564" t="s">
        <v>30311</v>
      </c>
      <c r="B1564" t="s">
        <v>30312</v>
      </c>
      <c r="C1564" t="s">
        <v>30308</v>
      </c>
      <c r="D1564">
        <v>1</v>
      </c>
      <c r="E1564" t="s">
        <v>30310</v>
      </c>
      <c r="F1564" t="s">
        <v>132327</v>
      </c>
      <c r="G1564">
        <v>33176</v>
      </c>
    </row>
    <row r="1565" spans="1:7" x14ac:dyDescent="0.2">
      <c r="A1565" t="s">
        <v>30295</v>
      </c>
      <c r="B1565" t="s">
        <v>30296</v>
      </c>
      <c r="E1565" t="s">
        <v>30294</v>
      </c>
      <c r="F1565" t="s">
        <v>132327</v>
      </c>
      <c r="G1565">
        <v>33186</v>
      </c>
    </row>
    <row r="1566" spans="1:7" x14ac:dyDescent="0.2">
      <c r="A1566" t="s">
        <v>30280</v>
      </c>
      <c r="B1566" t="s">
        <v>30281</v>
      </c>
      <c r="E1566" t="s">
        <v>30279</v>
      </c>
      <c r="F1566" t="s">
        <v>132327</v>
      </c>
      <c r="G1566">
        <v>33180</v>
      </c>
    </row>
    <row r="1567" spans="1:7" x14ac:dyDescent="0.2">
      <c r="A1567" t="s">
        <v>30269</v>
      </c>
      <c r="B1567" t="s">
        <v>30270</v>
      </c>
      <c r="C1567" t="s">
        <v>30261</v>
      </c>
      <c r="D1567">
        <v>36</v>
      </c>
      <c r="E1567" t="s">
        <v>30268</v>
      </c>
      <c r="F1567" t="s">
        <v>132327</v>
      </c>
      <c r="G1567">
        <v>33132</v>
      </c>
    </row>
    <row r="1568" spans="1:7" x14ac:dyDescent="0.2">
      <c r="A1568" t="s">
        <v>30250</v>
      </c>
      <c r="B1568" t="s">
        <v>30251</v>
      </c>
      <c r="E1568" t="s">
        <v>30249</v>
      </c>
      <c r="F1568" t="s">
        <v>132327</v>
      </c>
      <c r="G1568">
        <v>33168</v>
      </c>
    </row>
    <row r="1569" spans="1:7" x14ac:dyDescent="0.2">
      <c r="A1569" t="s">
        <v>30230</v>
      </c>
      <c r="B1569" t="s">
        <v>30231</v>
      </c>
      <c r="C1569" t="s">
        <v>30227</v>
      </c>
      <c r="D1569">
        <v>1</v>
      </c>
      <c r="E1569" t="s">
        <v>30229</v>
      </c>
      <c r="F1569" t="s">
        <v>132327</v>
      </c>
      <c r="G1569">
        <v>33180</v>
      </c>
    </row>
    <row r="1570" spans="1:7" x14ac:dyDescent="0.2">
      <c r="A1570" t="s">
        <v>577</v>
      </c>
      <c r="B1570" t="s">
        <v>30196</v>
      </c>
      <c r="E1570" t="s">
        <v>30195</v>
      </c>
      <c r="F1570" t="s">
        <v>132327</v>
      </c>
      <c r="G1570">
        <v>33147</v>
      </c>
    </row>
    <row r="1571" spans="1:7" x14ac:dyDescent="0.2">
      <c r="A1571" t="s">
        <v>30190</v>
      </c>
      <c r="B1571" t="s">
        <v>30191</v>
      </c>
      <c r="C1571" t="s">
        <v>30186</v>
      </c>
      <c r="D1571">
        <v>1</v>
      </c>
      <c r="E1571" t="s">
        <v>30189</v>
      </c>
      <c r="F1571" t="s">
        <v>132327</v>
      </c>
      <c r="G1571">
        <v>33130</v>
      </c>
    </row>
    <row r="1572" spans="1:7" x14ac:dyDescent="0.2">
      <c r="A1572" t="s">
        <v>18339</v>
      </c>
      <c r="B1572" t="s">
        <v>30168</v>
      </c>
      <c r="C1572" t="s">
        <v>30165</v>
      </c>
      <c r="D1572">
        <v>1</v>
      </c>
      <c r="E1572" t="s">
        <v>30167</v>
      </c>
      <c r="F1572" t="s">
        <v>132327</v>
      </c>
      <c r="G1572">
        <v>33186</v>
      </c>
    </row>
    <row r="1573" spans="1:7" x14ac:dyDescent="0.2">
      <c r="A1573" t="s">
        <v>30154</v>
      </c>
      <c r="B1573" t="s">
        <v>30155</v>
      </c>
      <c r="E1573" t="s">
        <v>30153</v>
      </c>
      <c r="F1573" t="s">
        <v>132327</v>
      </c>
      <c r="G1573">
        <v>33147</v>
      </c>
    </row>
    <row r="1574" spans="1:7" x14ac:dyDescent="0.2">
      <c r="A1574" t="s">
        <v>30148</v>
      </c>
      <c r="B1574" t="s">
        <v>30149</v>
      </c>
      <c r="E1574" t="s">
        <v>30147</v>
      </c>
      <c r="F1574" t="s">
        <v>132327</v>
      </c>
      <c r="G1574">
        <v>33155</v>
      </c>
    </row>
    <row r="1575" spans="1:7" x14ac:dyDescent="0.2">
      <c r="A1575" t="s">
        <v>30127</v>
      </c>
      <c r="B1575" t="s">
        <v>30128</v>
      </c>
      <c r="E1575" t="s">
        <v>30126</v>
      </c>
      <c r="F1575" t="s">
        <v>132327</v>
      </c>
      <c r="G1575">
        <v>33142</v>
      </c>
    </row>
    <row r="1576" spans="1:7" x14ac:dyDescent="0.2">
      <c r="A1576" t="s">
        <v>30121</v>
      </c>
      <c r="B1576" t="s">
        <v>30122</v>
      </c>
      <c r="C1576" t="s">
        <v>30117</v>
      </c>
      <c r="D1576">
        <v>56</v>
      </c>
      <c r="E1576" t="s">
        <v>30120</v>
      </c>
      <c r="F1576" t="s">
        <v>132327</v>
      </c>
      <c r="G1576">
        <v>33132</v>
      </c>
    </row>
    <row r="1577" spans="1:7" x14ac:dyDescent="0.2">
      <c r="A1577" t="s">
        <v>30038</v>
      </c>
      <c r="B1577" t="s">
        <v>30039</v>
      </c>
      <c r="C1577" t="s">
        <v>30035</v>
      </c>
      <c r="D1577">
        <v>2</v>
      </c>
      <c r="E1577" t="s">
        <v>30037</v>
      </c>
      <c r="F1577" t="s">
        <v>132327</v>
      </c>
    </row>
    <row r="1578" spans="1:7" x14ac:dyDescent="0.2">
      <c r="A1578" t="s">
        <v>30017</v>
      </c>
      <c r="B1578" t="s">
        <v>30018</v>
      </c>
      <c r="C1578" t="s">
        <v>30013</v>
      </c>
      <c r="D1578">
        <v>1</v>
      </c>
      <c r="E1578" t="s">
        <v>30016</v>
      </c>
      <c r="F1578" t="s">
        <v>132327</v>
      </c>
      <c r="G1578">
        <v>33135</v>
      </c>
    </row>
    <row r="1579" spans="1:7" x14ac:dyDescent="0.2">
      <c r="A1579" t="s">
        <v>138</v>
      </c>
      <c r="B1579" t="s">
        <v>30010</v>
      </c>
      <c r="E1579" t="s">
        <v>30009</v>
      </c>
      <c r="F1579" t="s">
        <v>132327</v>
      </c>
      <c r="G1579">
        <v>33186</v>
      </c>
    </row>
    <row r="1580" spans="1:7" x14ac:dyDescent="0.2">
      <c r="A1580" t="s">
        <v>30004</v>
      </c>
      <c r="B1580" t="s">
        <v>30005</v>
      </c>
      <c r="C1580" t="s">
        <v>30001</v>
      </c>
      <c r="D1580">
        <v>1</v>
      </c>
      <c r="E1580" t="s">
        <v>30003</v>
      </c>
      <c r="F1580" t="s">
        <v>132327</v>
      </c>
    </row>
    <row r="1581" spans="1:7" x14ac:dyDescent="0.2">
      <c r="A1581" t="s">
        <v>29978</v>
      </c>
      <c r="B1581" t="s">
        <v>29979</v>
      </c>
      <c r="E1581" t="s">
        <v>29977</v>
      </c>
      <c r="F1581" t="s">
        <v>132327</v>
      </c>
      <c r="G1581">
        <v>33138</v>
      </c>
    </row>
    <row r="1582" spans="1:7" x14ac:dyDescent="0.2">
      <c r="A1582" t="s">
        <v>29972</v>
      </c>
      <c r="B1582" t="s">
        <v>29973</v>
      </c>
      <c r="C1582" t="s">
        <v>29968</v>
      </c>
      <c r="D1582">
        <v>5</v>
      </c>
      <c r="E1582" t="s">
        <v>29971</v>
      </c>
      <c r="F1582" t="s">
        <v>132327</v>
      </c>
      <c r="G1582">
        <v>33176</v>
      </c>
    </row>
    <row r="1583" spans="1:7" x14ac:dyDescent="0.2">
      <c r="A1583" t="s">
        <v>29964</v>
      </c>
      <c r="B1583" t="s">
        <v>29965</v>
      </c>
      <c r="C1583" t="s">
        <v>29960</v>
      </c>
      <c r="D1583">
        <v>6</v>
      </c>
      <c r="E1583" t="s">
        <v>29963</v>
      </c>
      <c r="F1583" t="s">
        <v>132327</v>
      </c>
      <c r="G1583">
        <v>33144</v>
      </c>
    </row>
    <row r="1584" spans="1:7" x14ac:dyDescent="0.2">
      <c r="A1584" t="s">
        <v>29947</v>
      </c>
      <c r="B1584" t="s">
        <v>29948</v>
      </c>
      <c r="C1584" t="s">
        <v>29943</v>
      </c>
      <c r="D1584">
        <v>13</v>
      </c>
      <c r="E1584" t="s">
        <v>29946</v>
      </c>
      <c r="F1584" t="s">
        <v>132327</v>
      </c>
      <c r="G1584">
        <v>33132</v>
      </c>
    </row>
    <row r="1585" spans="1:7" x14ac:dyDescent="0.2">
      <c r="A1585" t="s">
        <v>29933</v>
      </c>
      <c r="B1585" t="s">
        <v>29934</v>
      </c>
      <c r="C1585" t="s">
        <v>29929</v>
      </c>
      <c r="E1585" t="s">
        <v>29932</v>
      </c>
      <c r="F1585" t="s">
        <v>132327</v>
      </c>
      <c r="G1585">
        <v>33196</v>
      </c>
    </row>
    <row r="1586" spans="1:7" x14ac:dyDescent="0.2">
      <c r="A1586" t="s">
        <v>29916</v>
      </c>
      <c r="B1586" t="s">
        <v>29917</v>
      </c>
      <c r="C1586" t="s">
        <v>29914</v>
      </c>
      <c r="D1586">
        <v>15</v>
      </c>
      <c r="E1586" t="s">
        <v>29915</v>
      </c>
      <c r="F1586" t="s">
        <v>132327</v>
      </c>
    </row>
    <row r="1587" spans="1:7" x14ac:dyDescent="0.2">
      <c r="A1587" t="s">
        <v>29903</v>
      </c>
      <c r="B1587" t="s">
        <v>29904</v>
      </c>
      <c r="E1587" t="s">
        <v>29902</v>
      </c>
      <c r="F1587" t="s">
        <v>132327</v>
      </c>
      <c r="G1587">
        <v>33144</v>
      </c>
    </row>
    <row r="1588" spans="1:7" x14ac:dyDescent="0.2">
      <c r="A1588" t="s">
        <v>3995</v>
      </c>
      <c r="B1588" t="s">
        <v>29898</v>
      </c>
      <c r="E1588" t="s">
        <v>29897</v>
      </c>
      <c r="F1588" t="s">
        <v>132327</v>
      </c>
      <c r="G1588">
        <v>33186</v>
      </c>
    </row>
    <row r="1589" spans="1:7" x14ac:dyDescent="0.2">
      <c r="A1589" t="s">
        <v>26650</v>
      </c>
      <c r="B1589" t="s">
        <v>29869</v>
      </c>
      <c r="E1589" t="s">
        <v>29868</v>
      </c>
      <c r="F1589" t="s">
        <v>132327</v>
      </c>
      <c r="G1589">
        <v>33132</v>
      </c>
    </row>
    <row r="1590" spans="1:7" x14ac:dyDescent="0.2">
      <c r="A1590" t="s">
        <v>7076</v>
      </c>
      <c r="B1590" t="s">
        <v>29863</v>
      </c>
      <c r="C1590" t="s">
        <v>29860</v>
      </c>
      <c r="D1590">
        <v>4</v>
      </c>
      <c r="E1590" t="s">
        <v>29862</v>
      </c>
      <c r="F1590" t="s">
        <v>132327</v>
      </c>
      <c r="G1590">
        <v>33179</v>
      </c>
    </row>
    <row r="1591" spans="1:7" x14ac:dyDescent="0.2">
      <c r="A1591" t="s">
        <v>29856</v>
      </c>
      <c r="B1591" t="s">
        <v>29857</v>
      </c>
      <c r="E1591" t="s">
        <v>29855</v>
      </c>
      <c r="F1591" t="s">
        <v>132327</v>
      </c>
      <c r="G1591">
        <v>33175</v>
      </c>
    </row>
    <row r="1592" spans="1:7" x14ac:dyDescent="0.2">
      <c r="A1592" t="s">
        <v>29792</v>
      </c>
      <c r="B1592" t="s">
        <v>29793</v>
      </c>
      <c r="C1592" t="s">
        <v>29788</v>
      </c>
      <c r="D1592">
        <v>2</v>
      </c>
      <c r="E1592" t="s">
        <v>29791</v>
      </c>
      <c r="F1592" t="s">
        <v>132327</v>
      </c>
      <c r="G1592">
        <v>33127</v>
      </c>
    </row>
    <row r="1593" spans="1:7" x14ac:dyDescent="0.2">
      <c r="A1593" t="s">
        <v>9226</v>
      </c>
      <c r="B1593" t="s">
        <v>29785</v>
      </c>
      <c r="E1593" t="s">
        <v>29784</v>
      </c>
      <c r="F1593" t="s">
        <v>132327</v>
      </c>
      <c r="G1593">
        <v>33133</v>
      </c>
    </row>
    <row r="1594" spans="1:7" x14ac:dyDescent="0.2">
      <c r="A1594" t="s">
        <v>29734</v>
      </c>
      <c r="B1594" t="s">
        <v>29735</v>
      </c>
      <c r="C1594" t="s">
        <v>29731</v>
      </c>
      <c r="D1594">
        <v>2</v>
      </c>
      <c r="E1594" t="s">
        <v>29733</v>
      </c>
      <c r="F1594" t="s">
        <v>132327</v>
      </c>
      <c r="G1594">
        <v>33133</v>
      </c>
    </row>
    <row r="1595" spans="1:7" x14ac:dyDescent="0.2">
      <c r="A1595" t="s">
        <v>29719</v>
      </c>
      <c r="B1595" t="s">
        <v>29720</v>
      </c>
      <c r="E1595" t="s">
        <v>29718</v>
      </c>
      <c r="F1595" t="s">
        <v>132327</v>
      </c>
      <c r="G1595">
        <v>33122</v>
      </c>
    </row>
    <row r="1596" spans="1:7" x14ac:dyDescent="0.2">
      <c r="A1596" t="s">
        <v>29713</v>
      </c>
      <c r="B1596" t="s">
        <v>29714</v>
      </c>
      <c r="C1596" t="s">
        <v>29709</v>
      </c>
      <c r="D1596">
        <v>142</v>
      </c>
      <c r="E1596" t="s">
        <v>29712</v>
      </c>
      <c r="F1596" t="s">
        <v>132327</v>
      </c>
      <c r="G1596">
        <v>33133</v>
      </c>
    </row>
    <row r="1597" spans="1:7" x14ac:dyDescent="0.2">
      <c r="A1597" t="s">
        <v>6459</v>
      </c>
      <c r="B1597" t="s">
        <v>29700</v>
      </c>
      <c r="E1597" t="s">
        <v>29699</v>
      </c>
      <c r="F1597" t="s">
        <v>132327</v>
      </c>
      <c r="G1597">
        <v>33177</v>
      </c>
    </row>
    <row r="1598" spans="1:7" x14ac:dyDescent="0.2">
      <c r="A1598" t="s">
        <v>29694</v>
      </c>
      <c r="B1598" t="s">
        <v>29695</v>
      </c>
      <c r="E1598" t="s">
        <v>29693</v>
      </c>
      <c r="F1598" t="s">
        <v>132327</v>
      </c>
      <c r="G1598">
        <v>33186</v>
      </c>
    </row>
    <row r="1599" spans="1:7" x14ac:dyDescent="0.2">
      <c r="A1599" t="s">
        <v>7176</v>
      </c>
      <c r="B1599" t="s">
        <v>29675</v>
      </c>
      <c r="C1599" t="s">
        <v>29672</v>
      </c>
      <c r="D1599">
        <v>60</v>
      </c>
      <c r="E1599" t="s">
        <v>29674</v>
      </c>
      <c r="F1599" t="s">
        <v>132327</v>
      </c>
      <c r="G1599">
        <v>33156</v>
      </c>
    </row>
    <row r="1600" spans="1:7" x14ac:dyDescent="0.2">
      <c r="A1600" t="s">
        <v>29668</v>
      </c>
      <c r="B1600" t="s">
        <v>29669</v>
      </c>
      <c r="C1600" t="s">
        <v>29660</v>
      </c>
      <c r="D1600">
        <v>18</v>
      </c>
      <c r="E1600" t="s">
        <v>29667</v>
      </c>
      <c r="F1600" t="s">
        <v>132327</v>
      </c>
      <c r="G1600">
        <v>33137</v>
      </c>
    </row>
    <row r="1601" spans="1:7" x14ac:dyDescent="0.2">
      <c r="A1601" t="s">
        <v>29656</v>
      </c>
      <c r="B1601" t="s">
        <v>29657</v>
      </c>
      <c r="E1601" t="s">
        <v>29655</v>
      </c>
      <c r="F1601" t="s">
        <v>132327</v>
      </c>
    </row>
    <row r="1602" spans="1:7" x14ac:dyDescent="0.2">
      <c r="A1602" t="s">
        <v>29650</v>
      </c>
      <c r="B1602" t="s">
        <v>29651</v>
      </c>
      <c r="E1602" t="s">
        <v>29649</v>
      </c>
      <c r="F1602" t="s">
        <v>132327</v>
      </c>
      <c r="G1602">
        <v>33150</v>
      </c>
    </row>
    <row r="1603" spans="1:7" x14ac:dyDescent="0.2">
      <c r="A1603" t="s">
        <v>29630</v>
      </c>
      <c r="B1603" t="s">
        <v>29631</v>
      </c>
      <c r="C1603" t="s">
        <v>29626</v>
      </c>
      <c r="D1603">
        <v>1</v>
      </c>
      <c r="E1603" t="s">
        <v>29629</v>
      </c>
      <c r="F1603" t="s">
        <v>132327</v>
      </c>
    </row>
    <row r="1604" spans="1:7" x14ac:dyDescent="0.2">
      <c r="A1604" t="s">
        <v>29622</v>
      </c>
      <c r="B1604" t="s">
        <v>29623</v>
      </c>
      <c r="C1604" t="s">
        <v>29619</v>
      </c>
      <c r="D1604">
        <v>32</v>
      </c>
      <c r="E1604" t="s">
        <v>29621</v>
      </c>
      <c r="F1604" t="s">
        <v>132327</v>
      </c>
    </row>
    <row r="1605" spans="1:7" x14ac:dyDescent="0.2">
      <c r="A1605" t="s">
        <v>6700</v>
      </c>
      <c r="B1605" t="s">
        <v>29616</v>
      </c>
      <c r="E1605" t="s">
        <v>29615</v>
      </c>
      <c r="F1605" t="s">
        <v>132327</v>
      </c>
      <c r="G1605">
        <v>33135</v>
      </c>
    </row>
    <row r="1606" spans="1:7" x14ac:dyDescent="0.2">
      <c r="A1606" t="s">
        <v>29610</v>
      </c>
      <c r="B1606" t="s">
        <v>29611</v>
      </c>
      <c r="E1606" t="s">
        <v>29609</v>
      </c>
      <c r="F1606" t="s">
        <v>132327</v>
      </c>
      <c r="G1606">
        <v>33186</v>
      </c>
    </row>
    <row r="1607" spans="1:7" x14ac:dyDescent="0.2">
      <c r="A1607" t="s">
        <v>29589</v>
      </c>
      <c r="B1607" t="s">
        <v>29590</v>
      </c>
      <c r="E1607" t="s">
        <v>29588</v>
      </c>
      <c r="F1607" t="s">
        <v>132327</v>
      </c>
      <c r="G1607">
        <v>33193</v>
      </c>
    </row>
    <row r="1608" spans="1:7" x14ac:dyDescent="0.2">
      <c r="A1608" t="s">
        <v>29583</v>
      </c>
      <c r="B1608" t="s">
        <v>29584</v>
      </c>
      <c r="C1608" t="s">
        <v>29577</v>
      </c>
      <c r="D1608">
        <v>88</v>
      </c>
      <c r="E1608" t="s">
        <v>29582</v>
      </c>
      <c r="F1608" t="s">
        <v>132327</v>
      </c>
      <c r="G1608">
        <v>33131</v>
      </c>
    </row>
    <row r="1609" spans="1:7" x14ac:dyDescent="0.2">
      <c r="A1609" t="s">
        <v>29567</v>
      </c>
      <c r="B1609" t="s">
        <v>29568</v>
      </c>
      <c r="C1609" t="s">
        <v>29564</v>
      </c>
      <c r="D1609">
        <v>23</v>
      </c>
      <c r="E1609" t="s">
        <v>11066</v>
      </c>
      <c r="F1609" t="s">
        <v>132327</v>
      </c>
      <c r="G1609">
        <v>33132</v>
      </c>
    </row>
    <row r="1610" spans="1:7" x14ac:dyDescent="0.2">
      <c r="A1610" t="s">
        <v>29559</v>
      </c>
      <c r="B1610" t="s">
        <v>29560</v>
      </c>
      <c r="E1610" t="s">
        <v>29558</v>
      </c>
      <c r="F1610" t="s">
        <v>132327</v>
      </c>
      <c r="G1610">
        <v>33133</v>
      </c>
    </row>
    <row r="1611" spans="1:7" x14ac:dyDescent="0.2">
      <c r="A1611" t="s">
        <v>29552</v>
      </c>
      <c r="B1611" t="s">
        <v>29553</v>
      </c>
      <c r="C1611" t="s">
        <v>29548</v>
      </c>
      <c r="D1611">
        <v>28</v>
      </c>
      <c r="E1611" t="s">
        <v>29551</v>
      </c>
      <c r="F1611" t="s">
        <v>132327</v>
      </c>
    </row>
    <row r="1612" spans="1:7" x14ac:dyDescent="0.2">
      <c r="A1612" t="s">
        <v>29536</v>
      </c>
      <c r="B1612" t="s">
        <v>29537</v>
      </c>
      <c r="C1612" t="s">
        <v>29530</v>
      </c>
      <c r="D1612">
        <v>35</v>
      </c>
      <c r="E1612" t="s">
        <v>29535</v>
      </c>
      <c r="F1612" t="s">
        <v>132327</v>
      </c>
      <c r="G1612">
        <v>33131</v>
      </c>
    </row>
    <row r="1613" spans="1:7" x14ac:dyDescent="0.2">
      <c r="A1613" t="s">
        <v>3460</v>
      </c>
      <c r="B1613" t="s">
        <v>29521</v>
      </c>
      <c r="E1613" t="s">
        <v>29520</v>
      </c>
      <c r="F1613" t="s">
        <v>132327</v>
      </c>
      <c r="G1613">
        <v>33184</v>
      </c>
    </row>
    <row r="1614" spans="1:7" x14ac:dyDescent="0.2">
      <c r="A1614" t="s">
        <v>3460</v>
      </c>
      <c r="B1614" t="s">
        <v>29516</v>
      </c>
      <c r="C1614" t="s">
        <v>29513</v>
      </c>
      <c r="D1614">
        <v>19</v>
      </c>
      <c r="E1614" t="s">
        <v>29515</v>
      </c>
      <c r="F1614" t="s">
        <v>132327</v>
      </c>
      <c r="G1614">
        <v>33126</v>
      </c>
    </row>
    <row r="1615" spans="1:7" x14ac:dyDescent="0.2">
      <c r="A1615" t="s">
        <v>29508</v>
      </c>
      <c r="B1615" t="s">
        <v>29509</v>
      </c>
      <c r="E1615" t="s">
        <v>29507</v>
      </c>
      <c r="F1615" t="s">
        <v>132327</v>
      </c>
      <c r="G1615">
        <v>33131</v>
      </c>
    </row>
    <row r="1616" spans="1:7" x14ac:dyDescent="0.2">
      <c r="A1616" t="s">
        <v>29481</v>
      </c>
      <c r="B1616" t="s">
        <v>29482</v>
      </c>
      <c r="E1616" t="s">
        <v>29480</v>
      </c>
      <c r="F1616" t="s">
        <v>132327</v>
      </c>
      <c r="G1616">
        <v>33142</v>
      </c>
    </row>
    <row r="1617" spans="1:7" x14ac:dyDescent="0.2">
      <c r="A1617" t="s">
        <v>29453</v>
      </c>
      <c r="B1617" t="s">
        <v>29454</v>
      </c>
      <c r="C1617" t="s">
        <v>29450</v>
      </c>
      <c r="D1617">
        <v>8</v>
      </c>
      <c r="E1617" t="s">
        <v>29452</v>
      </c>
      <c r="F1617" t="s">
        <v>132327</v>
      </c>
    </row>
    <row r="1618" spans="1:7" x14ac:dyDescent="0.2">
      <c r="A1618" t="s">
        <v>16132</v>
      </c>
      <c r="B1618" t="s">
        <v>29426</v>
      </c>
      <c r="E1618" t="s">
        <v>29425</v>
      </c>
      <c r="F1618" t="s">
        <v>132327</v>
      </c>
    </row>
    <row r="1619" spans="1:7" x14ac:dyDescent="0.2">
      <c r="A1619" t="s">
        <v>29421</v>
      </c>
      <c r="B1619" t="s">
        <v>29422</v>
      </c>
      <c r="C1619" t="s">
        <v>29418</v>
      </c>
      <c r="D1619">
        <v>16</v>
      </c>
      <c r="E1619" t="s">
        <v>29420</v>
      </c>
      <c r="F1619" t="s">
        <v>132327</v>
      </c>
    </row>
    <row r="1620" spans="1:7" x14ac:dyDescent="0.2">
      <c r="A1620" t="s">
        <v>29327</v>
      </c>
      <c r="B1620" t="s">
        <v>29328</v>
      </c>
      <c r="E1620" t="s">
        <v>29326</v>
      </c>
      <c r="F1620" t="s">
        <v>132327</v>
      </c>
      <c r="G1620">
        <v>33130</v>
      </c>
    </row>
    <row r="1621" spans="1:7" x14ac:dyDescent="0.2">
      <c r="A1621" t="s">
        <v>876</v>
      </c>
      <c r="B1621" t="s">
        <v>29322</v>
      </c>
      <c r="C1621" t="s">
        <v>29319</v>
      </c>
      <c r="D1621">
        <v>1</v>
      </c>
      <c r="E1621" t="s">
        <v>29321</v>
      </c>
      <c r="F1621" t="s">
        <v>132327</v>
      </c>
      <c r="G1621">
        <v>33155</v>
      </c>
    </row>
    <row r="1622" spans="1:7" x14ac:dyDescent="0.2">
      <c r="A1622" t="s">
        <v>29315</v>
      </c>
      <c r="B1622" t="s">
        <v>29316</v>
      </c>
      <c r="E1622" t="s">
        <v>29314</v>
      </c>
      <c r="F1622" t="s">
        <v>132327</v>
      </c>
    </row>
    <row r="1623" spans="1:7" x14ac:dyDescent="0.2">
      <c r="A1623" t="s">
        <v>29300</v>
      </c>
      <c r="B1623" t="s">
        <v>29301</v>
      </c>
      <c r="C1623" t="s">
        <v>29297</v>
      </c>
      <c r="D1623">
        <v>1</v>
      </c>
      <c r="E1623" t="s">
        <v>29299</v>
      </c>
      <c r="F1623" t="s">
        <v>132327</v>
      </c>
      <c r="G1623">
        <v>33156</v>
      </c>
    </row>
    <row r="1624" spans="1:7" x14ac:dyDescent="0.2">
      <c r="A1624" t="s">
        <v>29293</v>
      </c>
      <c r="B1624" t="s">
        <v>29294</v>
      </c>
      <c r="E1624" t="s">
        <v>29292</v>
      </c>
      <c r="F1624" t="s">
        <v>132327</v>
      </c>
      <c r="G1624">
        <v>33180</v>
      </c>
    </row>
    <row r="1625" spans="1:7" x14ac:dyDescent="0.2">
      <c r="A1625" t="s">
        <v>29277</v>
      </c>
      <c r="B1625" t="s">
        <v>29278</v>
      </c>
      <c r="C1625" t="s">
        <v>29273</v>
      </c>
      <c r="D1625">
        <v>57</v>
      </c>
      <c r="E1625" t="s">
        <v>29276</v>
      </c>
      <c r="F1625" t="s">
        <v>132327</v>
      </c>
      <c r="G1625">
        <v>33186</v>
      </c>
    </row>
    <row r="1626" spans="1:7" x14ac:dyDescent="0.2">
      <c r="A1626" t="s">
        <v>29246</v>
      </c>
      <c r="B1626" t="s">
        <v>29247</v>
      </c>
      <c r="E1626" t="s">
        <v>29245</v>
      </c>
      <c r="F1626" t="s">
        <v>132327</v>
      </c>
      <c r="G1626">
        <v>33145</v>
      </c>
    </row>
    <row r="1627" spans="1:7" x14ac:dyDescent="0.2">
      <c r="A1627" t="s">
        <v>6626</v>
      </c>
      <c r="B1627" t="s">
        <v>29240</v>
      </c>
      <c r="E1627" t="s">
        <v>29239</v>
      </c>
      <c r="F1627" t="s">
        <v>132327</v>
      </c>
      <c r="G1627">
        <v>33155</v>
      </c>
    </row>
    <row r="1628" spans="1:7" x14ac:dyDescent="0.2">
      <c r="A1628" t="s">
        <v>138</v>
      </c>
      <c r="B1628" t="s">
        <v>29235</v>
      </c>
      <c r="E1628" t="s">
        <v>29234</v>
      </c>
      <c r="F1628" t="s">
        <v>132327</v>
      </c>
      <c r="G1628">
        <v>33157</v>
      </c>
    </row>
    <row r="1629" spans="1:7" x14ac:dyDescent="0.2">
      <c r="A1629" t="s">
        <v>7241</v>
      </c>
      <c r="B1629" t="s">
        <v>29230</v>
      </c>
      <c r="E1629" t="s">
        <v>29229</v>
      </c>
      <c r="F1629" t="s">
        <v>132327</v>
      </c>
      <c r="G1629">
        <v>33144</v>
      </c>
    </row>
    <row r="1630" spans="1:7" x14ac:dyDescent="0.2">
      <c r="A1630" t="s">
        <v>3995</v>
      </c>
      <c r="B1630" t="s">
        <v>29225</v>
      </c>
      <c r="E1630" t="s">
        <v>29224</v>
      </c>
      <c r="F1630" t="s">
        <v>132327</v>
      </c>
      <c r="G1630">
        <v>33169</v>
      </c>
    </row>
    <row r="1631" spans="1:7" x14ac:dyDescent="0.2">
      <c r="A1631" t="s">
        <v>876</v>
      </c>
      <c r="B1631" t="s">
        <v>29213</v>
      </c>
      <c r="E1631" t="s">
        <v>29212</v>
      </c>
      <c r="F1631" t="s">
        <v>132327</v>
      </c>
      <c r="G1631">
        <v>33165</v>
      </c>
    </row>
    <row r="1632" spans="1:7" x14ac:dyDescent="0.2">
      <c r="A1632" t="s">
        <v>29207</v>
      </c>
      <c r="B1632" t="s">
        <v>29208</v>
      </c>
      <c r="E1632" t="s">
        <v>29206</v>
      </c>
      <c r="F1632" t="s">
        <v>132327</v>
      </c>
      <c r="G1632">
        <v>33155</v>
      </c>
    </row>
    <row r="1633" spans="1:7" x14ac:dyDescent="0.2">
      <c r="A1633" t="s">
        <v>29162</v>
      </c>
      <c r="B1633" t="s">
        <v>29163</v>
      </c>
      <c r="E1633" t="s">
        <v>29161</v>
      </c>
      <c r="F1633" t="s">
        <v>132327</v>
      </c>
      <c r="G1633">
        <v>33174</v>
      </c>
    </row>
    <row r="1634" spans="1:7" x14ac:dyDescent="0.2">
      <c r="A1634" t="s">
        <v>10642</v>
      </c>
      <c r="B1634" t="s">
        <v>29157</v>
      </c>
      <c r="E1634" t="s">
        <v>29156</v>
      </c>
      <c r="F1634" t="s">
        <v>132327</v>
      </c>
      <c r="G1634">
        <v>33144</v>
      </c>
    </row>
    <row r="1635" spans="1:7" x14ac:dyDescent="0.2">
      <c r="A1635" t="s">
        <v>29151</v>
      </c>
      <c r="B1635" t="s">
        <v>29152</v>
      </c>
      <c r="C1635" t="s">
        <v>29148</v>
      </c>
      <c r="D1635">
        <v>9</v>
      </c>
      <c r="E1635" t="s">
        <v>29150</v>
      </c>
      <c r="F1635" t="s">
        <v>132327</v>
      </c>
      <c r="G1635">
        <v>33125</v>
      </c>
    </row>
    <row r="1636" spans="1:7" x14ac:dyDescent="0.2">
      <c r="A1636" t="s">
        <v>3995</v>
      </c>
      <c r="B1636" t="s">
        <v>29145</v>
      </c>
      <c r="E1636" t="s">
        <v>29144</v>
      </c>
      <c r="F1636" t="s">
        <v>132327</v>
      </c>
      <c r="G1636">
        <v>33165</v>
      </c>
    </row>
    <row r="1637" spans="1:7" x14ac:dyDescent="0.2">
      <c r="A1637" t="s">
        <v>577</v>
      </c>
      <c r="B1637" t="s">
        <v>29134</v>
      </c>
      <c r="E1637" t="s">
        <v>29133</v>
      </c>
      <c r="F1637" t="s">
        <v>132327</v>
      </c>
      <c r="G1637">
        <v>33128</v>
      </c>
    </row>
    <row r="1638" spans="1:7" x14ac:dyDescent="0.2">
      <c r="A1638" t="s">
        <v>29128</v>
      </c>
      <c r="B1638" t="s">
        <v>29129</v>
      </c>
      <c r="E1638" t="s">
        <v>29127</v>
      </c>
      <c r="F1638" t="s">
        <v>132327</v>
      </c>
      <c r="G1638">
        <v>33127</v>
      </c>
    </row>
    <row r="1639" spans="1:7" ht="30" x14ac:dyDescent="0.2">
      <c r="A1639" s="5" t="s">
        <v>29093</v>
      </c>
      <c r="B1639" t="s">
        <v>29094</v>
      </c>
      <c r="D1639">
        <v>1</v>
      </c>
      <c r="E1639" t="s">
        <v>29092</v>
      </c>
      <c r="F1639" t="s">
        <v>132327</v>
      </c>
      <c r="G1639">
        <v>33160</v>
      </c>
    </row>
    <row r="1640" spans="1:7" x14ac:dyDescent="0.2">
      <c r="A1640" t="s">
        <v>29051</v>
      </c>
      <c r="B1640" t="s">
        <v>29052</v>
      </c>
      <c r="C1640" t="s">
        <v>29048</v>
      </c>
      <c r="D1640">
        <v>1</v>
      </c>
      <c r="E1640" t="s">
        <v>29050</v>
      </c>
      <c r="F1640" t="s">
        <v>132327</v>
      </c>
      <c r="G1640">
        <v>33165</v>
      </c>
    </row>
    <row r="1641" spans="1:7" x14ac:dyDescent="0.2">
      <c r="A1641" t="s">
        <v>29009</v>
      </c>
      <c r="B1641" t="s">
        <v>29010</v>
      </c>
      <c r="C1641" t="s">
        <v>29005</v>
      </c>
      <c r="D1641">
        <v>2</v>
      </c>
      <c r="E1641" t="s">
        <v>29008</v>
      </c>
      <c r="F1641" t="s">
        <v>132327</v>
      </c>
      <c r="G1641">
        <v>33131</v>
      </c>
    </row>
    <row r="1642" spans="1:7" x14ac:dyDescent="0.2">
      <c r="A1642" t="s">
        <v>28995</v>
      </c>
      <c r="B1642" t="s">
        <v>28996</v>
      </c>
      <c r="E1642" t="s">
        <v>28994</v>
      </c>
      <c r="F1642" t="s">
        <v>132327</v>
      </c>
      <c r="G1642">
        <v>33166</v>
      </c>
    </row>
    <row r="1643" spans="1:7" x14ac:dyDescent="0.2">
      <c r="A1643" t="s">
        <v>28982</v>
      </c>
      <c r="B1643" t="s">
        <v>28983</v>
      </c>
      <c r="C1643" t="s">
        <v>28975</v>
      </c>
      <c r="D1643">
        <v>56</v>
      </c>
      <c r="E1643" t="s">
        <v>28981</v>
      </c>
      <c r="F1643" t="s">
        <v>132327</v>
      </c>
      <c r="G1643">
        <v>33126</v>
      </c>
    </row>
    <row r="1644" spans="1:7" x14ac:dyDescent="0.2">
      <c r="A1644" t="s">
        <v>28964</v>
      </c>
      <c r="B1644" t="s">
        <v>28965</v>
      </c>
      <c r="C1644" t="s">
        <v>28961</v>
      </c>
      <c r="D1644">
        <v>1</v>
      </c>
      <c r="E1644" t="s">
        <v>28963</v>
      </c>
      <c r="F1644" t="s">
        <v>132327</v>
      </c>
      <c r="G1644">
        <v>33137</v>
      </c>
    </row>
    <row r="1645" spans="1:7" x14ac:dyDescent="0.2">
      <c r="A1645" t="s">
        <v>28957</v>
      </c>
      <c r="B1645" t="s">
        <v>28958</v>
      </c>
      <c r="C1645" t="s">
        <v>28953</v>
      </c>
      <c r="D1645">
        <v>194</v>
      </c>
      <c r="E1645" t="s">
        <v>28956</v>
      </c>
      <c r="F1645" t="s">
        <v>132327</v>
      </c>
      <c r="G1645">
        <v>33133</v>
      </c>
    </row>
    <row r="1646" spans="1:7" x14ac:dyDescent="0.2">
      <c r="A1646" t="s">
        <v>28885</v>
      </c>
      <c r="B1646" t="s">
        <v>28886</v>
      </c>
      <c r="C1646" t="s">
        <v>28881</v>
      </c>
      <c r="D1646">
        <v>2</v>
      </c>
      <c r="E1646" t="s">
        <v>28884</v>
      </c>
      <c r="F1646" t="s">
        <v>132327</v>
      </c>
      <c r="G1646">
        <v>33186</v>
      </c>
    </row>
    <row r="1647" spans="1:7" x14ac:dyDescent="0.2">
      <c r="A1647" t="s">
        <v>28877</v>
      </c>
      <c r="B1647" t="s">
        <v>28878</v>
      </c>
      <c r="E1647" t="s">
        <v>28876</v>
      </c>
      <c r="F1647" t="s">
        <v>132327</v>
      </c>
      <c r="G1647">
        <v>33142</v>
      </c>
    </row>
    <row r="1648" spans="1:7" x14ac:dyDescent="0.2">
      <c r="A1648" t="s">
        <v>28870</v>
      </c>
      <c r="B1648" t="s">
        <v>28871</v>
      </c>
      <c r="C1648" t="s">
        <v>28866</v>
      </c>
      <c r="D1648">
        <v>16</v>
      </c>
      <c r="E1648" t="s">
        <v>28869</v>
      </c>
      <c r="F1648" t="s">
        <v>132327</v>
      </c>
      <c r="G1648">
        <v>33132</v>
      </c>
    </row>
    <row r="1649" spans="1:7" x14ac:dyDescent="0.2">
      <c r="A1649" t="s">
        <v>28862</v>
      </c>
      <c r="B1649" t="s">
        <v>28863</v>
      </c>
      <c r="E1649" t="s">
        <v>28861</v>
      </c>
      <c r="F1649" t="s">
        <v>132327</v>
      </c>
      <c r="G1649">
        <v>33169</v>
      </c>
    </row>
    <row r="1650" spans="1:7" x14ac:dyDescent="0.2">
      <c r="A1650" t="s">
        <v>28837</v>
      </c>
      <c r="B1650" t="s">
        <v>28838</v>
      </c>
      <c r="C1650" t="s">
        <v>28834</v>
      </c>
      <c r="D1650">
        <v>13</v>
      </c>
      <c r="E1650" t="s">
        <v>28836</v>
      </c>
      <c r="F1650" t="s">
        <v>132327</v>
      </c>
      <c r="G1650">
        <v>33186</v>
      </c>
    </row>
    <row r="1651" spans="1:7" x14ac:dyDescent="0.2">
      <c r="A1651" t="s">
        <v>28830</v>
      </c>
      <c r="B1651" t="s">
        <v>28831</v>
      </c>
      <c r="C1651" t="s">
        <v>28827</v>
      </c>
      <c r="D1651">
        <v>8</v>
      </c>
      <c r="E1651" t="s">
        <v>28829</v>
      </c>
      <c r="F1651" t="s">
        <v>132327</v>
      </c>
      <c r="G1651">
        <v>33145</v>
      </c>
    </row>
    <row r="1652" spans="1:7" x14ac:dyDescent="0.2">
      <c r="A1652" t="s">
        <v>28823</v>
      </c>
      <c r="B1652" t="s">
        <v>28824</v>
      </c>
      <c r="E1652" t="s">
        <v>28822</v>
      </c>
      <c r="F1652" t="s">
        <v>132327</v>
      </c>
      <c r="G1652">
        <v>33155</v>
      </c>
    </row>
    <row r="1653" spans="1:7" x14ac:dyDescent="0.2">
      <c r="A1653" t="s">
        <v>28817</v>
      </c>
      <c r="B1653" t="s">
        <v>28818</v>
      </c>
      <c r="E1653" t="s">
        <v>28816</v>
      </c>
      <c r="F1653" t="s">
        <v>132327</v>
      </c>
    </row>
    <row r="1654" spans="1:7" x14ac:dyDescent="0.2">
      <c r="A1654" t="s">
        <v>28798</v>
      </c>
      <c r="B1654" t="s">
        <v>28799</v>
      </c>
      <c r="E1654" t="s">
        <v>28797</v>
      </c>
      <c r="F1654" t="s">
        <v>132327</v>
      </c>
      <c r="G1654">
        <v>33166</v>
      </c>
    </row>
    <row r="1655" spans="1:7" x14ac:dyDescent="0.2">
      <c r="A1655" t="s">
        <v>28792</v>
      </c>
      <c r="B1655" t="s">
        <v>28793</v>
      </c>
      <c r="C1655" t="s">
        <v>28787</v>
      </c>
      <c r="D1655">
        <v>57</v>
      </c>
      <c r="E1655" t="s">
        <v>28791</v>
      </c>
      <c r="F1655" t="s">
        <v>132327</v>
      </c>
      <c r="G1655">
        <v>33135</v>
      </c>
    </row>
    <row r="1656" spans="1:7" x14ac:dyDescent="0.2">
      <c r="A1656" t="s">
        <v>3995</v>
      </c>
      <c r="B1656" t="s">
        <v>28784</v>
      </c>
      <c r="C1656" t="s">
        <v>28781</v>
      </c>
      <c r="D1656">
        <v>6</v>
      </c>
      <c r="E1656" t="s">
        <v>28783</v>
      </c>
      <c r="F1656" t="s">
        <v>132327</v>
      </c>
      <c r="G1656">
        <v>33133</v>
      </c>
    </row>
    <row r="1657" spans="1:7" x14ac:dyDescent="0.2">
      <c r="A1657" t="s">
        <v>7565</v>
      </c>
      <c r="B1657" t="s">
        <v>28778</v>
      </c>
      <c r="E1657" t="s">
        <v>28777</v>
      </c>
      <c r="F1657" t="s">
        <v>132327</v>
      </c>
      <c r="G1657">
        <v>33177</v>
      </c>
    </row>
    <row r="1658" spans="1:7" x14ac:dyDescent="0.2">
      <c r="A1658" t="s">
        <v>28756</v>
      </c>
      <c r="B1658" t="s">
        <v>28757</v>
      </c>
      <c r="E1658" t="s">
        <v>28755</v>
      </c>
      <c r="F1658" t="s">
        <v>132327</v>
      </c>
      <c r="G1658">
        <v>33126</v>
      </c>
    </row>
    <row r="1659" spans="1:7" x14ac:dyDescent="0.2">
      <c r="A1659" t="s">
        <v>28744</v>
      </c>
      <c r="B1659" t="s">
        <v>28745</v>
      </c>
      <c r="E1659" t="s">
        <v>28743</v>
      </c>
      <c r="F1659" t="s">
        <v>132327</v>
      </c>
    </row>
    <row r="1660" spans="1:7" x14ac:dyDescent="0.2">
      <c r="A1660" t="s">
        <v>138</v>
      </c>
      <c r="B1660" t="s">
        <v>28720</v>
      </c>
      <c r="E1660" t="s">
        <v>28719</v>
      </c>
      <c r="F1660" t="s">
        <v>132327</v>
      </c>
      <c r="G1660">
        <v>33186</v>
      </c>
    </row>
    <row r="1661" spans="1:7" x14ac:dyDescent="0.2">
      <c r="A1661" t="s">
        <v>28714</v>
      </c>
      <c r="B1661" t="s">
        <v>28715</v>
      </c>
      <c r="E1661" t="s">
        <v>28713</v>
      </c>
      <c r="F1661" t="s">
        <v>132327</v>
      </c>
      <c r="G1661">
        <v>33142</v>
      </c>
    </row>
    <row r="1662" spans="1:7" ht="30" x14ac:dyDescent="0.2">
      <c r="A1662" s="5" t="s">
        <v>28708</v>
      </c>
      <c r="B1662" t="s">
        <v>28709</v>
      </c>
      <c r="D1662">
        <v>1</v>
      </c>
      <c r="E1662" t="s">
        <v>28707</v>
      </c>
      <c r="F1662" t="s">
        <v>132327</v>
      </c>
      <c r="G1662">
        <v>33172</v>
      </c>
    </row>
    <row r="1663" spans="1:7" x14ac:dyDescent="0.2">
      <c r="A1663" t="s">
        <v>17777</v>
      </c>
      <c r="B1663" t="s">
        <v>28695</v>
      </c>
      <c r="C1663" t="s">
        <v>28691</v>
      </c>
      <c r="D1663">
        <v>4</v>
      </c>
      <c r="E1663" t="s">
        <v>28694</v>
      </c>
      <c r="F1663" t="s">
        <v>132327</v>
      </c>
      <c r="G1663">
        <v>33172</v>
      </c>
    </row>
    <row r="1664" spans="1:7" x14ac:dyDescent="0.2">
      <c r="A1664" t="s">
        <v>28671</v>
      </c>
      <c r="B1664" t="s">
        <v>28672</v>
      </c>
      <c r="C1664" t="s">
        <v>28669</v>
      </c>
      <c r="D1664">
        <v>6</v>
      </c>
      <c r="E1664" t="s">
        <v>28670</v>
      </c>
      <c r="F1664" t="s">
        <v>132327</v>
      </c>
    </row>
    <row r="1665" spans="1:7" x14ac:dyDescent="0.2">
      <c r="A1665" t="s">
        <v>11667</v>
      </c>
      <c r="B1665" t="s">
        <v>28659</v>
      </c>
      <c r="C1665" t="s">
        <v>28656</v>
      </c>
      <c r="D1665">
        <v>23</v>
      </c>
      <c r="E1665" t="s">
        <v>28658</v>
      </c>
      <c r="F1665" t="s">
        <v>132327</v>
      </c>
      <c r="G1665">
        <v>33130</v>
      </c>
    </row>
    <row r="1666" spans="1:7" x14ac:dyDescent="0.2">
      <c r="A1666" t="s">
        <v>28635</v>
      </c>
      <c r="B1666" t="s">
        <v>28636</v>
      </c>
      <c r="E1666" t="s">
        <v>28634</v>
      </c>
      <c r="F1666" t="s">
        <v>132327</v>
      </c>
      <c r="G1666">
        <v>33166</v>
      </c>
    </row>
    <row r="1667" spans="1:7" x14ac:dyDescent="0.2">
      <c r="A1667" t="s">
        <v>28629</v>
      </c>
      <c r="B1667" t="s">
        <v>28630</v>
      </c>
      <c r="C1667" t="s">
        <v>28625</v>
      </c>
      <c r="D1667">
        <v>6</v>
      </c>
      <c r="E1667" t="s">
        <v>28628</v>
      </c>
      <c r="F1667" t="s">
        <v>132327</v>
      </c>
      <c r="G1667">
        <v>33126</v>
      </c>
    </row>
    <row r="1668" spans="1:7" x14ac:dyDescent="0.2">
      <c r="A1668" t="s">
        <v>28588</v>
      </c>
      <c r="B1668" t="s">
        <v>28589</v>
      </c>
      <c r="C1668" t="s">
        <v>28582</v>
      </c>
      <c r="D1668">
        <v>35</v>
      </c>
      <c r="E1668" t="s">
        <v>28587</v>
      </c>
      <c r="F1668" t="s">
        <v>132327</v>
      </c>
      <c r="G1668">
        <v>33135</v>
      </c>
    </row>
    <row r="1669" spans="1:7" x14ac:dyDescent="0.2">
      <c r="A1669" t="s">
        <v>28578</v>
      </c>
      <c r="B1669" t="s">
        <v>28579</v>
      </c>
      <c r="E1669" t="s">
        <v>28577</v>
      </c>
      <c r="F1669" t="s">
        <v>132327</v>
      </c>
      <c r="G1669">
        <v>33186</v>
      </c>
    </row>
    <row r="1670" spans="1:7" x14ac:dyDescent="0.2">
      <c r="A1670" t="s">
        <v>28571</v>
      </c>
      <c r="B1670" t="s">
        <v>28572</v>
      </c>
      <c r="E1670" t="s">
        <v>28570</v>
      </c>
      <c r="F1670" t="s">
        <v>132327</v>
      </c>
      <c r="G1670">
        <v>33185</v>
      </c>
    </row>
    <row r="1671" spans="1:7" x14ac:dyDescent="0.2">
      <c r="A1671" t="s">
        <v>11753</v>
      </c>
      <c r="B1671" t="s">
        <v>28565</v>
      </c>
      <c r="E1671" t="s">
        <v>28564</v>
      </c>
      <c r="F1671" t="s">
        <v>132327</v>
      </c>
      <c r="G1671">
        <v>33165</v>
      </c>
    </row>
    <row r="1672" spans="1:7" x14ac:dyDescent="0.2">
      <c r="A1672" t="s">
        <v>28559</v>
      </c>
      <c r="B1672" t="s">
        <v>28560</v>
      </c>
      <c r="C1672" t="s">
        <v>28556</v>
      </c>
      <c r="D1672">
        <v>21</v>
      </c>
      <c r="E1672" t="s">
        <v>28558</v>
      </c>
      <c r="F1672" t="s">
        <v>132327</v>
      </c>
      <c r="G1672">
        <v>33134</v>
      </c>
    </row>
    <row r="1673" spans="1:7" x14ac:dyDescent="0.2">
      <c r="A1673" t="s">
        <v>28533</v>
      </c>
      <c r="B1673" t="s">
        <v>28534</v>
      </c>
      <c r="C1673" t="s">
        <v>28530</v>
      </c>
      <c r="D1673">
        <v>10</v>
      </c>
      <c r="E1673" t="s">
        <v>28532</v>
      </c>
      <c r="F1673" t="s">
        <v>132327</v>
      </c>
      <c r="G1673">
        <v>33177</v>
      </c>
    </row>
    <row r="1674" spans="1:7" x14ac:dyDescent="0.2">
      <c r="A1674" t="s">
        <v>28526</v>
      </c>
      <c r="B1674" t="s">
        <v>28527</v>
      </c>
      <c r="C1674" t="s">
        <v>28522</v>
      </c>
      <c r="D1674">
        <v>1</v>
      </c>
      <c r="E1674" t="s">
        <v>28525</v>
      </c>
      <c r="F1674" t="s">
        <v>132327</v>
      </c>
      <c r="G1674">
        <v>33134</v>
      </c>
    </row>
    <row r="1675" spans="1:7" ht="30" x14ac:dyDescent="0.2">
      <c r="A1675" s="5" t="s">
        <v>28510</v>
      </c>
      <c r="B1675" t="s">
        <v>28511</v>
      </c>
      <c r="D1675">
        <v>3</v>
      </c>
      <c r="E1675" t="s">
        <v>28509</v>
      </c>
      <c r="F1675" t="s">
        <v>132327</v>
      </c>
      <c r="G1675">
        <v>33137</v>
      </c>
    </row>
    <row r="1676" spans="1:7" x14ac:dyDescent="0.2">
      <c r="A1676" t="s">
        <v>28493</v>
      </c>
      <c r="B1676" t="s">
        <v>28494</v>
      </c>
      <c r="E1676" t="s">
        <v>28492</v>
      </c>
      <c r="F1676" t="s">
        <v>132327</v>
      </c>
      <c r="G1676">
        <v>33173</v>
      </c>
    </row>
    <row r="1677" spans="1:7" x14ac:dyDescent="0.2">
      <c r="A1677" t="s">
        <v>28486</v>
      </c>
      <c r="B1677" t="s">
        <v>28487</v>
      </c>
      <c r="C1677" t="s">
        <v>28483</v>
      </c>
      <c r="D1677">
        <v>56</v>
      </c>
      <c r="E1677" t="s">
        <v>28485</v>
      </c>
      <c r="F1677" t="s">
        <v>132327</v>
      </c>
    </row>
    <row r="1678" spans="1:7" x14ac:dyDescent="0.2">
      <c r="A1678" t="s">
        <v>28479</v>
      </c>
      <c r="B1678" t="s">
        <v>28480</v>
      </c>
      <c r="C1678" t="s">
        <v>28476</v>
      </c>
      <c r="D1678">
        <v>6</v>
      </c>
      <c r="E1678" t="s">
        <v>28478</v>
      </c>
      <c r="F1678" t="s">
        <v>132327</v>
      </c>
    </row>
    <row r="1679" spans="1:7" x14ac:dyDescent="0.2">
      <c r="A1679" t="s">
        <v>28471</v>
      </c>
      <c r="B1679" t="s">
        <v>28472</v>
      </c>
      <c r="E1679" t="s">
        <v>28470</v>
      </c>
      <c r="F1679" t="s">
        <v>132327</v>
      </c>
      <c r="G1679">
        <v>33125</v>
      </c>
    </row>
    <row r="1680" spans="1:7" x14ac:dyDescent="0.2">
      <c r="A1680" t="s">
        <v>28451</v>
      </c>
      <c r="B1680" t="s">
        <v>28452</v>
      </c>
      <c r="E1680" t="s">
        <v>28450</v>
      </c>
      <c r="F1680" t="s">
        <v>132327</v>
      </c>
      <c r="G1680">
        <v>33133</v>
      </c>
    </row>
    <row r="1681" spans="1:7" x14ac:dyDescent="0.2">
      <c r="A1681" t="s">
        <v>28445</v>
      </c>
      <c r="B1681" t="s">
        <v>28446</v>
      </c>
      <c r="E1681" t="s">
        <v>28444</v>
      </c>
      <c r="F1681" t="s">
        <v>132327</v>
      </c>
      <c r="G1681">
        <v>33177</v>
      </c>
    </row>
    <row r="1682" spans="1:7" x14ac:dyDescent="0.2">
      <c r="A1682" t="s">
        <v>28438</v>
      </c>
      <c r="B1682" t="s">
        <v>28439</v>
      </c>
      <c r="C1682" t="s">
        <v>28435</v>
      </c>
      <c r="D1682">
        <v>2</v>
      </c>
      <c r="E1682" t="s">
        <v>28437</v>
      </c>
      <c r="F1682" t="s">
        <v>132327</v>
      </c>
    </row>
    <row r="1683" spans="1:7" x14ac:dyDescent="0.2">
      <c r="A1683" t="s">
        <v>28422</v>
      </c>
      <c r="B1683" t="s">
        <v>28423</v>
      </c>
      <c r="C1683" t="s">
        <v>28418</v>
      </c>
      <c r="D1683">
        <v>13</v>
      </c>
      <c r="E1683" t="s">
        <v>28421</v>
      </c>
      <c r="F1683" t="s">
        <v>132327</v>
      </c>
      <c r="G1683">
        <v>33155</v>
      </c>
    </row>
    <row r="1684" spans="1:7" x14ac:dyDescent="0.2">
      <c r="A1684" t="s">
        <v>28394</v>
      </c>
      <c r="B1684" t="s">
        <v>28395</v>
      </c>
      <c r="E1684" t="s">
        <v>28393</v>
      </c>
      <c r="F1684" t="s">
        <v>132327</v>
      </c>
      <c r="G1684">
        <v>33167</v>
      </c>
    </row>
    <row r="1685" spans="1:7" x14ac:dyDescent="0.2">
      <c r="A1685" t="s">
        <v>28366</v>
      </c>
      <c r="B1685" t="s">
        <v>28367</v>
      </c>
      <c r="E1685" t="s">
        <v>7437</v>
      </c>
      <c r="F1685" t="s">
        <v>132327</v>
      </c>
      <c r="G1685">
        <v>33172</v>
      </c>
    </row>
    <row r="1686" spans="1:7" x14ac:dyDescent="0.2">
      <c r="A1686" t="s">
        <v>28361</v>
      </c>
      <c r="B1686" t="s">
        <v>28362</v>
      </c>
      <c r="E1686" t="s">
        <v>28360</v>
      </c>
      <c r="F1686" t="s">
        <v>132327</v>
      </c>
      <c r="G1686">
        <v>33186</v>
      </c>
    </row>
    <row r="1687" spans="1:7" x14ac:dyDescent="0.2">
      <c r="A1687" t="s">
        <v>7305</v>
      </c>
      <c r="B1687" t="s">
        <v>28349</v>
      </c>
      <c r="C1687" t="s">
        <v>28346</v>
      </c>
      <c r="D1687">
        <v>2</v>
      </c>
      <c r="E1687" t="s">
        <v>28348</v>
      </c>
      <c r="F1687" t="s">
        <v>132327</v>
      </c>
      <c r="G1687">
        <v>33175</v>
      </c>
    </row>
    <row r="1688" spans="1:7" x14ac:dyDescent="0.2">
      <c r="A1688" t="s">
        <v>28310</v>
      </c>
      <c r="B1688" t="s">
        <v>28311</v>
      </c>
      <c r="E1688" t="s">
        <v>28309</v>
      </c>
      <c r="F1688" t="s">
        <v>132327</v>
      </c>
      <c r="G1688">
        <v>33166</v>
      </c>
    </row>
    <row r="1689" spans="1:7" x14ac:dyDescent="0.2">
      <c r="A1689" t="s">
        <v>138</v>
      </c>
      <c r="B1689" t="s">
        <v>28243</v>
      </c>
      <c r="C1689" t="s">
        <v>28240</v>
      </c>
      <c r="D1689">
        <v>1</v>
      </c>
      <c r="E1689" t="s">
        <v>28242</v>
      </c>
      <c r="F1689" t="s">
        <v>132327</v>
      </c>
      <c r="G1689">
        <v>33133</v>
      </c>
    </row>
    <row r="1690" spans="1:7" x14ac:dyDescent="0.2">
      <c r="A1690" t="s">
        <v>28236</v>
      </c>
      <c r="B1690" t="s">
        <v>28237</v>
      </c>
      <c r="E1690" t="s">
        <v>28235</v>
      </c>
      <c r="F1690" t="s">
        <v>132327</v>
      </c>
      <c r="G1690">
        <v>33186</v>
      </c>
    </row>
    <row r="1691" spans="1:7" x14ac:dyDescent="0.2">
      <c r="A1691" t="s">
        <v>577</v>
      </c>
      <c r="B1691" t="s">
        <v>28214</v>
      </c>
      <c r="C1691" t="s">
        <v>28211</v>
      </c>
      <c r="D1691">
        <v>2</v>
      </c>
      <c r="E1691" t="s">
        <v>28213</v>
      </c>
      <c r="F1691" t="s">
        <v>132327</v>
      </c>
      <c r="G1691">
        <v>33177</v>
      </c>
    </row>
    <row r="1692" spans="1:7" x14ac:dyDescent="0.2">
      <c r="A1692" t="s">
        <v>28179</v>
      </c>
      <c r="B1692" t="s">
        <v>28180</v>
      </c>
      <c r="C1692" t="s">
        <v>28176</v>
      </c>
      <c r="D1692">
        <v>3</v>
      </c>
      <c r="E1692" t="s">
        <v>28178</v>
      </c>
      <c r="F1692" t="s">
        <v>132327</v>
      </c>
    </row>
    <row r="1693" spans="1:7" x14ac:dyDescent="0.2">
      <c r="A1693" t="s">
        <v>3995</v>
      </c>
      <c r="B1693" t="s">
        <v>28172</v>
      </c>
      <c r="E1693" t="s">
        <v>28171</v>
      </c>
      <c r="F1693" t="s">
        <v>132327</v>
      </c>
      <c r="G1693">
        <v>33142</v>
      </c>
    </row>
    <row r="1694" spans="1:7" x14ac:dyDescent="0.2">
      <c r="A1694" t="s">
        <v>7661</v>
      </c>
      <c r="B1694" t="s">
        <v>28159</v>
      </c>
      <c r="C1694" t="s">
        <v>28156</v>
      </c>
      <c r="D1694">
        <v>2</v>
      </c>
      <c r="E1694" t="s">
        <v>28158</v>
      </c>
      <c r="F1694" t="s">
        <v>132327</v>
      </c>
      <c r="G1694">
        <v>33175</v>
      </c>
    </row>
    <row r="1695" spans="1:7" x14ac:dyDescent="0.2">
      <c r="A1695" t="s">
        <v>28134</v>
      </c>
      <c r="B1695" t="s">
        <v>28135</v>
      </c>
      <c r="E1695" t="s">
        <v>28133</v>
      </c>
      <c r="F1695" t="s">
        <v>132327</v>
      </c>
      <c r="G1695">
        <v>33169</v>
      </c>
    </row>
    <row r="1696" spans="1:7" x14ac:dyDescent="0.2">
      <c r="A1696" t="s">
        <v>28114</v>
      </c>
      <c r="B1696" t="s">
        <v>28115</v>
      </c>
      <c r="C1696" t="s">
        <v>28112</v>
      </c>
      <c r="D1696">
        <v>1</v>
      </c>
      <c r="E1696" t="s">
        <v>28113</v>
      </c>
      <c r="F1696" t="s">
        <v>132327</v>
      </c>
    </row>
    <row r="1697" spans="1:7" x14ac:dyDescent="0.2">
      <c r="A1697" t="s">
        <v>577</v>
      </c>
      <c r="B1697" t="s">
        <v>28109</v>
      </c>
      <c r="E1697" t="s">
        <v>28108</v>
      </c>
      <c r="F1697" t="s">
        <v>132327</v>
      </c>
      <c r="G1697">
        <v>33175</v>
      </c>
    </row>
    <row r="1698" spans="1:7" x14ac:dyDescent="0.2">
      <c r="A1698" t="s">
        <v>28084</v>
      </c>
      <c r="B1698" t="s">
        <v>28085</v>
      </c>
      <c r="E1698" t="s">
        <v>28083</v>
      </c>
      <c r="F1698" t="s">
        <v>132327</v>
      </c>
      <c r="G1698">
        <v>33169</v>
      </c>
    </row>
    <row r="1699" spans="1:7" x14ac:dyDescent="0.2">
      <c r="A1699" t="s">
        <v>28031</v>
      </c>
      <c r="B1699" t="s">
        <v>28032</v>
      </c>
      <c r="C1699" t="s">
        <v>28026</v>
      </c>
      <c r="D1699">
        <v>14</v>
      </c>
      <c r="E1699" t="s">
        <v>28030</v>
      </c>
      <c r="F1699" t="s">
        <v>132327</v>
      </c>
      <c r="G1699">
        <v>33155</v>
      </c>
    </row>
    <row r="1700" spans="1:7" x14ac:dyDescent="0.2">
      <c r="A1700" t="s">
        <v>28017</v>
      </c>
      <c r="B1700" t="s">
        <v>28018</v>
      </c>
      <c r="E1700" t="s">
        <v>28016</v>
      </c>
      <c r="F1700" t="s">
        <v>132327</v>
      </c>
      <c r="G1700">
        <v>33134</v>
      </c>
    </row>
    <row r="1701" spans="1:7" x14ac:dyDescent="0.2">
      <c r="A1701" t="s">
        <v>28011</v>
      </c>
      <c r="B1701" t="s">
        <v>28012</v>
      </c>
      <c r="E1701" t="s">
        <v>28010</v>
      </c>
      <c r="F1701" t="s">
        <v>132327</v>
      </c>
      <c r="G1701">
        <v>33131</v>
      </c>
    </row>
    <row r="1702" spans="1:7" x14ac:dyDescent="0.2">
      <c r="A1702" t="s">
        <v>28005</v>
      </c>
      <c r="B1702" t="s">
        <v>28006</v>
      </c>
      <c r="C1702" t="s">
        <v>28002</v>
      </c>
      <c r="D1702">
        <v>8</v>
      </c>
      <c r="E1702" t="s">
        <v>28004</v>
      </c>
      <c r="F1702" t="s">
        <v>132327</v>
      </c>
      <c r="G1702">
        <v>33143</v>
      </c>
    </row>
    <row r="1703" spans="1:7" x14ac:dyDescent="0.2">
      <c r="A1703" t="s">
        <v>27975</v>
      </c>
      <c r="B1703" t="s">
        <v>27976</v>
      </c>
      <c r="C1703" t="s">
        <v>27968</v>
      </c>
      <c r="D1703">
        <v>6</v>
      </c>
      <c r="E1703" t="s">
        <v>27974</v>
      </c>
      <c r="F1703" t="s">
        <v>132327</v>
      </c>
      <c r="G1703">
        <v>33162</v>
      </c>
    </row>
    <row r="1704" spans="1:7" x14ac:dyDescent="0.2">
      <c r="A1704" t="s">
        <v>14287</v>
      </c>
      <c r="B1704" t="s">
        <v>27902</v>
      </c>
      <c r="E1704" t="s">
        <v>27901</v>
      </c>
      <c r="F1704" t="s">
        <v>132327</v>
      </c>
      <c r="G1704">
        <v>33138</v>
      </c>
    </row>
    <row r="1705" spans="1:7" x14ac:dyDescent="0.2">
      <c r="A1705" t="s">
        <v>27874</v>
      </c>
      <c r="B1705" t="s">
        <v>27875</v>
      </c>
      <c r="E1705" t="s">
        <v>27873</v>
      </c>
      <c r="F1705" t="s">
        <v>132327</v>
      </c>
      <c r="G1705">
        <v>33189</v>
      </c>
    </row>
    <row r="1706" spans="1:7" x14ac:dyDescent="0.2">
      <c r="A1706" t="s">
        <v>27862</v>
      </c>
      <c r="B1706" t="s">
        <v>27863</v>
      </c>
      <c r="C1706" t="s">
        <v>27860</v>
      </c>
      <c r="D1706">
        <v>1</v>
      </c>
      <c r="E1706" t="s">
        <v>27861</v>
      </c>
      <c r="F1706" t="s">
        <v>132327</v>
      </c>
    </row>
    <row r="1707" spans="1:7" x14ac:dyDescent="0.2">
      <c r="A1707" t="s">
        <v>577</v>
      </c>
      <c r="B1707" t="s">
        <v>27838</v>
      </c>
      <c r="C1707" t="s">
        <v>27836</v>
      </c>
      <c r="D1707">
        <v>9</v>
      </c>
      <c r="E1707" t="s">
        <v>10742</v>
      </c>
      <c r="F1707" t="s">
        <v>132327</v>
      </c>
      <c r="G1707">
        <v>33132</v>
      </c>
    </row>
    <row r="1708" spans="1:7" x14ac:dyDescent="0.2">
      <c r="A1708" t="s">
        <v>3995</v>
      </c>
      <c r="B1708" t="s">
        <v>27833</v>
      </c>
      <c r="E1708" t="s">
        <v>27832</v>
      </c>
      <c r="F1708" t="s">
        <v>132327</v>
      </c>
      <c r="G1708">
        <v>33180</v>
      </c>
    </row>
    <row r="1709" spans="1:7" x14ac:dyDescent="0.2">
      <c r="A1709" t="s">
        <v>17744</v>
      </c>
      <c r="B1709" t="s">
        <v>17745</v>
      </c>
      <c r="E1709" t="s">
        <v>17743</v>
      </c>
      <c r="F1709" t="s">
        <v>132327</v>
      </c>
      <c r="G1709">
        <v>33132</v>
      </c>
    </row>
    <row r="1710" spans="1:7" x14ac:dyDescent="0.2">
      <c r="A1710" t="s">
        <v>17738</v>
      </c>
      <c r="B1710" t="s">
        <v>17739</v>
      </c>
      <c r="E1710" t="s">
        <v>17737</v>
      </c>
      <c r="F1710" t="s">
        <v>132327</v>
      </c>
      <c r="G1710">
        <v>33180</v>
      </c>
    </row>
    <row r="1711" spans="1:7" x14ac:dyDescent="0.2">
      <c r="A1711" t="s">
        <v>17724</v>
      </c>
      <c r="B1711" t="s">
        <v>17725</v>
      </c>
      <c r="E1711" t="s">
        <v>17723</v>
      </c>
      <c r="F1711" t="s">
        <v>132327</v>
      </c>
      <c r="G1711">
        <v>33137</v>
      </c>
    </row>
    <row r="1712" spans="1:7" x14ac:dyDescent="0.2">
      <c r="A1712" t="s">
        <v>17718</v>
      </c>
      <c r="B1712" t="s">
        <v>17719</v>
      </c>
      <c r="E1712" t="s">
        <v>17717</v>
      </c>
      <c r="F1712" t="s">
        <v>132327</v>
      </c>
    </row>
    <row r="1713" spans="1:7" x14ac:dyDescent="0.2">
      <c r="A1713" t="s">
        <v>17692</v>
      </c>
      <c r="B1713" t="s">
        <v>17693</v>
      </c>
      <c r="E1713" t="s">
        <v>17691</v>
      </c>
      <c r="F1713" t="s">
        <v>132327</v>
      </c>
      <c r="G1713">
        <v>33157</v>
      </c>
    </row>
    <row r="1714" spans="1:7" x14ac:dyDescent="0.2">
      <c r="A1714" t="s">
        <v>17680</v>
      </c>
      <c r="B1714" t="s">
        <v>17681</v>
      </c>
      <c r="E1714" t="s">
        <v>17679</v>
      </c>
      <c r="F1714" t="s">
        <v>132327</v>
      </c>
      <c r="G1714">
        <v>33127</v>
      </c>
    </row>
    <row r="1715" spans="1:7" x14ac:dyDescent="0.2">
      <c r="A1715" t="s">
        <v>17666</v>
      </c>
      <c r="B1715" t="s">
        <v>17667</v>
      </c>
      <c r="C1715" t="s">
        <v>17663</v>
      </c>
      <c r="D1715">
        <v>1</v>
      </c>
      <c r="E1715" t="s">
        <v>17665</v>
      </c>
      <c r="F1715" t="s">
        <v>132327</v>
      </c>
      <c r="G1715">
        <v>33144</v>
      </c>
    </row>
    <row r="1716" spans="1:7" x14ac:dyDescent="0.2">
      <c r="A1716" t="s">
        <v>12624</v>
      </c>
      <c r="B1716" t="s">
        <v>17659</v>
      </c>
      <c r="E1716" t="s">
        <v>17658</v>
      </c>
      <c r="F1716" t="s">
        <v>132327</v>
      </c>
      <c r="G1716">
        <v>33175</v>
      </c>
    </row>
    <row r="1717" spans="1:7" x14ac:dyDescent="0.2">
      <c r="A1717" t="s">
        <v>17633</v>
      </c>
      <c r="B1717" t="s">
        <v>17634</v>
      </c>
      <c r="E1717" t="s">
        <v>17632</v>
      </c>
      <c r="F1717" t="s">
        <v>132327</v>
      </c>
      <c r="G1717">
        <v>33168</v>
      </c>
    </row>
    <row r="1718" spans="1:7" ht="30" x14ac:dyDescent="0.2">
      <c r="A1718" s="5" t="s">
        <v>17603</v>
      </c>
      <c r="B1718" t="s">
        <v>17604</v>
      </c>
      <c r="D1718">
        <v>1</v>
      </c>
      <c r="E1718" t="s">
        <v>17602</v>
      </c>
      <c r="F1718" t="s">
        <v>132327</v>
      </c>
      <c r="G1718">
        <v>33174</v>
      </c>
    </row>
    <row r="1719" spans="1:7" x14ac:dyDescent="0.2">
      <c r="A1719" t="s">
        <v>17595</v>
      </c>
      <c r="B1719" t="s">
        <v>17596</v>
      </c>
      <c r="C1719" t="s">
        <v>17592</v>
      </c>
      <c r="D1719">
        <v>1</v>
      </c>
      <c r="E1719" t="s">
        <v>17594</v>
      </c>
      <c r="F1719" t="s">
        <v>132327</v>
      </c>
    </row>
    <row r="1720" spans="1:7" x14ac:dyDescent="0.2">
      <c r="A1720" t="s">
        <v>15897</v>
      </c>
      <c r="B1720" t="s">
        <v>17588</v>
      </c>
      <c r="C1720" t="s">
        <v>17585</v>
      </c>
      <c r="D1720">
        <v>2</v>
      </c>
      <c r="E1720" t="s">
        <v>17587</v>
      </c>
      <c r="F1720" t="s">
        <v>132327</v>
      </c>
      <c r="G1720">
        <v>33133</v>
      </c>
    </row>
    <row r="1721" spans="1:7" x14ac:dyDescent="0.2">
      <c r="A1721" t="s">
        <v>17581</v>
      </c>
      <c r="B1721" t="s">
        <v>17582</v>
      </c>
      <c r="E1721" t="s">
        <v>17580</v>
      </c>
      <c r="F1721" t="s">
        <v>132327</v>
      </c>
      <c r="G1721">
        <v>33137</v>
      </c>
    </row>
    <row r="1722" spans="1:7" x14ac:dyDescent="0.2">
      <c r="A1722" t="s">
        <v>17575</v>
      </c>
      <c r="B1722" t="s">
        <v>17576</v>
      </c>
      <c r="C1722" t="s">
        <v>17572</v>
      </c>
      <c r="D1722">
        <v>5</v>
      </c>
      <c r="E1722" t="s">
        <v>17574</v>
      </c>
      <c r="F1722" t="s">
        <v>132327</v>
      </c>
      <c r="G1722">
        <v>33175</v>
      </c>
    </row>
    <row r="1723" spans="1:7" x14ac:dyDescent="0.2">
      <c r="A1723" t="s">
        <v>17567</v>
      </c>
      <c r="B1723" t="s">
        <v>17568</v>
      </c>
      <c r="E1723" t="s">
        <v>17566</v>
      </c>
      <c r="F1723" t="s">
        <v>132327</v>
      </c>
      <c r="G1723">
        <v>33180</v>
      </c>
    </row>
    <row r="1724" spans="1:7" x14ac:dyDescent="0.2">
      <c r="A1724" t="s">
        <v>138</v>
      </c>
      <c r="B1724" t="s">
        <v>17532</v>
      </c>
      <c r="E1724" t="s">
        <v>17531</v>
      </c>
      <c r="F1724" t="s">
        <v>132327</v>
      </c>
      <c r="G1724">
        <v>33165</v>
      </c>
    </row>
    <row r="1725" spans="1:7" x14ac:dyDescent="0.2">
      <c r="A1725" t="s">
        <v>17520</v>
      </c>
      <c r="B1725" t="s">
        <v>17521</v>
      </c>
      <c r="C1725" t="s">
        <v>17516</v>
      </c>
      <c r="D1725">
        <v>134</v>
      </c>
      <c r="E1725" t="s">
        <v>10742</v>
      </c>
      <c r="F1725" t="s">
        <v>132327</v>
      </c>
      <c r="G1725">
        <v>33132</v>
      </c>
    </row>
    <row r="1726" spans="1:7" x14ac:dyDescent="0.2">
      <c r="A1726" t="s">
        <v>3995</v>
      </c>
      <c r="B1726" t="s">
        <v>17508</v>
      </c>
      <c r="E1726" t="s">
        <v>17507</v>
      </c>
      <c r="F1726" t="s">
        <v>132327</v>
      </c>
      <c r="G1726">
        <v>33175</v>
      </c>
    </row>
    <row r="1727" spans="1:7" x14ac:dyDescent="0.2">
      <c r="A1727" t="s">
        <v>6562</v>
      </c>
      <c r="B1727" t="s">
        <v>17503</v>
      </c>
      <c r="E1727" t="s">
        <v>17502</v>
      </c>
      <c r="F1727" t="s">
        <v>132327</v>
      </c>
      <c r="G1727">
        <v>33175</v>
      </c>
    </row>
    <row r="1728" spans="1:7" x14ac:dyDescent="0.2">
      <c r="A1728" t="s">
        <v>17483</v>
      </c>
      <c r="B1728" t="s">
        <v>17484</v>
      </c>
      <c r="C1728" t="s">
        <v>17480</v>
      </c>
      <c r="D1728">
        <v>12</v>
      </c>
      <c r="E1728" t="s">
        <v>17482</v>
      </c>
      <c r="F1728" t="s">
        <v>132327</v>
      </c>
      <c r="G1728">
        <v>33135</v>
      </c>
    </row>
    <row r="1729" spans="1:7" x14ac:dyDescent="0.2">
      <c r="A1729" t="s">
        <v>17476</v>
      </c>
      <c r="B1729" t="s">
        <v>17477</v>
      </c>
      <c r="E1729" t="s">
        <v>17475</v>
      </c>
      <c r="F1729" t="s">
        <v>132327</v>
      </c>
      <c r="G1729">
        <v>33127</v>
      </c>
    </row>
    <row r="1730" spans="1:7" x14ac:dyDescent="0.2">
      <c r="A1730" t="s">
        <v>17470</v>
      </c>
      <c r="B1730" t="s">
        <v>17471</v>
      </c>
      <c r="E1730" t="s">
        <v>17469</v>
      </c>
      <c r="F1730" t="s">
        <v>132327</v>
      </c>
      <c r="G1730">
        <v>33165</v>
      </c>
    </row>
    <row r="1731" spans="1:7" x14ac:dyDescent="0.2">
      <c r="A1731" t="s">
        <v>17464</v>
      </c>
      <c r="B1731" t="s">
        <v>17465</v>
      </c>
      <c r="C1731" t="s">
        <v>17459</v>
      </c>
      <c r="D1731">
        <v>147</v>
      </c>
      <c r="E1731" t="s">
        <v>17463</v>
      </c>
      <c r="F1731" t="s">
        <v>132327</v>
      </c>
      <c r="G1731">
        <v>33127</v>
      </c>
    </row>
    <row r="1732" spans="1:7" x14ac:dyDescent="0.2">
      <c r="A1732" t="s">
        <v>17436</v>
      </c>
      <c r="B1732" t="s">
        <v>17437</v>
      </c>
      <c r="C1732" t="s">
        <v>17432</v>
      </c>
      <c r="D1732">
        <v>31</v>
      </c>
      <c r="E1732" t="s">
        <v>17435</v>
      </c>
      <c r="F1732" t="s">
        <v>132327</v>
      </c>
      <c r="G1732">
        <v>33173</v>
      </c>
    </row>
    <row r="1733" spans="1:7" x14ac:dyDescent="0.2">
      <c r="A1733" t="s">
        <v>3236</v>
      </c>
      <c r="B1733" t="s">
        <v>17429</v>
      </c>
      <c r="C1733" t="s">
        <v>17426</v>
      </c>
      <c r="D1733">
        <v>48</v>
      </c>
      <c r="E1733" t="s">
        <v>17428</v>
      </c>
      <c r="F1733" t="s">
        <v>132327</v>
      </c>
    </row>
    <row r="1734" spans="1:7" x14ac:dyDescent="0.2">
      <c r="A1734" t="s">
        <v>17407</v>
      </c>
      <c r="B1734" t="s">
        <v>17408</v>
      </c>
      <c r="C1734" t="s">
        <v>17403</v>
      </c>
      <c r="D1734">
        <v>2</v>
      </c>
      <c r="E1734" t="s">
        <v>17406</v>
      </c>
      <c r="F1734" t="s">
        <v>132327</v>
      </c>
      <c r="G1734">
        <v>33183</v>
      </c>
    </row>
    <row r="1735" spans="1:7" x14ac:dyDescent="0.2">
      <c r="A1735" t="s">
        <v>17381</v>
      </c>
      <c r="B1735" t="s">
        <v>17382</v>
      </c>
      <c r="E1735" t="s">
        <v>17380</v>
      </c>
      <c r="F1735" t="s">
        <v>132327</v>
      </c>
      <c r="G1735">
        <v>33155</v>
      </c>
    </row>
    <row r="1736" spans="1:7" x14ac:dyDescent="0.2">
      <c r="A1736" t="s">
        <v>17349</v>
      </c>
      <c r="B1736" t="s">
        <v>17350</v>
      </c>
      <c r="E1736" t="s">
        <v>17348</v>
      </c>
      <c r="F1736" t="s">
        <v>132327</v>
      </c>
      <c r="G1736">
        <v>33135</v>
      </c>
    </row>
    <row r="1737" spans="1:7" x14ac:dyDescent="0.2">
      <c r="A1737" t="s">
        <v>17343</v>
      </c>
      <c r="B1737" t="s">
        <v>17344</v>
      </c>
      <c r="E1737" t="s">
        <v>17342</v>
      </c>
      <c r="F1737" t="s">
        <v>132327</v>
      </c>
      <c r="G1737">
        <v>33169</v>
      </c>
    </row>
    <row r="1738" spans="1:7" x14ac:dyDescent="0.2">
      <c r="A1738" t="s">
        <v>17330</v>
      </c>
      <c r="B1738" t="s">
        <v>17331</v>
      </c>
      <c r="E1738" t="s">
        <v>17329</v>
      </c>
      <c r="F1738" t="s">
        <v>132327</v>
      </c>
      <c r="G1738">
        <v>33133</v>
      </c>
    </row>
    <row r="1739" spans="1:7" x14ac:dyDescent="0.2">
      <c r="A1739" t="s">
        <v>17318</v>
      </c>
      <c r="B1739" t="s">
        <v>17319</v>
      </c>
      <c r="C1739" t="s">
        <v>17313</v>
      </c>
      <c r="D1739">
        <v>14</v>
      </c>
      <c r="E1739" t="s">
        <v>17317</v>
      </c>
      <c r="F1739" t="s">
        <v>132327</v>
      </c>
      <c r="G1739">
        <v>33131</v>
      </c>
    </row>
    <row r="1740" spans="1:7" x14ac:dyDescent="0.2">
      <c r="A1740" t="s">
        <v>577</v>
      </c>
      <c r="B1740" t="s">
        <v>17290</v>
      </c>
      <c r="E1740" t="s">
        <v>17289</v>
      </c>
      <c r="F1740" t="s">
        <v>132327</v>
      </c>
      <c r="G1740">
        <v>33184</v>
      </c>
    </row>
    <row r="1741" spans="1:7" x14ac:dyDescent="0.2">
      <c r="A1741" t="s">
        <v>17284</v>
      </c>
      <c r="B1741" t="s">
        <v>17285</v>
      </c>
      <c r="E1741" t="s">
        <v>17283</v>
      </c>
      <c r="F1741" t="s">
        <v>132327</v>
      </c>
      <c r="G1741">
        <v>33175</v>
      </c>
    </row>
    <row r="1742" spans="1:7" x14ac:dyDescent="0.2">
      <c r="A1742" t="s">
        <v>17205</v>
      </c>
      <c r="B1742" t="s">
        <v>17206</v>
      </c>
      <c r="E1742" t="s">
        <v>17204</v>
      </c>
      <c r="F1742" t="s">
        <v>132327</v>
      </c>
      <c r="G1742">
        <v>33125</v>
      </c>
    </row>
    <row r="1743" spans="1:7" x14ac:dyDescent="0.2">
      <c r="A1743" t="s">
        <v>17178</v>
      </c>
      <c r="B1743" t="s">
        <v>17179</v>
      </c>
      <c r="E1743" t="s">
        <v>17177</v>
      </c>
      <c r="F1743" t="s">
        <v>132327</v>
      </c>
      <c r="G1743">
        <v>33145</v>
      </c>
    </row>
    <row r="1744" spans="1:7" x14ac:dyDescent="0.2">
      <c r="A1744" t="s">
        <v>17172</v>
      </c>
      <c r="B1744" t="s">
        <v>17173</v>
      </c>
      <c r="C1744" t="s">
        <v>17168</v>
      </c>
      <c r="D1744">
        <v>5</v>
      </c>
      <c r="E1744" t="s">
        <v>17171</v>
      </c>
      <c r="F1744" t="s">
        <v>132327</v>
      </c>
      <c r="G1744">
        <v>33130</v>
      </c>
    </row>
    <row r="1745" spans="1:7" x14ac:dyDescent="0.2">
      <c r="A1745" t="s">
        <v>17150</v>
      </c>
      <c r="B1745" t="s">
        <v>17151</v>
      </c>
      <c r="E1745" t="s">
        <v>17149</v>
      </c>
      <c r="F1745" t="s">
        <v>132327</v>
      </c>
      <c r="G1745">
        <v>33054</v>
      </c>
    </row>
    <row r="1746" spans="1:7" x14ac:dyDescent="0.2">
      <c r="A1746" t="s">
        <v>17144</v>
      </c>
      <c r="B1746" t="s">
        <v>17145</v>
      </c>
      <c r="D1746">
        <v>1</v>
      </c>
      <c r="E1746" t="s">
        <v>17143</v>
      </c>
      <c r="F1746" t="s">
        <v>132327</v>
      </c>
      <c r="G1746">
        <v>33131</v>
      </c>
    </row>
    <row r="1747" spans="1:7" x14ac:dyDescent="0.2">
      <c r="A1747" t="s">
        <v>17137</v>
      </c>
      <c r="B1747" t="s">
        <v>17138</v>
      </c>
      <c r="C1747" t="s">
        <v>17134</v>
      </c>
      <c r="D1747">
        <v>1</v>
      </c>
      <c r="E1747" t="s">
        <v>17136</v>
      </c>
      <c r="F1747" t="s">
        <v>132327</v>
      </c>
      <c r="G1747">
        <v>33130</v>
      </c>
    </row>
    <row r="1748" spans="1:7" x14ac:dyDescent="0.2">
      <c r="A1748" t="s">
        <v>3995</v>
      </c>
      <c r="B1748" t="s">
        <v>17130</v>
      </c>
      <c r="C1748" t="s">
        <v>17127</v>
      </c>
      <c r="D1748">
        <v>17</v>
      </c>
      <c r="E1748" t="s">
        <v>17129</v>
      </c>
      <c r="F1748" t="s">
        <v>132327</v>
      </c>
      <c r="G1748">
        <v>33126</v>
      </c>
    </row>
    <row r="1749" spans="1:7" x14ac:dyDescent="0.2">
      <c r="A1749" t="s">
        <v>17123</v>
      </c>
      <c r="B1749" t="s">
        <v>17124</v>
      </c>
      <c r="C1749" t="s">
        <v>17119</v>
      </c>
      <c r="D1749">
        <v>3</v>
      </c>
      <c r="E1749" t="s">
        <v>17122</v>
      </c>
      <c r="F1749" t="s">
        <v>132327</v>
      </c>
      <c r="G1749">
        <v>33129</v>
      </c>
    </row>
    <row r="1750" spans="1:7" x14ac:dyDescent="0.2">
      <c r="A1750" t="s">
        <v>577</v>
      </c>
      <c r="B1750" t="s">
        <v>17109</v>
      </c>
      <c r="C1750" t="s">
        <v>17106</v>
      </c>
      <c r="D1750">
        <v>5</v>
      </c>
      <c r="E1750" t="s">
        <v>17108</v>
      </c>
      <c r="F1750" t="s">
        <v>132327</v>
      </c>
      <c r="G1750">
        <v>33127</v>
      </c>
    </row>
    <row r="1751" spans="1:7" x14ac:dyDescent="0.2">
      <c r="A1751" t="s">
        <v>17102</v>
      </c>
      <c r="B1751" t="s">
        <v>17103</v>
      </c>
      <c r="C1751" t="s">
        <v>17099</v>
      </c>
      <c r="D1751">
        <v>17</v>
      </c>
      <c r="E1751" t="s">
        <v>17101</v>
      </c>
      <c r="F1751" t="s">
        <v>132327</v>
      </c>
    </row>
    <row r="1752" spans="1:7" x14ac:dyDescent="0.2">
      <c r="A1752" t="s">
        <v>17090</v>
      </c>
      <c r="B1752" t="s">
        <v>17091</v>
      </c>
      <c r="E1752" t="s">
        <v>17089</v>
      </c>
      <c r="F1752" t="s">
        <v>132327</v>
      </c>
      <c r="G1752">
        <v>33176</v>
      </c>
    </row>
    <row r="1753" spans="1:7" x14ac:dyDescent="0.2">
      <c r="A1753" t="s">
        <v>6005</v>
      </c>
      <c r="B1753" t="s">
        <v>17078</v>
      </c>
      <c r="C1753" t="s">
        <v>17074</v>
      </c>
      <c r="D1753">
        <v>1</v>
      </c>
      <c r="E1753" t="s">
        <v>17077</v>
      </c>
      <c r="F1753" t="s">
        <v>132327</v>
      </c>
      <c r="G1753">
        <v>33172</v>
      </c>
    </row>
    <row r="1754" spans="1:7" ht="30" x14ac:dyDescent="0.2">
      <c r="A1754" s="5" t="s">
        <v>17046</v>
      </c>
      <c r="B1754" t="s">
        <v>17047</v>
      </c>
      <c r="D1754">
        <v>1</v>
      </c>
      <c r="E1754" t="s">
        <v>17045</v>
      </c>
      <c r="F1754" t="s">
        <v>132327</v>
      </c>
      <c r="G1754">
        <v>33143</v>
      </c>
    </row>
    <row r="1755" spans="1:7" x14ac:dyDescent="0.2">
      <c r="A1755" t="s">
        <v>17038</v>
      </c>
      <c r="B1755" t="s">
        <v>17039</v>
      </c>
      <c r="E1755" t="s">
        <v>17037</v>
      </c>
      <c r="F1755" t="s">
        <v>132327</v>
      </c>
      <c r="G1755">
        <v>33186</v>
      </c>
    </row>
    <row r="1756" spans="1:7" x14ac:dyDescent="0.2">
      <c r="A1756" t="s">
        <v>17025</v>
      </c>
      <c r="B1756" t="s">
        <v>17026</v>
      </c>
      <c r="C1756" t="s">
        <v>17021</v>
      </c>
      <c r="D1756">
        <v>20</v>
      </c>
      <c r="E1756" t="s">
        <v>17024</v>
      </c>
      <c r="F1756" t="s">
        <v>132327</v>
      </c>
      <c r="G1756">
        <v>33156</v>
      </c>
    </row>
    <row r="1757" spans="1:7" x14ac:dyDescent="0.2">
      <c r="A1757" t="s">
        <v>17004</v>
      </c>
      <c r="B1757" t="s">
        <v>17005</v>
      </c>
      <c r="C1757" t="s">
        <v>17001</v>
      </c>
      <c r="D1757">
        <v>15</v>
      </c>
      <c r="E1757" t="s">
        <v>17003</v>
      </c>
      <c r="F1757" t="s">
        <v>132327</v>
      </c>
      <c r="G1757">
        <v>33133</v>
      </c>
    </row>
    <row r="1758" spans="1:7" x14ac:dyDescent="0.2">
      <c r="A1758" t="s">
        <v>16969</v>
      </c>
      <c r="B1758" t="s">
        <v>16970</v>
      </c>
      <c r="C1758" t="s">
        <v>16963</v>
      </c>
      <c r="D1758">
        <v>1</v>
      </c>
      <c r="E1758" t="s">
        <v>16968</v>
      </c>
      <c r="F1758" t="s">
        <v>132327</v>
      </c>
      <c r="G1758">
        <v>33144</v>
      </c>
    </row>
    <row r="1759" spans="1:7" x14ac:dyDescent="0.2">
      <c r="A1759" t="s">
        <v>16959</v>
      </c>
      <c r="B1759" t="s">
        <v>16960</v>
      </c>
      <c r="C1759" t="s">
        <v>16956</v>
      </c>
      <c r="D1759">
        <v>2</v>
      </c>
      <c r="E1759" t="s">
        <v>16958</v>
      </c>
      <c r="F1759" t="s">
        <v>132327</v>
      </c>
      <c r="G1759">
        <v>33183</v>
      </c>
    </row>
    <row r="1760" spans="1:7" x14ac:dyDescent="0.2">
      <c r="A1760" t="s">
        <v>16937</v>
      </c>
      <c r="B1760" t="s">
        <v>16938</v>
      </c>
      <c r="C1760" t="s">
        <v>16934</v>
      </c>
      <c r="D1760">
        <v>1</v>
      </c>
      <c r="E1760" t="s">
        <v>16936</v>
      </c>
      <c r="F1760" t="s">
        <v>132327</v>
      </c>
      <c r="G1760">
        <v>33193</v>
      </c>
    </row>
    <row r="1761" spans="1:7" x14ac:dyDescent="0.2">
      <c r="A1761" t="s">
        <v>16930</v>
      </c>
      <c r="B1761" t="s">
        <v>16931</v>
      </c>
      <c r="C1761" t="s">
        <v>16927</v>
      </c>
      <c r="D1761">
        <v>4</v>
      </c>
      <c r="E1761" t="s">
        <v>16929</v>
      </c>
      <c r="F1761" t="s">
        <v>132327</v>
      </c>
      <c r="G1761">
        <v>33133</v>
      </c>
    </row>
    <row r="1762" spans="1:7" x14ac:dyDescent="0.2">
      <c r="A1762" t="s">
        <v>16909</v>
      </c>
      <c r="B1762" t="s">
        <v>16910</v>
      </c>
      <c r="E1762" t="s">
        <v>16908</v>
      </c>
      <c r="F1762" t="s">
        <v>132327</v>
      </c>
      <c r="G1762">
        <v>33138</v>
      </c>
    </row>
    <row r="1763" spans="1:7" x14ac:dyDescent="0.2">
      <c r="A1763" t="s">
        <v>16902</v>
      </c>
      <c r="B1763" t="s">
        <v>16903</v>
      </c>
      <c r="C1763" t="s">
        <v>16897</v>
      </c>
      <c r="D1763">
        <v>2</v>
      </c>
      <c r="E1763" t="s">
        <v>16901</v>
      </c>
      <c r="F1763" t="s">
        <v>132327</v>
      </c>
      <c r="G1763">
        <v>33186</v>
      </c>
    </row>
    <row r="1764" spans="1:7" x14ac:dyDescent="0.2">
      <c r="A1764" t="s">
        <v>16892</v>
      </c>
      <c r="B1764" t="s">
        <v>16893</v>
      </c>
      <c r="E1764" t="s">
        <v>16891</v>
      </c>
      <c r="F1764" t="s">
        <v>132327</v>
      </c>
      <c r="G1764">
        <v>33130</v>
      </c>
    </row>
    <row r="1765" spans="1:7" x14ac:dyDescent="0.2">
      <c r="A1765" t="s">
        <v>16886</v>
      </c>
      <c r="B1765" t="s">
        <v>16887</v>
      </c>
      <c r="C1765" t="s">
        <v>16882</v>
      </c>
      <c r="D1765">
        <v>1</v>
      </c>
      <c r="E1765" t="s">
        <v>16885</v>
      </c>
      <c r="F1765" t="s">
        <v>132327</v>
      </c>
    </row>
    <row r="1766" spans="1:7" x14ac:dyDescent="0.2">
      <c r="A1766" t="s">
        <v>16839</v>
      </c>
      <c r="B1766" t="s">
        <v>16840</v>
      </c>
      <c r="C1766" t="s">
        <v>16836</v>
      </c>
      <c r="D1766">
        <v>1</v>
      </c>
      <c r="E1766" t="s">
        <v>16838</v>
      </c>
      <c r="F1766" t="s">
        <v>132327</v>
      </c>
      <c r="G1766">
        <v>33175</v>
      </c>
    </row>
    <row r="1767" spans="1:7" x14ac:dyDescent="0.2">
      <c r="A1767" t="s">
        <v>16810</v>
      </c>
      <c r="B1767" t="s">
        <v>16811</v>
      </c>
      <c r="E1767" t="s">
        <v>16809</v>
      </c>
      <c r="F1767" t="s">
        <v>132327</v>
      </c>
      <c r="G1767">
        <v>33126</v>
      </c>
    </row>
    <row r="1768" spans="1:7" x14ac:dyDescent="0.2">
      <c r="A1768" t="s">
        <v>16798</v>
      </c>
      <c r="B1768" t="s">
        <v>16799</v>
      </c>
      <c r="E1768" t="s">
        <v>16797</v>
      </c>
      <c r="F1768" t="s">
        <v>132327</v>
      </c>
      <c r="G1768">
        <v>33169</v>
      </c>
    </row>
    <row r="1769" spans="1:7" x14ac:dyDescent="0.2">
      <c r="A1769" t="s">
        <v>16783</v>
      </c>
      <c r="B1769" t="s">
        <v>16784</v>
      </c>
      <c r="E1769" t="s">
        <v>16782</v>
      </c>
      <c r="F1769" t="s">
        <v>132327</v>
      </c>
      <c r="G1769">
        <v>33186</v>
      </c>
    </row>
    <row r="1770" spans="1:7" x14ac:dyDescent="0.2">
      <c r="A1770" t="s">
        <v>16777</v>
      </c>
      <c r="B1770" t="s">
        <v>16778</v>
      </c>
      <c r="E1770" t="s">
        <v>16776</v>
      </c>
      <c r="F1770" t="s">
        <v>132327</v>
      </c>
      <c r="G1770">
        <v>33165</v>
      </c>
    </row>
    <row r="1771" spans="1:7" x14ac:dyDescent="0.2">
      <c r="A1771" t="s">
        <v>577</v>
      </c>
      <c r="B1771" t="s">
        <v>16772</v>
      </c>
      <c r="E1771" t="s">
        <v>16771</v>
      </c>
      <c r="F1771" t="s">
        <v>132327</v>
      </c>
      <c r="G1771">
        <v>33183</v>
      </c>
    </row>
    <row r="1772" spans="1:7" x14ac:dyDescent="0.2">
      <c r="A1772" t="s">
        <v>16750</v>
      </c>
      <c r="B1772" t="s">
        <v>16751</v>
      </c>
      <c r="E1772" t="s">
        <v>16749</v>
      </c>
      <c r="F1772" t="s">
        <v>132327</v>
      </c>
      <c r="G1772">
        <v>33137</v>
      </c>
    </row>
    <row r="1773" spans="1:7" x14ac:dyDescent="0.2">
      <c r="A1773" t="s">
        <v>16722</v>
      </c>
      <c r="B1773" t="s">
        <v>16723</v>
      </c>
      <c r="C1773" t="s">
        <v>16716</v>
      </c>
      <c r="D1773">
        <v>74</v>
      </c>
      <c r="E1773" t="s">
        <v>16721</v>
      </c>
      <c r="F1773" t="s">
        <v>132327</v>
      </c>
      <c r="G1773">
        <v>33132</v>
      </c>
    </row>
    <row r="1774" spans="1:7" x14ac:dyDescent="0.2">
      <c r="A1774" t="s">
        <v>16688</v>
      </c>
      <c r="B1774" t="s">
        <v>16689</v>
      </c>
      <c r="C1774" t="s">
        <v>16686</v>
      </c>
      <c r="D1774">
        <v>3</v>
      </c>
      <c r="E1774" t="s">
        <v>16687</v>
      </c>
      <c r="F1774" t="s">
        <v>132327</v>
      </c>
    </row>
    <row r="1775" spans="1:7" x14ac:dyDescent="0.2">
      <c r="A1775" t="s">
        <v>16655</v>
      </c>
      <c r="B1775" t="s">
        <v>16656</v>
      </c>
      <c r="C1775" t="s">
        <v>16652</v>
      </c>
      <c r="D1775">
        <v>1</v>
      </c>
      <c r="E1775" t="s">
        <v>16654</v>
      </c>
      <c r="F1775" t="s">
        <v>132327</v>
      </c>
      <c r="G1775">
        <v>33122</v>
      </c>
    </row>
    <row r="1776" spans="1:7" x14ac:dyDescent="0.2">
      <c r="A1776" t="s">
        <v>16647</v>
      </c>
      <c r="B1776" t="s">
        <v>16648</v>
      </c>
      <c r="E1776" t="s">
        <v>16646</v>
      </c>
      <c r="F1776" t="s">
        <v>132327</v>
      </c>
      <c r="G1776">
        <v>33155</v>
      </c>
    </row>
    <row r="1777" spans="1:7" x14ac:dyDescent="0.2">
      <c r="A1777" t="s">
        <v>16612</v>
      </c>
      <c r="B1777" t="s">
        <v>16613</v>
      </c>
      <c r="C1777" t="s">
        <v>16610</v>
      </c>
      <c r="D1777">
        <v>45</v>
      </c>
      <c r="E1777" t="s">
        <v>16611</v>
      </c>
      <c r="F1777" t="s">
        <v>132327</v>
      </c>
    </row>
    <row r="1778" spans="1:7" x14ac:dyDescent="0.2">
      <c r="A1778" t="s">
        <v>16597</v>
      </c>
      <c r="B1778" t="s">
        <v>16598</v>
      </c>
      <c r="E1778" t="s">
        <v>16596</v>
      </c>
      <c r="F1778" t="s">
        <v>132327</v>
      </c>
      <c r="G1778">
        <v>33125</v>
      </c>
    </row>
    <row r="1779" spans="1:7" x14ac:dyDescent="0.2">
      <c r="A1779" t="s">
        <v>16561</v>
      </c>
      <c r="B1779" t="s">
        <v>16562</v>
      </c>
      <c r="E1779" t="s">
        <v>16560</v>
      </c>
      <c r="F1779" t="s">
        <v>132327</v>
      </c>
      <c r="G1779">
        <v>33157</v>
      </c>
    </row>
    <row r="1780" spans="1:7" x14ac:dyDescent="0.2">
      <c r="A1780" t="s">
        <v>16507</v>
      </c>
      <c r="B1780" t="s">
        <v>16508</v>
      </c>
      <c r="E1780" t="s">
        <v>16506</v>
      </c>
      <c r="F1780" t="s">
        <v>132327</v>
      </c>
      <c r="G1780">
        <v>33137</v>
      </c>
    </row>
    <row r="1781" spans="1:7" x14ac:dyDescent="0.2">
      <c r="A1781" t="s">
        <v>16481</v>
      </c>
      <c r="B1781" t="s">
        <v>16482</v>
      </c>
      <c r="C1781" t="s">
        <v>16477</v>
      </c>
      <c r="D1781">
        <v>9</v>
      </c>
      <c r="E1781" t="s">
        <v>16480</v>
      </c>
      <c r="F1781" t="s">
        <v>132327</v>
      </c>
      <c r="G1781">
        <v>33132</v>
      </c>
    </row>
    <row r="1782" spans="1:7" x14ac:dyDescent="0.2">
      <c r="A1782" t="s">
        <v>16473</v>
      </c>
      <c r="B1782" t="s">
        <v>16474</v>
      </c>
      <c r="C1782" t="s">
        <v>16470</v>
      </c>
      <c r="D1782">
        <v>6</v>
      </c>
      <c r="E1782" t="s">
        <v>16472</v>
      </c>
      <c r="F1782" t="s">
        <v>132327</v>
      </c>
      <c r="G1782">
        <v>33142</v>
      </c>
    </row>
    <row r="1783" spans="1:7" x14ac:dyDescent="0.2">
      <c r="A1783" t="s">
        <v>16465</v>
      </c>
      <c r="B1783" t="s">
        <v>16466</v>
      </c>
      <c r="C1783" t="s">
        <v>16462</v>
      </c>
      <c r="D1783">
        <v>1</v>
      </c>
      <c r="E1783" t="s">
        <v>16464</v>
      </c>
      <c r="F1783" t="s">
        <v>132327</v>
      </c>
      <c r="G1783">
        <v>33131</v>
      </c>
    </row>
    <row r="1784" spans="1:7" x14ac:dyDescent="0.2">
      <c r="A1784" t="s">
        <v>7996</v>
      </c>
      <c r="B1784" t="s">
        <v>16440</v>
      </c>
      <c r="E1784" t="s">
        <v>16439</v>
      </c>
      <c r="F1784" t="s">
        <v>132327</v>
      </c>
      <c r="G1784">
        <v>33196</v>
      </c>
    </row>
    <row r="1785" spans="1:7" x14ac:dyDescent="0.2">
      <c r="A1785" t="s">
        <v>138</v>
      </c>
      <c r="B1785" t="s">
        <v>16422</v>
      </c>
      <c r="C1785" t="s">
        <v>16419</v>
      </c>
      <c r="D1785">
        <v>1</v>
      </c>
      <c r="E1785" t="s">
        <v>16421</v>
      </c>
      <c r="F1785" t="s">
        <v>132327</v>
      </c>
      <c r="G1785">
        <v>33169</v>
      </c>
    </row>
    <row r="1786" spans="1:7" x14ac:dyDescent="0.2">
      <c r="A1786" t="s">
        <v>16415</v>
      </c>
      <c r="B1786" t="s">
        <v>16416</v>
      </c>
      <c r="C1786" t="s">
        <v>16412</v>
      </c>
      <c r="D1786">
        <v>3</v>
      </c>
      <c r="E1786" t="s">
        <v>16414</v>
      </c>
      <c r="F1786" t="s">
        <v>132327</v>
      </c>
      <c r="G1786">
        <v>33137</v>
      </c>
    </row>
    <row r="1787" spans="1:7" x14ac:dyDescent="0.2">
      <c r="A1787" t="s">
        <v>16407</v>
      </c>
      <c r="B1787" t="s">
        <v>16408</v>
      </c>
      <c r="C1787" t="s">
        <v>16402</v>
      </c>
      <c r="D1787">
        <v>1</v>
      </c>
      <c r="E1787" t="s">
        <v>16406</v>
      </c>
      <c r="F1787" t="s">
        <v>132327</v>
      </c>
      <c r="G1787">
        <v>33130</v>
      </c>
    </row>
    <row r="1788" spans="1:7" x14ac:dyDescent="0.2">
      <c r="A1788" t="s">
        <v>16389</v>
      </c>
      <c r="B1788" t="s">
        <v>16390</v>
      </c>
      <c r="E1788" t="s">
        <v>16388</v>
      </c>
      <c r="F1788" t="s">
        <v>132327</v>
      </c>
      <c r="G1788">
        <v>33180</v>
      </c>
    </row>
    <row r="1789" spans="1:7" x14ac:dyDescent="0.2">
      <c r="A1789" t="s">
        <v>16372</v>
      </c>
      <c r="B1789" t="s">
        <v>16373</v>
      </c>
      <c r="C1789" t="s">
        <v>16369</v>
      </c>
      <c r="D1789">
        <v>5</v>
      </c>
      <c r="E1789" t="s">
        <v>16371</v>
      </c>
      <c r="F1789" t="s">
        <v>132327</v>
      </c>
    </row>
    <row r="1790" spans="1:7" x14ac:dyDescent="0.2">
      <c r="A1790" t="s">
        <v>16331</v>
      </c>
      <c r="B1790" t="s">
        <v>16332</v>
      </c>
      <c r="E1790" t="s">
        <v>16330</v>
      </c>
      <c r="F1790" t="s">
        <v>132327</v>
      </c>
      <c r="G1790">
        <v>33179</v>
      </c>
    </row>
    <row r="1791" spans="1:7" x14ac:dyDescent="0.2">
      <c r="A1791" t="s">
        <v>7661</v>
      </c>
      <c r="B1791" t="s">
        <v>16326</v>
      </c>
      <c r="E1791" t="s">
        <v>16325</v>
      </c>
      <c r="F1791" t="s">
        <v>132327</v>
      </c>
      <c r="G1791">
        <v>33127</v>
      </c>
    </row>
    <row r="1792" spans="1:7" x14ac:dyDescent="0.2">
      <c r="A1792" t="s">
        <v>16320</v>
      </c>
      <c r="B1792" t="s">
        <v>16321</v>
      </c>
      <c r="E1792" t="s">
        <v>16319</v>
      </c>
      <c r="F1792" t="s">
        <v>132327</v>
      </c>
      <c r="G1792">
        <v>33142</v>
      </c>
    </row>
    <row r="1793" spans="1:7" x14ac:dyDescent="0.2">
      <c r="A1793" t="s">
        <v>16267</v>
      </c>
      <c r="B1793" t="s">
        <v>16268</v>
      </c>
      <c r="E1793" t="s">
        <v>16266</v>
      </c>
      <c r="F1793" t="s">
        <v>132327</v>
      </c>
      <c r="G1793">
        <v>33174</v>
      </c>
    </row>
    <row r="1794" spans="1:7" x14ac:dyDescent="0.2">
      <c r="A1794" t="s">
        <v>16261</v>
      </c>
      <c r="B1794" t="s">
        <v>16262</v>
      </c>
      <c r="C1794" t="s">
        <v>16257</v>
      </c>
      <c r="D1794">
        <v>60</v>
      </c>
      <c r="E1794" t="s">
        <v>16260</v>
      </c>
      <c r="F1794" t="s">
        <v>132327</v>
      </c>
    </row>
    <row r="1795" spans="1:7" x14ac:dyDescent="0.2">
      <c r="A1795" t="s">
        <v>6005</v>
      </c>
      <c r="B1795" t="s">
        <v>16254</v>
      </c>
      <c r="E1795" t="s">
        <v>16253</v>
      </c>
      <c r="F1795" t="s">
        <v>132327</v>
      </c>
      <c r="G1795">
        <v>33177</v>
      </c>
    </row>
    <row r="1796" spans="1:7" x14ac:dyDescent="0.2">
      <c r="A1796" t="s">
        <v>16239</v>
      </c>
      <c r="B1796" t="s">
        <v>16240</v>
      </c>
      <c r="C1796" t="s">
        <v>16235</v>
      </c>
      <c r="D1796">
        <v>1</v>
      </c>
      <c r="E1796" t="s">
        <v>16238</v>
      </c>
      <c r="F1796" t="s">
        <v>132327</v>
      </c>
      <c r="G1796">
        <v>33145</v>
      </c>
    </row>
    <row r="1797" spans="1:7" x14ac:dyDescent="0.2">
      <c r="A1797" t="s">
        <v>16212</v>
      </c>
      <c r="B1797" t="s">
        <v>16213</v>
      </c>
      <c r="C1797" t="s">
        <v>16208</v>
      </c>
      <c r="D1797">
        <v>1</v>
      </c>
      <c r="E1797" t="s">
        <v>16211</v>
      </c>
      <c r="F1797" t="s">
        <v>132327</v>
      </c>
      <c r="G1797">
        <v>33130</v>
      </c>
    </row>
    <row r="1798" spans="1:7" x14ac:dyDescent="0.2">
      <c r="A1798" t="s">
        <v>577</v>
      </c>
      <c r="B1798" t="s">
        <v>16158</v>
      </c>
      <c r="E1798" t="s">
        <v>16157</v>
      </c>
      <c r="F1798" t="s">
        <v>132327</v>
      </c>
      <c r="G1798">
        <v>33137</v>
      </c>
    </row>
    <row r="1799" spans="1:7" x14ac:dyDescent="0.2">
      <c r="A1799" t="s">
        <v>16138</v>
      </c>
      <c r="B1799" t="s">
        <v>16139</v>
      </c>
      <c r="E1799" t="s">
        <v>16137</v>
      </c>
      <c r="F1799" t="s">
        <v>132327</v>
      </c>
      <c r="G1799">
        <v>33155</v>
      </c>
    </row>
    <row r="1800" spans="1:7" x14ac:dyDescent="0.2">
      <c r="A1800" t="s">
        <v>16106</v>
      </c>
      <c r="B1800" t="s">
        <v>16107</v>
      </c>
      <c r="E1800" t="s">
        <v>16105</v>
      </c>
      <c r="F1800" t="s">
        <v>132327</v>
      </c>
    </row>
    <row r="1801" spans="1:7" x14ac:dyDescent="0.2">
      <c r="A1801" t="s">
        <v>16084</v>
      </c>
      <c r="B1801" t="s">
        <v>16085</v>
      </c>
      <c r="E1801" t="s">
        <v>16083</v>
      </c>
      <c r="F1801" t="s">
        <v>132327</v>
      </c>
      <c r="G1801">
        <v>33182</v>
      </c>
    </row>
    <row r="1802" spans="1:7" x14ac:dyDescent="0.2">
      <c r="A1802" t="s">
        <v>16078</v>
      </c>
      <c r="B1802" t="s">
        <v>16079</v>
      </c>
      <c r="C1802" t="s">
        <v>16074</v>
      </c>
      <c r="D1802">
        <v>4</v>
      </c>
      <c r="E1802" t="s">
        <v>16077</v>
      </c>
      <c r="F1802" t="s">
        <v>132327</v>
      </c>
      <c r="G1802">
        <v>33131</v>
      </c>
    </row>
    <row r="1803" spans="1:7" x14ac:dyDescent="0.2">
      <c r="A1803" t="s">
        <v>16059</v>
      </c>
      <c r="B1803" t="s">
        <v>16060</v>
      </c>
      <c r="E1803" t="s">
        <v>16058</v>
      </c>
      <c r="F1803" t="s">
        <v>132327</v>
      </c>
      <c r="G1803">
        <v>33142</v>
      </c>
    </row>
    <row r="1804" spans="1:7" x14ac:dyDescent="0.2">
      <c r="A1804" t="s">
        <v>16028</v>
      </c>
      <c r="B1804" t="s">
        <v>16029</v>
      </c>
      <c r="E1804" t="s">
        <v>16027</v>
      </c>
      <c r="F1804" t="s">
        <v>132327</v>
      </c>
      <c r="G1804">
        <v>33157</v>
      </c>
    </row>
    <row r="1805" spans="1:7" x14ac:dyDescent="0.2">
      <c r="A1805" t="s">
        <v>16022</v>
      </c>
      <c r="B1805" t="s">
        <v>16023</v>
      </c>
      <c r="C1805" t="s">
        <v>16018</v>
      </c>
      <c r="D1805">
        <v>5</v>
      </c>
      <c r="E1805" t="s">
        <v>16021</v>
      </c>
      <c r="F1805" t="s">
        <v>132327</v>
      </c>
      <c r="G1805">
        <v>33172</v>
      </c>
    </row>
    <row r="1806" spans="1:7" x14ac:dyDescent="0.2">
      <c r="A1806" t="s">
        <v>16014</v>
      </c>
      <c r="B1806" t="s">
        <v>16015</v>
      </c>
      <c r="E1806" t="s">
        <v>16013</v>
      </c>
      <c r="F1806" t="s">
        <v>132327</v>
      </c>
      <c r="G1806">
        <v>33131</v>
      </c>
    </row>
    <row r="1807" spans="1:7" x14ac:dyDescent="0.2">
      <c r="A1807" t="s">
        <v>16000</v>
      </c>
      <c r="B1807" t="s">
        <v>16001</v>
      </c>
      <c r="E1807" t="s">
        <v>15999</v>
      </c>
      <c r="F1807" t="s">
        <v>132327</v>
      </c>
      <c r="G1807">
        <v>33125</v>
      </c>
    </row>
    <row r="1808" spans="1:7" x14ac:dyDescent="0.2">
      <c r="A1808" t="s">
        <v>15977</v>
      </c>
      <c r="B1808" t="s">
        <v>15978</v>
      </c>
      <c r="E1808" t="s">
        <v>15976</v>
      </c>
      <c r="F1808" t="s">
        <v>132327</v>
      </c>
      <c r="G1808">
        <v>33174</v>
      </c>
    </row>
    <row r="1809" spans="1:7" x14ac:dyDescent="0.2">
      <c r="A1809" t="s">
        <v>15970</v>
      </c>
      <c r="B1809" t="s">
        <v>15971</v>
      </c>
      <c r="E1809" t="s">
        <v>15969</v>
      </c>
      <c r="F1809" t="s">
        <v>132327</v>
      </c>
      <c r="G1809">
        <v>33157</v>
      </c>
    </row>
    <row r="1810" spans="1:7" x14ac:dyDescent="0.2">
      <c r="A1810" t="s">
        <v>15964</v>
      </c>
      <c r="B1810" t="s">
        <v>15965</v>
      </c>
      <c r="E1810" t="s">
        <v>15963</v>
      </c>
      <c r="F1810" t="s">
        <v>132327</v>
      </c>
      <c r="G1810">
        <v>33183</v>
      </c>
    </row>
    <row r="1811" spans="1:7" x14ac:dyDescent="0.2">
      <c r="A1811" t="s">
        <v>15903</v>
      </c>
      <c r="B1811" t="s">
        <v>15904</v>
      </c>
      <c r="E1811" t="s">
        <v>15902</v>
      </c>
      <c r="F1811" t="s">
        <v>132327</v>
      </c>
      <c r="G1811">
        <v>33125</v>
      </c>
    </row>
    <row r="1812" spans="1:7" x14ac:dyDescent="0.2">
      <c r="A1812" t="s">
        <v>15897</v>
      </c>
      <c r="B1812" t="s">
        <v>15898</v>
      </c>
      <c r="C1812" t="s">
        <v>15894</v>
      </c>
      <c r="D1812">
        <v>1</v>
      </c>
      <c r="E1812" t="s">
        <v>10742</v>
      </c>
      <c r="F1812" t="s">
        <v>132327</v>
      </c>
      <c r="G1812">
        <v>33132</v>
      </c>
    </row>
    <row r="1813" spans="1:7" x14ac:dyDescent="0.2">
      <c r="A1813" t="s">
        <v>15875</v>
      </c>
      <c r="B1813" t="s">
        <v>15876</v>
      </c>
      <c r="C1813" t="s">
        <v>15873</v>
      </c>
      <c r="D1813">
        <v>2</v>
      </c>
      <c r="E1813" t="s">
        <v>7272</v>
      </c>
      <c r="F1813" t="s">
        <v>132327</v>
      </c>
      <c r="G1813">
        <v>33137</v>
      </c>
    </row>
    <row r="1814" spans="1:7" x14ac:dyDescent="0.2">
      <c r="A1814" t="s">
        <v>15861</v>
      </c>
      <c r="B1814" t="s">
        <v>15862</v>
      </c>
      <c r="C1814" t="s">
        <v>15857</v>
      </c>
      <c r="D1814">
        <v>6</v>
      </c>
      <c r="E1814" t="s">
        <v>15860</v>
      </c>
      <c r="F1814" t="s">
        <v>132327</v>
      </c>
      <c r="G1814">
        <v>33131</v>
      </c>
    </row>
    <row r="1815" spans="1:7" x14ac:dyDescent="0.2">
      <c r="A1815" t="s">
        <v>15842</v>
      </c>
      <c r="B1815" t="s">
        <v>15843</v>
      </c>
      <c r="C1815" t="s">
        <v>15838</v>
      </c>
      <c r="D1815">
        <v>3</v>
      </c>
      <c r="E1815" t="s">
        <v>15841</v>
      </c>
      <c r="F1815" t="s">
        <v>132327</v>
      </c>
      <c r="G1815">
        <v>33176</v>
      </c>
    </row>
    <row r="1816" spans="1:7" x14ac:dyDescent="0.2">
      <c r="A1816" t="s">
        <v>15833</v>
      </c>
      <c r="B1816" t="s">
        <v>15834</v>
      </c>
      <c r="E1816" t="s">
        <v>15832</v>
      </c>
      <c r="F1816" t="s">
        <v>132327</v>
      </c>
      <c r="G1816">
        <v>33132</v>
      </c>
    </row>
    <row r="1817" spans="1:7" x14ac:dyDescent="0.2">
      <c r="A1817" t="s">
        <v>15822</v>
      </c>
      <c r="B1817" t="s">
        <v>15823</v>
      </c>
      <c r="E1817" t="s">
        <v>15821</v>
      </c>
      <c r="F1817" t="s">
        <v>132327</v>
      </c>
      <c r="G1817">
        <v>33033</v>
      </c>
    </row>
    <row r="1818" spans="1:7" x14ac:dyDescent="0.2">
      <c r="A1818" t="s">
        <v>15816</v>
      </c>
      <c r="B1818" t="s">
        <v>15817</v>
      </c>
      <c r="C1818" t="s">
        <v>15813</v>
      </c>
      <c r="D1818">
        <v>1</v>
      </c>
      <c r="E1818" t="s">
        <v>15815</v>
      </c>
      <c r="F1818" t="s">
        <v>132327</v>
      </c>
      <c r="G1818">
        <v>33134</v>
      </c>
    </row>
    <row r="1819" spans="1:7" x14ac:dyDescent="0.2">
      <c r="A1819" t="s">
        <v>15783</v>
      </c>
      <c r="B1819" t="s">
        <v>15784</v>
      </c>
      <c r="E1819" t="s">
        <v>15782</v>
      </c>
      <c r="F1819" t="s">
        <v>132327</v>
      </c>
      <c r="G1819">
        <v>33175</v>
      </c>
    </row>
    <row r="1820" spans="1:7" x14ac:dyDescent="0.2">
      <c r="A1820" t="s">
        <v>15770</v>
      </c>
      <c r="B1820" t="s">
        <v>15771</v>
      </c>
      <c r="C1820" t="s">
        <v>15766</v>
      </c>
      <c r="D1820">
        <v>2</v>
      </c>
      <c r="E1820" t="s">
        <v>15769</v>
      </c>
      <c r="F1820" t="s">
        <v>132327</v>
      </c>
      <c r="G1820">
        <v>33183</v>
      </c>
    </row>
    <row r="1821" spans="1:7" x14ac:dyDescent="0.2">
      <c r="A1821" t="s">
        <v>876</v>
      </c>
      <c r="B1821" t="s">
        <v>15763</v>
      </c>
      <c r="E1821" t="s">
        <v>15762</v>
      </c>
      <c r="F1821" t="s">
        <v>132327</v>
      </c>
      <c r="G1821">
        <v>33173</v>
      </c>
    </row>
    <row r="1822" spans="1:7" x14ac:dyDescent="0.2">
      <c r="A1822" t="s">
        <v>15719</v>
      </c>
      <c r="B1822" t="s">
        <v>15720</v>
      </c>
      <c r="E1822" t="s">
        <v>15718</v>
      </c>
      <c r="F1822" t="s">
        <v>132327</v>
      </c>
      <c r="G1822">
        <v>33142</v>
      </c>
    </row>
    <row r="1823" spans="1:7" x14ac:dyDescent="0.2">
      <c r="A1823" t="s">
        <v>15708</v>
      </c>
      <c r="B1823" t="s">
        <v>15709</v>
      </c>
      <c r="C1823" t="s">
        <v>15705</v>
      </c>
      <c r="D1823">
        <v>1</v>
      </c>
      <c r="E1823" t="s">
        <v>15707</v>
      </c>
      <c r="F1823" t="s">
        <v>132327</v>
      </c>
      <c r="G1823">
        <v>33157</v>
      </c>
    </row>
    <row r="1824" spans="1:7" x14ac:dyDescent="0.2">
      <c r="A1824" t="s">
        <v>15653</v>
      </c>
      <c r="B1824" t="s">
        <v>15654</v>
      </c>
      <c r="E1824" t="s">
        <v>15652</v>
      </c>
      <c r="F1824" t="s">
        <v>132327</v>
      </c>
      <c r="G1824">
        <v>33147</v>
      </c>
    </row>
    <row r="1825" spans="1:7" x14ac:dyDescent="0.2">
      <c r="A1825" t="s">
        <v>15647</v>
      </c>
      <c r="B1825" t="s">
        <v>15648</v>
      </c>
      <c r="C1825" t="s">
        <v>15640</v>
      </c>
      <c r="D1825">
        <v>1</v>
      </c>
      <c r="E1825" t="s">
        <v>15646</v>
      </c>
      <c r="F1825" t="s">
        <v>132327</v>
      </c>
      <c r="G1825">
        <v>33131</v>
      </c>
    </row>
    <row r="1826" spans="1:7" x14ac:dyDescent="0.2">
      <c r="A1826" t="s">
        <v>7661</v>
      </c>
      <c r="B1826" t="s">
        <v>15597</v>
      </c>
      <c r="C1826" t="s">
        <v>15594</v>
      </c>
      <c r="D1826">
        <v>1</v>
      </c>
      <c r="E1826" t="s">
        <v>15596</v>
      </c>
      <c r="F1826" t="s">
        <v>132327</v>
      </c>
      <c r="G1826">
        <v>33146</v>
      </c>
    </row>
    <row r="1827" spans="1:7" x14ac:dyDescent="0.2">
      <c r="A1827" t="s">
        <v>15576</v>
      </c>
      <c r="B1827" t="s">
        <v>15577</v>
      </c>
      <c r="E1827" t="s">
        <v>12199</v>
      </c>
      <c r="F1827" t="s">
        <v>132327</v>
      </c>
      <c r="G1827">
        <v>33131</v>
      </c>
    </row>
    <row r="1828" spans="1:7" x14ac:dyDescent="0.2">
      <c r="A1828" t="s">
        <v>15557</v>
      </c>
      <c r="B1828" t="s">
        <v>15558</v>
      </c>
      <c r="C1828" t="s">
        <v>15553</v>
      </c>
      <c r="D1828">
        <v>16</v>
      </c>
      <c r="E1828" t="s">
        <v>15556</v>
      </c>
      <c r="F1828" t="s">
        <v>132327</v>
      </c>
      <c r="G1828">
        <v>33173</v>
      </c>
    </row>
    <row r="1829" spans="1:7" x14ac:dyDescent="0.2">
      <c r="A1829" t="s">
        <v>7391</v>
      </c>
      <c r="B1829" t="s">
        <v>15550</v>
      </c>
      <c r="E1829" t="s">
        <v>15549</v>
      </c>
      <c r="F1829" t="s">
        <v>132327</v>
      </c>
      <c r="G1829">
        <v>33169</v>
      </c>
    </row>
    <row r="1830" spans="1:7" x14ac:dyDescent="0.2">
      <c r="A1830" t="s">
        <v>876</v>
      </c>
      <c r="B1830" t="s">
        <v>15526</v>
      </c>
      <c r="E1830" t="s">
        <v>15525</v>
      </c>
      <c r="F1830" t="s">
        <v>132327</v>
      </c>
      <c r="G1830">
        <v>33184</v>
      </c>
    </row>
    <row r="1831" spans="1:7" x14ac:dyDescent="0.2">
      <c r="A1831" t="s">
        <v>12453</v>
      </c>
      <c r="B1831" t="s">
        <v>15508</v>
      </c>
      <c r="C1831" t="s">
        <v>15503</v>
      </c>
      <c r="D1831">
        <v>124</v>
      </c>
      <c r="E1831" t="s">
        <v>15507</v>
      </c>
      <c r="F1831" t="s">
        <v>132327</v>
      </c>
      <c r="G1831">
        <v>33144</v>
      </c>
    </row>
    <row r="1832" spans="1:7" x14ac:dyDescent="0.2">
      <c r="A1832" t="s">
        <v>15487</v>
      </c>
      <c r="B1832" t="s">
        <v>15488</v>
      </c>
      <c r="C1832" t="s">
        <v>15484</v>
      </c>
      <c r="D1832">
        <v>1</v>
      </c>
      <c r="E1832" t="s">
        <v>15486</v>
      </c>
      <c r="F1832" t="s">
        <v>132327</v>
      </c>
      <c r="G1832">
        <v>33134</v>
      </c>
    </row>
    <row r="1833" spans="1:7" x14ac:dyDescent="0.2">
      <c r="A1833" t="s">
        <v>3236</v>
      </c>
      <c r="B1833" t="s">
        <v>15476</v>
      </c>
      <c r="E1833" t="s">
        <v>15475</v>
      </c>
      <c r="F1833" t="s">
        <v>132327</v>
      </c>
      <c r="G1833">
        <v>33130</v>
      </c>
    </row>
    <row r="1834" spans="1:7" x14ac:dyDescent="0.2">
      <c r="A1834" t="s">
        <v>15471</v>
      </c>
      <c r="B1834" t="s">
        <v>15472</v>
      </c>
      <c r="E1834" t="s">
        <v>15470</v>
      </c>
      <c r="F1834" t="s">
        <v>132327</v>
      </c>
      <c r="G1834">
        <v>33138</v>
      </c>
    </row>
    <row r="1835" spans="1:7" x14ac:dyDescent="0.2">
      <c r="A1835" t="s">
        <v>15458</v>
      </c>
      <c r="B1835" t="s">
        <v>15459</v>
      </c>
      <c r="E1835" t="s">
        <v>15457</v>
      </c>
      <c r="F1835" t="s">
        <v>132327</v>
      </c>
      <c r="G1835">
        <v>33166</v>
      </c>
    </row>
    <row r="1836" spans="1:7" x14ac:dyDescent="0.2">
      <c r="A1836" t="s">
        <v>15408</v>
      </c>
      <c r="B1836" t="s">
        <v>15409</v>
      </c>
      <c r="C1836" t="s">
        <v>15405</v>
      </c>
      <c r="D1836">
        <v>2</v>
      </c>
      <c r="E1836" t="s">
        <v>15407</v>
      </c>
      <c r="F1836" t="s">
        <v>132327</v>
      </c>
      <c r="G1836">
        <v>33196</v>
      </c>
    </row>
    <row r="1837" spans="1:7" x14ac:dyDescent="0.2">
      <c r="A1837" t="s">
        <v>15400</v>
      </c>
      <c r="B1837" t="s">
        <v>15401</v>
      </c>
      <c r="C1837" t="s">
        <v>15398</v>
      </c>
      <c r="D1837">
        <v>1</v>
      </c>
      <c r="E1837" t="s">
        <v>15399</v>
      </c>
      <c r="F1837" t="s">
        <v>132327</v>
      </c>
    </row>
    <row r="1838" spans="1:7" x14ac:dyDescent="0.2">
      <c r="A1838" t="s">
        <v>3460</v>
      </c>
      <c r="B1838" t="s">
        <v>15354</v>
      </c>
      <c r="C1838" t="s">
        <v>15351</v>
      </c>
      <c r="D1838">
        <v>1</v>
      </c>
      <c r="E1838" t="s">
        <v>15353</v>
      </c>
      <c r="F1838" t="s">
        <v>132327</v>
      </c>
      <c r="G1838">
        <v>33126</v>
      </c>
    </row>
    <row r="1839" spans="1:7" x14ac:dyDescent="0.2">
      <c r="A1839" t="s">
        <v>15335</v>
      </c>
      <c r="B1839" t="s">
        <v>15336</v>
      </c>
      <c r="E1839" t="s">
        <v>15334</v>
      </c>
      <c r="F1839" t="s">
        <v>132327</v>
      </c>
      <c r="G1839">
        <v>33125</v>
      </c>
    </row>
    <row r="1840" spans="1:7" x14ac:dyDescent="0.2">
      <c r="A1840" t="s">
        <v>15294</v>
      </c>
      <c r="B1840" t="s">
        <v>15295</v>
      </c>
      <c r="E1840" t="s">
        <v>15293</v>
      </c>
      <c r="F1840" t="s">
        <v>132327</v>
      </c>
      <c r="G1840">
        <v>33128</v>
      </c>
    </row>
    <row r="1841" spans="1:7" x14ac:dyDescent="0.2">
      <c r="A1841" t="s">
        <v>15288</v>
      </c>
      <c r="B1841" t="s">
        <v>15289</v>
      </c>
      <c r="E1841" t="s">
        <v>15287</v>
      </c>
      <c r="F1841" t="s">
        <v>132327</v>
      </c>
    </row>
    <row r="1842" spans="1:7" x14ac:dyDescent="0.2">
      <c r="A1842" t="s">
        <v>15273</v>
      </c>
      <c r="B1842" t="s">
        <v>15274</v>
      </c>
      <c r="E1842" t="s">
        <v>15272</v>
      </c>
      <c r="F1842" t="s">
        <v>132327</v>
      </c>
      <c r="G1842">
        <v>33176</v>
      </c>
    </row>
    <row r="1843" spans="1:7" x14ac:dyDescent="0.2">
      <c r="A1843" t="s">
        <v>15256</v>
      </c>
      <c r="B1843" t="s">
        <v>15257</v>
      </c>
      <c r="C1843" t="s">
        <v>15253</v>
      </c>
      <c r="D1843">
        <v>1</v>
      </c>
      <c r="E1843" t="s">
        <v>15255</v>
      </c>
      <c r="F1843" t="s">
        <v>132327</v>
      </c>
      <c r="G1843">
        <v>33128</v>
      </c>
    </row>
    <row r="1844" spans="1:7" x14ac:dyDescent="0.2">
      <c r="A1844" t="s">
        <v>15221</v>
      </c>
      <c r="B1844" t="s">
        <v>15222</v>
      </c>
      <c r="E1844" t="s">
        <v>15220</v>
      </c>
      <c r="F1844" t="s">
        <v>132327</v>
      </c>
      <c r="G1844">
        <v>33175</v>
      </c>
    </row>
    <row r="1845" spans="1:7" x14ac:dyDescent="0.2">
      <c r="A1845" t="s">
        <v>15215</v>
      </c>
      <c r="B1845" t="s">
        <v>15216</v>
      </c>
      <c r="C1845" t="s">
        <v>15210</v>
      </c>
      <c r="D1845">
        <v>49</v>
      </c>
      <c r="E1845" t="s">
        <v>15214</v>
      </c>
      <c r="F1845" t="s">
        <v>132327</v>
      </c>
      <c r="G1845">
        <v>33130</v>
      </c>
    </row>
    <row r="1846" spans="1:7" x14ac:dyDescent="0.2">
      <c r="A1846" t="s">
        <v>15178</v>
      </c>
      <c r="B1846" t="s">
        <v>15179</v>
      </c>
      <c r="C1846" t="s">
        <v>15174</v>
      </c>
      <c r="D1846">
        <v>2</v>
      </c>
      <c r="E1846" t="s">
        <v>15177</v>
      </c>
      <c r="F1846" t="s">
        <v>132327</v>
      </c>
      <c r="G1846">
        <v>33145</v>
      </c>
    </row>
    <row r="1847" spans="1:7" x14ac:dyDescent="0.2">
      <c r="A1847" t="s">
        <v>15160</v>
      </c>
      <c r="B1847" t="s">
        <v>15161</v>
      </c>
      <c r="C1847" t="s">
        <v>15153</v>
      </c>
      <c r="D1847">
        <v>1</v>
      </c>
      <c r="E1847" t="s">
        <v>15159</v>
      </c>
      <c r="F1847" t="s">
        <v>132327</v>
      </c>
      <c r="G1847">
        <v>33016</v>
      </c>
    </row>
    <row r="1848" spans="1:7" x14ac:dyDescent="0.2">
      <c r="A1848" t="s">
        <v>15149</v>
      </c>
      <c r="B1848" t="s">
        <v>15150</v>
      </c>
      <c r="C1848" t="s">
        <v>15144</v>
      </c>
      <c r="D1848">
        <v>55</v>
      </c>
      <c r="E1848" t="s">
        <v>15148</v>
      </c>
      <c r="F1848" t="s">
        <v>132327</v>
      </c>
      <c r="G1848">
        <v>33130</v>
      </c>
    </row>
    <row r="1849" spans="1:7" x14ac:dyDescent="0.2">
      <c r="A1849" t="s">
        <v>15140</v>
      </c>
      <c r="B1849" t="s">
        <v>15141</v>
      </c>
      <c r="E1849" t="s">
        <v>15139</v>
      </c>
      <c r="F1849" t="s">
        <v>132327</v>
      </c>
      <c r="G1849">
        <v>33183</v>
      </c>
    </row>
    <row r="1850" spans="1:7" x14ac:dyDescent="0.2">
      <c r="A1850" t="s">
        <v>15133</v>
      </c>
      <c r="B1850" t="s">
        <v>15134</v>
      </c>
      <c r="C1850" t="s">
        <v>15130</v>
      </c>
      <c r="D1850">
        <v>16</v>
      </c>
      <c r="E1850" t="s">
        <v>15132</v>
      </c>
      <c r="F1850" t="s">
        <v>132327</v>
      </c>
    </row>
    <row r="1851" spans="1:7" x14ac:dyDescent="0.2">
      <c r="A1851" t="s">
        <v>577</v>
      </c>
      <c r="B1851" t="s">
        <v>15087</v>
      </c>
      <c r="E1851" t="s">
        <v>15086</v>
      </c>
      <c r="F1851" t="s">
        <v>132327</v>
      </c>
      <c r="G1851">
        <v>33196</v>
      </c>
    </row>
    <row r="1852" spans="1:7" x14ac:dyDescent="0.2">
      <c r="A1852" t="s">
        <v>15067</v>
      </c>
      <c r="B1852" t="s">
        <v>15068</v>
      </c>
      <c r="C1852" t="s">
        <v>15064</v>
      </c>
      <c r="D1852">
        <v>11</v>
      </c>
      <c r="E1852" t="s">
        <v>15066</v>
      </c>
      <c r="F1852" t="s">
        <v>132327</v>
      </c>
      <c r="G1852">
        <v>33136</v>
      </c>
    </row>
    <row r="1853" spans="1:7" x14ac:dyDescent="0.2">
      <c r="A1853" t="s">
        <v>15059</v>
      </c>
      <c r="B1853" t="s">
        <v>15060</v>
      </c>
      <c r="C1853" t="s">
        <v>15055</v>
      </c>
      <c r="D1853">
        <v>3</v>
      </c>
      <c r="E1853" t="s">
        <v>15058</v>
      </c>
      <c r="F1853" t="s">
        <v>132327</v>
      </c>
      <c r="G1853">
        <v>33196</v>
      </c>
    </row>
    <row r="1854" spans="1:7" x14ac:dyDescent="0.2">
      <c r="A1854" t="s">
        <v>15032</v>
      </c>
      <c r="B1854" t="s">
        <v>15033</v>
      </c>
      <c r="E1854" t="s">
        <v>15031</v>
      </c>
      <c r="F1854" t="s">
        <v>132327</v>
      </c>
      <c r="G1854">
        <v>33155</v>
      </c>
    </row>
    <row r="1855" spans="1:7" x14ac:dyDescent="0.2">
      <c r="A1855" t="s">
        <v>15026</v>
      </c>
      <c r="B1855" t="s">
        <v>15027</v>
      </c>
      <c r="C1855" t="s">
        <v>15023</v>
      </c>
      <c r="D1855">
        <v>1</v>
      </c>
      <c r="E1855" t="s">
        <v>15025</v>
      </c>
      <c r="F1855" t="s">
        <v>132327</v>
      </c>
      <c r="G1855">
        <v>33180</v>
      </c>
    </row>
    <row r="1856" spans="1:7" x14ac:dyDescent="0.2">
      <c r="A1856" t="s">
        <v>577</v>
      </c>
      <c r="B1856" t="s">
        <v>14987</v>
      </c>
      <c r="C1856" t="s">
        <v>14984</v>
      </c>
      <c r="D1856">
        <v>1</v>
      </c>
      <c r="E1856" t="s">
        <v>14986</v>
      </c>
      <c r="F1856" t="s">
        <v>132327</v>
      </c>
      <c r="G1856">
        <v>33131</v>
      </c>
    </row>
    <row r="1857" spans="1:7" x14ac:dyDescent="0.2">
      <c r="A1857" t="s">
        <v>14972</v>
      </c>
      <c r="B1857" t="s">
        <v>14973</v>
      </c>
      <c r="C1857" t="s">
        <v>14969</v>
      </c>
      <c r="D1857">
        <v>1</v>
      </c>
      <c r="E1857" t="s">
        <v>14971</v>
      </c>
      <c r="F1857" t="s">
        <v>132327</v>
      </c>
      <c r="G1857">
        <v>33169</v>
      </c>
    </row>
    <row r="1858" spans="1:7" x14ac:dyDescent="0.2">
      <c r="A1858" t="s">
        <v>577</v>
      </c>
      <c r="B1858" t="s">
        <v>14941</v>
      </c>
      <c r="E1858" t="s">
        <v>14940</v>
      </c>
      <c r="F1858" t="s">
        <v>132327</v>
      </c>
      <c r="G1858">
        <v>33132</v>
      </c>
    </row>
    <row r="1859" spans="1:7" x14ac:dyDescent="0.2">
      <c r="A1859" t="s">
        <v>14921</v>
      </c>
      <c r="B1859" t="s">
        <v>14922</v>
      </c>
      <c r="E1859" t="s">
        <v>14920</v>
      </c>
      <c r="F1859" t="s">
        <v>132327</v>
      </c>
      <c r="G1859">
        <v>33127</v>
      </c>
    </row>
    <row r="1860" spans="1:7" x14ac:dyDescent="0.2">
      <c r="A1860" t="s">
        <v>14914</v>
      </c>
      <c r="B1860" t="s">
        <v>14915</v>
      </c>
      <c r="E1860" t="s">
        <v>10925</v>
      </c>
      <c r="F1860" t="s">
        <v>132327</v>
      </c>
      <c r="G1860">
        <v>33172</v>
      </c>
    </row>
    <row r="1861" spans="1:7" x14ac:dyDescent="0.2">
      <c r="A1861" t="s">
        <v>14909</v>
      </c>
      <c r="B1861" t="s">
        <v>14910</v>
      </c>
      <c r="C1861" t="s">
        <v>14905</v>
      </c>
      <c r="D1861">
        <v>7</v>
      </c>
      <c r="E1861" t="s">
        <v>14908</v>
      </c>
      <c r="F1861" t="s">
        <v>132327</v>
      </c>
      <c r="G1861">
        <v>33137</v>
      </c>
    </row>
    <row r="1862" spans="1:7" x14ac:dyDescent="0.2">
      <c r="A1862" t="s">
        <v>14854</v>
      </c>
      <c r="B1862" t="s">
        <v>14855</v>
      </c>
      <c r="C1862" t="s">
        <v>14850</v>
      </c>
      <c r="D1862">
        <v>48</v>
      </c>
      <c r="E1862" t="s">
        <v>14853</v>
      </c>
      <c r="F1862" t="s">
        <v>132327</v>
      </c>
      <c r="G1862">
        <v>33160</v>
      </c>
    </row>
    <row r="1863" spans="1:7" x14ac:dyDescent="0.2">
      <c r="A1863" t="s">
        <v>14833</v>
      </c>
      <c r="B1863" t="s">
        <v>14834</v>
      </c>
      <c r="C1863" t="s">
        <v>14828</v>
      </c>
      <c r="D1863">
        <v>1</v>
      </c>
      <c r="E1863" t="s">
        <v>14832</v>
      </c>
      <c r="F1863" t="s">
        <v>132327</v>
      </c>
      <c r="G1863">
        <v>33130</v>
      </c>
    </row>
    <row r="1864" spans="1:7" x14ac:dyDescent="0.2">
      <c r="A1864" t="s">
        <v>14815</v>
      </c>
      <c r="B1864" t="s">
        <v>14816</v>
      </c>
      <c r="C1864" t="s">
        <v>14812</v>
      </c>
      <c r="D1864">
        <v>1</v>
      </c>
      <c r="E1864" t="s">
        <v>14814</v>
      </c>
      <c r="F1864" t="s">
        <v>132327</v>
      </c>
      <c r="G1864">
        <v>33184</v>
      </c>
    </row>
    <row r="1865" spans="1:7" x14ac:dyDescent="0.2">
      <c r="A1865" t="s">
        <v>14802</v>
      </c>
      <c r="B1865" t="s">
        <v>14803</v>
      </c>
      <c r="C1865" t="s">
        <v>14799</v>
      </c>
      <c r="D1865">
        <v>1</v>
      </c>
      <c r="E1865" t="s">
        <v>14801</v>
      </c>
      <c r="F1865" t="s">
        <v>132327</v>
      </c>
      <c r="G1865">
        <v>33132</v>
      </c>
    </row>
    <row r="1866" spans="1:7" x14ac:dyDescent="0.2">
      <c r="A1866" t="s">
        <v>14784</v>
      </c>
      <c r="B1866" t="s">
        <v>14785</v>
      </c>
      <c r="E1866" t="s">
        <v>14783</v>
      </c>
      <c r="F1866" t="s">
        <v>132327</v>
      </c>
      <c r="G1866">
        <v>33151</v>
      </c>
    </row>
    <row r="1867" spans="1:7" x14ac:dyDescent="0.2">
      <c r="A1867" t="s">
        <v>14748</v>
      </c>
      <c r="B1867" t="s">
        <v>14749</v>
      </c>
      <c r="C1867" t="s">
        <v>14744</v>
      </c>
      <c r="D1867">
        <v>11</v>
      </c>
      <c r="E1867" t="s">
        <v>14747</v>
      </c>
      <c r="F1867" t="s">
        <v>132327</v>
      </c>
      <c r="G1867">
        <v>33186</v>
      </c>
    </row>
    <row r="1868" spans="1:7" x14ac:dyDescent="0.2">
      <c r="A1868" t="s">
        <v>14739</v>
      </c>
      <c r="B1868" t="s">
        <v>14740</v>
      </c>
      <c r="C1868" t="s">
        <v>14735</v>
      </c>
      <c r="D1868">
        <v>3</v>
      </c>
      <c r="E1868" t="s">
        <v>14738</v>
      </c>
      <c r="F1868" t="s">
        <v>132327</v>
      </c>
      <c r="G1868">
        <v>33130</v>
      </c>
    </row>
    <row r="1869" spans="1:7" x14ac:dyDescent="0.2">
      <c r="A1869" t="s">
        <v>14730</v>
      </c>
      <c r="B1869" t="s">
        <v>14731</v>
      </c>
      <c r="E1869" t="s">
        <v>14729</v>
      </c>
      <c r="F1869" t="s">
        <v>132327</v>
      </c>
      <c r="G1869">
        <v>33167</v>
      </c>
    </row>
    <row r="1870" spans="1:7" x14ac:dyDescent="0.2">
      <c r="A1870" t="s">
        <v>7076</v>
      </c>
      <c r="B1870" t="s">
        <v>14725</v>
      </c>
      <c r="C1870" t="s">
        <v>14722</v>
      </c>
      <c r="D1870">
        <v>42</v>
      </c>
      <c r="E1870" t="s">
        <v>14724</v>
      </c>
      <c r="F1870" t="s">
        <v>132327</v>
      </c>
      <c r="G1870">
        <v>33137</v>
      </c>
    </row>
    <row r="1871" spans="1:7" x14ac:dyDescent="0.2">
      <c r="A1871" t="s">
        <v>14710</v>
      </c>
      <c r="B1871" t="s">
        <v>14711</v>
      </c>
      <c r="C1871" t="s">
        <v>14708</v>
      </c>
      <c r="D1871">
        <v>5</v>
      </c>
      <c r="E1871" t="s">
        <v>14709</v>
      </c>
      <c r="F1871" t="s">
        <v>132327</v>
      </c>
    </row>
    <row r="1872" spans="1:7" x14ac:dyDescent="0.2">
      <c r="A1872" t="s">
        <v>14703</v>
      </c>
      <c r="B1872" t="s">
        <v>14704</v>
      </c>
      <c r="C1872" t="s">
        <v>14700</v>
      </c>
      <c r="D1872">
        <v>1</v>
      </c>
      <c r="E1872" t="s">
        <v>14702</v>
      </c>
      <c r="F1872" t="s">
        <v>132327</v>
      </c>
      <c r="G1872">
        <v>33172</v>
      </c>
    </row>
    <row r="1873" spans="1:7" x14ac:dyDescent="0.2">
      <c r="A1873" t="s">
        <v>14695</v>
      </c>
      <c r="B1873" t="s">
        <v>14696</v>
      </c>
      <c r="E1873" t="s">
        <v>14694</v>
      </c>
      <c r="F1873" t="s">
        <v>132327</v>
      </c>
      <c r="G1873">
        <v>11696</v>
      </c>
    </row>
    <row r="1874" spans="1:7" x14ac:dyDescent="0.2">
      <c r="A1874" t="s">
        <v>14681</v>
      </c>
      <c r="B1874" t="s">
        <v>14682</v>
      </c>
      <c r="C1874" t="s">
        <v>14679</v>
      </c>
      <c r="D1874">
        <v>7</v>
      </c>
      <c r="E1874" t="s">
        <v>14680</v>
      </c>
      <c r="F1874" t="s">
        <v>132327</v>
      </c>
    </row>
    <row r="1875" spans="1:7" x14ac:dyDescent="0.2">
      <c r="A1875" t="s">
        <v>14667</v>
      </c>
      <c r="B1875" t="s">
        <v>14668</v>
      </c>
      <c r="E1875" t="s">
        <v>14666</v>
      </c>
      <c r="F1875" t="s">
        <v>132327</v>
      </c>
      <c r="G1875">
        <v>33162</v>
      </c>
    </row>
    <row r="1876" spans="1:7" x14ac:dyDescent="0.2">
      <c r="A1876" t="s">
        <v>14661</v>
      </c>
      <c r="B1876" t="s">
        <v>14662</v>
      </c>
      <c r="C1876" t="s">
        <v>14658</v>
      </c>
      <c r="D1876">
        <v>84</v>
      </c>
      <c r="E1876" t="s">
        <v>14660</v>
      </c>
      <c r="F1876" t="s">
        <v>132327</v>
      </c>
      <c r="G1876">
        <v>33133</v>
      </c>
    </row>
  </sheetData>
  <hyperlinks>
    <hyperlink ref="B2" r:id="rId1" xr:uid="{7C82F250-15B5-474D-A24C-C55A945BEACB}"/>
    <hyperlink ref="B3" r:id="rId2" xr:uid="{74AA61CE-5284-444A-979C-1B390029B286}"/>
    <hyperlink ref="B4" r:id="rId3" xr:uid="{A61910A3-2F80-5945-AED3-25A13637AF3A}"/>
    <hyperlink ref="B5" r:id="rId4" xr:uid="{D17406BB-F5AD-334B-8100-0DF8A33B1867}"/>
    <hyperlink ref="B6" r:id="rId5" xr:uid="{C9EFA773-1D35-154C-9B61-D4CB621722D0}"/>
    <hyperlink ref="B7" r:id="rId6" xr:uid="{4C325D27-4964-DB4A-BB89-3B05A5A18082}"/>
    <hyperlink ref="B8" r:id="rId7" xr:uid="{059F4B62-5487-AD40-921D-EAB735C7E710}"/>
    <hyperlink ref="B9" r:id="rId8" xr:uid="{8F8A096B-4EE3-3847-A7B4-A33EDA8F0E35}"/>
    <hyperlink ref="B10" r:id="rId9" xr:uid="{A6DF470A-5D91-EC47-8C5A-4D37B4144E47}"/>
    <hyperlink ref="B11" r:id="rId10" xr:uid="{E18F1813-338A-2F42-8B26-90E6E61A82D5}"/>
    <hyperlink ref="B12" r:id="rId11" xr:uid="{EE8C52FE-0D36-8546-B86B-CD93177C82CA}"/>
    <hyperlink ref="B13" r:id="rId12" xr:uid="{6A94D0B3-7C6D-2045-8531-579A103610D2}"/>
    <hyperlink ref="B14" r:id="rId13" xr:uid="{736482D6-96C3-F54E-AA68-4BF32937A193}"/>
    <hyperlink ref="B15" r:id="rId14" xr:uid="{80CF0640-F30C-224C-83B7-0D642AFA46A7}"/>
    <hyperlink ref="B16" r:id="rId15" xr:uid="{29B67526-C47D-104E-B46A-8E9B8D7A7996}"/>
    <hyperlink ref="B17" r:id="rId16" xr:uid="{623B7411-CC70-3548-9A23-3216C73F1711}"/>
    <hyperlink ref="B18" r:id="rId17" xr:uid="{80B80E60-B205-D44E-A10C-E3A43ACD32AB}"/>
    <hyperlink ref="B19" r:id="rId18" xr:uid="{287D67BF-3341-A942-8C22-1949C230E613}"/>
    <hyperlink ref="B20" r:id="rId19" xr:uid="{E446BD2C-2A69-8145-A3C8-55CCC5E243CA}"/>
    <hyperlink ref="B21" r:id="rId20" xr:uid="{9538E35E-028C-8149-A5B3-F246230B2877}"/>
    <hyperlink ref="B22" r:id="rId21" xr:uid="{A0BD5D29-E768-4A4D-8D48-04B3B2CE33FF}"/>
    <hyperlink ref="B23" r:id="rId22" xr:uid="{E18A7E5D-CB8B-E84B-9E95-87AB3732C5B5}"/>
    <hyperlink ref="B24" r:id="rId23" xr:uid="{DED4B90E-2F82-AB49-AB38-68CF62DE4608}"/>
    <hyperlink ref="B25" r:id="rId24" xr:uid="{10BC0A23-7BD6-4342-BF41-AF5EEF9CBF82}"/>
    <hyperlink ref="B26" r:id="rId25" xr:uid="{8C93404E-1CE1-8240-BD8C-6864EC863F6A}"/>
    <hyperlink ref="B27" r:id="rId26" xr:uid="{053FADEF-18F4-B74B-870F-4BD2A3BA3320}"/>
    <hyperlink ref="B28" r:id="rId27" xr:uid="{113B899A-FA9E-0448-8D81-7A55D9AA48DA}"/>
    <hyperlink ref="B29" r:id="rId28" xr:uid="{6BC648F5-E1FF-4F4E-BEE2-59B047E3D7D0}"/>
    <hyperlink ref="B30" r:id="rId29" xr:uid="{7B9E9C1A-3650-A241-B9F0-6BC15AC0A24D}"/>
    <hyperlink ref="B31" r:id="rId30" xr:uid="{092AA3A2-4C7E-1746-99FA-CE39211BCC1C}"/>
    <hyperlink ref="B32" r:id="rId31" xr:uid="{908C6C49-FC56-1844-A405-DC193CB8A042}"/>
    <hyperlink ref="B33" r:id="rId32" xr:uid="{745BD0DD-D054-F446-8F38-F012ED779295}"/>
    <hyperlink ref="B34" r:id="rId33" xr:uid="{726560B0-8E39-FB42-95B3-CE262D67CEF1}"/>
    <hyperlink ref="B35" r:id="rId34" xr:uid="{BFB3BEBC-8CFD-3143-BDD6-A7BE23DA0B85}"/>
    <hyperlink ref="B36" r:id="rId35" xr:uid="{A245ECBA-F771-BF41-B307-B21533E825D5}"/>
    <hyperlink ref="B37" r:id="rId36" xr:uid="{80917B3E-2B2E-0047-A485-794A67EE3B61}"/>
    <hyperlink ref="B38" r:id="rId37" xr:uid="{10EFA541-BD74-B043-AF4A-D072D85B0FAF}"/>
    <hyperlink ref="B39" r:id="rId38" xr:uid="{0EF65007-A26B-D24F-928B-65D5211F57C6}"/>
    <hyperlink ref="B40" r:id="rId39" xr:uid="{4C6DFCC7-73FB-E34C-BAEC-06ACF547B8DD}"/>
    <hyperlink ref="B41" r:id="rId40" xr:uid="{F83351D6-F293-2049-AD38-348CBD051DF7}"/>
    <hyperlink ref="B42" r:id="rId41" xr:uid="{0EC52B01-24DB-384D-8A8C-2EE1A2CA2920}"/>
    <hyperlink ref="B43" r:id="rId42" xr:uid="{B8D2512B-BC96-834B-8812-6C6ABB228454}"/>
    <hyperlink ref="B44" r:id="rId43" xr:uid="{B99B7E58-BA9C-3D4B-AF95-3344D6478AB5}"/>
    <hyperlink ref="B45" r:id="rId44" xr:uid="{86076FEE-7FB7-EE4C-9ECA-0BCD653F31A1}"/>
    <hyperlink ref="B46" r:id="rId45" xr:uid="{64A69D6E-40B0-3B43-9CF1-9EB3DDA9F142}"/>
    <hyperlink ref="B47" r:id="rId46" xr:uid="{9C7A90A0-E6A6-6546-BAFC-E4DF56A3F82C}"/>
    <hyperlink ref="B48" r:id="rId47" xr:uid="{345B3752-D267-3840-9CCC-71E6F56B522E}"/>
    <hyperlink ref="B49" r:id="rId48" xr:uid="{8816D3E8-A001-FE46-80D1-8AE42CAB2AD0}"/>
    <hyperlink ref="B50" r:id="rId49" xr:uid="{80302445-CB9A-9C4F-BD1D-781AEB125DE0}"/>
    <hyperlink ref="B51" r:id="rId50" xr:uid="{A512C11D-BC4A-FE4A-B2B7-F41ABB117786}"/>
    <hyperlink ref="B52" r:id="rId51" xr:uid="{2F9F0C5B-9059-2641-AF96-177C414BA78C}"/>
    <hyperlink ref="B53" r:id="rId52" xr:uid="{B288D7E8-DEBE-DF45-9778-A358F8018B55}"/>
    <hyperlink ref="B54" r:id="rId53" xr:uid="{7AD32ADF-2A2E-8B42-BC18-DD89F674D0EE}"/>
    <hyperlink ref="B55" r:id="rId54" xr:uid="{570CE126-4A2D-D441-8CD6-E8B9494071BC}"/>
    <hyperlink ref="B56" r:id="rId55" xr:uid="{5138B68D-EE17-A144-9AAF-FA4724B14D87}"/>
    <hyperlink ref="B57" r:id="rId56" xr:uid="{285F8F99-4B0E-FD42-86FA-13523548A14E}"/>
    <hyperlink ref="B58" r:id="rId57" xr:uid="{C54DE0A6-2140-6E44-AF87-76D67CF06AB0}"/>
    <hyperlink ref="B59" r:id="rId58" xr:uid="{37047884-6188-2B4F-AAF6-6BA24CCFFAEF}"/>
    <hyperlink ref="B60" r:id="rId59" xr:uid="{61D3A6F6-D5F1-3E43-97BC-3A7462AEA5E9}"/>
    <hyperlink ref="B61" r:id="rId60" xr:uid="{455C6D88-2322-9C4E-9E30-8D8DF80A48DB}"/>
    <hyperlink ref="B62" r:id="rId61" xr:uid="{F4F46B83-6E55-1148-8E13-007C8173289F}"/>
    <hyperlink ref="B63" r:id="rId62" xr:uid="{2AC4C6B3-28AB-F74D-9DC4-5E54945468CF}"/>
    <hyperlink ref="B64" r:id="rId63" xr:uid="{A91F01EE-9A89-CB48-AADA-2528B9D49F50}"/>
    <hyperlink ref="B65" r:id="rId64" xr:uid="{BF0D4FC3-DE62-734D-A4A9-BFB65EA784D2}"/>
    <hyperlink ref="B66" r:id="rId65" xr:uid="{A356B0A6-83D9-7A46-9409-BCC6A1D07F33}"/>
    <hyperlink ref="B67" r:id="rId66" xr:uid="{E4920D9C-8076-BC41-9463-2D8548469D46}"/>
    <hyperlink ref="B68" r:id="rId67" xr:uid="{6C79A7F8-7C77-5E45-AC35-E2A07037E048}"/>
    <hyperlink ref="B69" r:id="rId68" xr:uid="{6CF46DCF-802F-EE41-B378-CD69F4FFAE0F}"/>
    <hyperlink ref="B70" r:id="rId69" xr:uid="{18861FFD-71F4-9D44-866A-711C2AACD42F}"/>
    <hyperlink ref="B71" r:id="rId70" xr:uid="{BE552BAC-5219-324D-8C94-00A2BE1B2695}"/>
    <hyperlink ref="B72" r:id="rId71" xr:uid="{F0AC1F48-03FA-6147-8A3F-B5FE568DB4ED}"/>
    <hyperlink ref="B73" r:id="rId72" xr:uid="{1F7D7CF0-AA4A-FE40-B4EE-B6050A8880E3}"/>
    <hyperlink ref="B74" r:id="rId73" xr:uid="{AC1EFE5D-EBBD-7842-82C8-C65D9C7D3CB8}"/>
    <hyperlink ref="B75" r:id="rId74" xr:uid="{5C7DD79D-EE3C-DD4A-A967-0B043D0EE76A}"/>
    <hyperlink ref="B76" r:id="rId75" xr:uid="{8062A130-E8D9-914A-89DD-D08F3CB022C3}"/>
    <hyperlink ref="B77" r:id="rId76" xr:uid="{2C1F2EF4-6638-874A-9919-2DB28E062F47}"/>
    <hyperlink ref="B78" r:id="rId77" xr:uid="{18A4F214-0B30-6240-BC52-C2BC2142D78F}"/>
    <hyperlink ref="B79" r:id="rId78" xr:uid="{7B8BC363-93CB-404B-B54E-62762D490CD6}"/>
    <hyperlink ref="B80" r:id="rId79" xr:uid="{02A1E62F-07D0-9841-A1E1-ADC8C5C64BD4}"/>
    <hyperlink ref="B81" r:id="rId80" xr:uid="{1828A2A4-0F9B-7747-BF8B-F6EE4CCF19C3}"/>
    <hyperlink ref="B82" r:id="rId81" xr:uid="{E69E2F7E-D8C2-E846-A537-5EC852EE4C08}"/>
    <hyperlink ref="B83" r:id="rId82" xr:uid="{B6FA1117-7565-A54F-8BA3-38885C0EB97B}"/>
    <hyperlink ref="B84" r:id="rId83" xr:uid="{3894AB5D-7485-5B4B-A689-E4842C5D9859}"/>
    <hyperlink ref="B85" r:id="rId84" xr:uid="{C3B53F18-9227-C547-9526-750E41092A8A}"/>
    <hyperlink ref="B86" r:id="rId85" xr:uid="{CAB3BC7F-0FEF-594B-BD62-3D428D17A60B}"/>
    <hyperlink ref="B87" r:id="rId86" xr:uid="{AC6CC993-8584-FA49-942A-2874851089F3}"/>
    <hyperlink ref="B88" r:id="rId87" xr:uid="{9744226B-35FC-2A45-9A9D-A1274AFEB116}"/>
    <hyperlink ref="B89" r:id="rId88" xr:uid="{82716E8F-F012-F74C-8492-6D7DEB73228E}"/>
    <hyperlink ref="B90" r:id="rId89" xr:uid="{4E77C10E-F17A-E84A-A724-2D60BE5410A0}"/>
    <hyperlink ref="B91" r:id="rId90" xr:uid="{E31F2811-1C29-D04B-A80D-4A5DEF6A6F8D}"/>
    <hyperlink ref="B92" r:id="rId91" xr:uid="{325A2D15-1FD8-3844-8156-E0818213186D}"/>
    <hyperlink ref="B93" r:id="rId92" xr:uid="{B656FDD0-16E2-1146-9D39-220667433F61}"/>
    <hyperlink ref="B94" r:id="rId93" xr:uid="{05EDAE70-47FE-824A-92A4-2E008818BE27}"/>
    <hyperlink ref="B95" r:id="rId94" xr:uid="{BDFF9B98-2B59-294B-89E6-612E4A5EF36C}"/>
    <hyperlink ref="B96" r:id="rId95" xr:uid="{B362A3D6-8759-1C4E-A213-707BCDD9A119}"/>
    <hyperlink ref="B97" r:id="rId96" xr:uid="{E6AD499A-3C42-F345-8E76-6F1C1B7DECFA}"/>
    <hyperlink ref="B98" r:id="rId97" xr:uid="{C04D9234-4502-2B48-855F-52401CEA5849}"/>
    <hyperlink ref="B99" r:id="rId98" xr:uid="{0567BF90-94FB-EF4C-8409-77CF37733176}"/>
    <hyperlink ref="B100" r:id="rId99" xr:uid="{B03000F6-AF49-3C47-B2FD-E2108DF17710}"/>
    <hyperlink ref="B101" r:id="rId100" xr:uid="{DE8F40DC-39F6-FF47-9800-8506FACA8519}"/>
  </hyperlink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45AD9E-91C6-4C46-8B7C-4CAAEB6F8159}">
  <dimension ref="A1:G1249"/>
  <sheetViews>
    <sheetView topLeftCell="A744" workbookViewId="0">
      <selection activeCell="B777" sqref="B777"/>
    </sheetView>
  </sheetViews>
  <sheetFormatPr baseColWidth="10" defaultRowHeight="15" x14ac:dyDescent="0.2"/>
  <sheetData>
    <row r="1" spans="1:7" x14ac:dyDescent="0.2">
      <c r="A1" t="s">
        <v>3</v>
      </c>
      <c r="B1" t="s">
        <v>123334</v>
      </c>
      <c r="C1" t="s">
        <v>1</v>
      </c>
      <c r="D1" t="s">
        <v>123435</v>
      </c>
      <c r="E1" t="s">
        <v>123329</v>
      </c>
      <c r="F1" t="s">
        <v>132326</v>
      </c>
      <c r="G1" t="s">
        <v>132375</v>
      </c>
    </row>
    <row r="2" spans="1:7" x14ac:dyDescent="0.2">
      <c r="A2" t="s">
        <v>38488</v>
      </c>
      <c r="B2" t="s">
        <v>38489</v>
      </c>
      <c r="C2" t="s">
        <v>38486</v>
      </c>
      <c r="D2">
        <v>6</v>
      </c>
      <c r="E2" t="s">
        <v>38487</v>
      </c>
      <c r="F2" t="s">
        <v>132327</v>
      </c>
    </row>
    <row r="3" spans="1:7" x14ac:dyDescent="0.2">
      <c r="A3" t="s">
        <v>38482</v>
      </c>
      <c r="B3" t="s">
        <v>38483</v>
      </c>
      <c r="C3" t="s">
        <v>38478</v>
      </c>
      <c r="D3">
        <v>10</v>
      </c>
      <c r="E3" t="s">
        <v>38481</v>
      </c>
      <c r="F3" t="s">
        <v>132327</v>
      </c>
      <c r="G3">
        <v>33131</v>
      </c>
    </row>
    <row r="4" spans="1:7" x14ac:dyDescent="0.2">
      <c r="A4" t="s">
        <v>7305</v>
      </c>
      <c r="B4" t="s">
        <v>38475</v>
      </c>
      <c r="E4" t="s">
        <v>38474</v>
      </c>
      <c r="F4" t="s">
        <v>132327</v>
      </c>
      <c r="G4">
        <v>33165</v>
      </c>
    </row>
    <row r="5" spans="1:7" x14ac:dyDescent="0.2">
      <c r="A5" t="s">
        <v>38462</v>
      </c>
      <c r="B5" t="s">
        <v>38463</v>
      </c>
      <c r="C5" t="s">
        <v>38459</v>
      </c>
      <c r="D5">
        <v>3</v>
      </c>
      <c r="E5" t="s">
        <v>38461</v>
      </c>
      <c r="F5" t="s">
        <v>132327</v>
      </c>
      <c r="G5">
        <v>33129</v>
      </c>
    </row>
    <row r="6" spans="1:7" x14ac:dyDescent="0.2">
      <c r="A6" t="s">
        <v>38455</v>
      </c>
      <c r="B6" t="s">
        <v>38456</v>
      </c>
      <c r="E6" t="s">
        <v>38454</v>
      </c>
      <c r="F6" t="s">
        <v>132327</v>
      </c>
      <c r="G6">
        <v>33170</v>
      </c>
    </row>
    <row r="7" spans="1:7" x14ac:dyDescent="0.2">
      <c r="A7" t="s">
        <v>38364</v>
      </c>
      <c r="B7" t="s">
        <v>38365</v>
      </c>
      <c r="C7" t="s">
        <v>38361</v>
      </c>
      <c r="D7">
        <v>3</v>
      </c>
      <c r="E7" t="s">
        <v>38363</v>
      </c>
      <c r="F7" t="s">
        <v>132327</v>
      </c>
      <c r="G7">
        <v>33175</v>
      </c>
    </row>
    <row r="8" spans="1:7" x14ac:dyDescent="0.2">
      <c r="A8" t="s">
        <v>6694</v>
      </c>
      <c r="B8" t="s">
        <v>38336</v>
      </c>
      <c r="C8" t="s">
        <v>38332</v>
      </c>
      <c r="D8">
        <v>1</v>
      </c>
      <c r="E8" t="s">
        <v>38335</v>
      </c>
      <c r="F8" t="s">
        <v>132327</v>
      </c>
      <c r="G8">
        <v>33136</v>
      </c>
    </row>
    <row r="9" spans="1:7" x14ac:dyDescent="0.2">
      <c r="A9" t="s">
        <v>577</v>
      </c>
      <c r="B9" t="s">
        <v>38329</v>
      </c>
      <c r="E9" t="s">
        <v>38328</v>
      </c>
      <c r="F9" t="s">
        <v>132327</v>
      </c>
      <c r="G9">
        <v>33183</v>
      </c>
    </row>
    <row r="10" spans="1:7" x14ac:dyDescent="0.2">
      <c r="A10" t="s">
        <v>38317</v>
      </c>
      <c r="B10" t="s">
        <v>38318</v>
      </c>
      <c r="E10" t="s">
        <v>38316</v>
      </c>
      <c r="F10" t="s">
        <v>132327</v>
      </c>
      <c r="G10">
        <v>33128</v>
      </c>
    </row>
    <row r="11" spans="1:7" x14ac:dyDescent="0.2">
      <c r="A11" t="s">
        <v>38311</v>
      </c>
      <c r="B11" t="s">
        <v>38312</v>
      </c>
      <c r="E11" t="s">
        <v>38310</v>
      </c>
      <c r="F11" t="s">
        <v>132327</v>
      </c>
      <c r="G11">
        <v>33128</v>
      </c>
    </row>
    <row r="12" spans="1:7" x14ac:dyDescent="0.2">
      <c r="A12" t="s">
        <v>38304</v>
      </c>
      <c r="B12" t="s">
        <v>38305</v>
      </c>
      <c r="E12" t="s">
        <v>38303</v>
      </c>
      <c r="F12" t="s">
        <v>132327</v>
      </c>
      <c r="G12">
        <v>33162</v>
      </c>
    </row>
    <row r="13" spans="1:7" x14ac:dyDescent="0.2">
      <c r="A13" t="s">
        <v>38297</v>
      </c>
      <c r="B13" t="s">
        <v>38298</v>
      </c>
      <c r="E13" t="s">
        <v>38296</v>
      </c>
      <c r="F13" t="s">
        <v>132327</v>
      </c>
      <c r="G13">
        <v>33142</v>
      </c>
    </row>
    <row r="14" spans="1:7" x14ac:dyDescent="0.2">
      <c r="A14" t="s">
        <v>36545</v>
      </c>
      <c r="B14" t="s">
        <v>38292</v>
      </c>
      <c r="E14" t="s">
        <v>38291</v>
      </c>
      <c r="F14" t="s">
        <v>132327</v>
      </c>
      <c r="G14">
        <v>33176</v>
      </c>
    </row>
    <row r="15" spans="1:7" x14ac:dyDescent="0.2">
      <c r="A15" t="s">
        <v>38285</v>
      </c>
      <c r="B15" t="s">
        <v>38286</v>
      </c>
      <c r="E15" t="s">
        <v>38284</v>
      </c>
      <c r="F15" t="s">
        <v>132327</v>
      </c>
      <c r="G15">
        <v>33168</v>
      </c>
    </row>
    <row r="16" spans="1:7" x14ac:dyDescent="0.2">
      <c r="A16" t="s">
        <v>38274</v>
      </c>
      <c r="B16" t="s">
        <v>38275</v>
      </c>
      <c r="E16" t="s">
        <v>38273</v>
      </c>
      <c r="F16" t="s">
        <v>132327</v>
      </c>
      <c r="G16">
        <v>33142</v>
      </c>
    </row>
    <row r="17" spans="1:7" ht="45" x14ac:dyDescent="0.2">
      <c r="A17" s="5" t="s">
        <v>38268</v>
      </c>
      <c r="B17" t="s">
        <v>38269</v>
      </c>
      <c r="D17">
        <v>2</v>
      </c>
      <c r="E17" t="s">
        <v>38267</v>
      </c>
      <c r="F17" t="s">
        <v>132327</v>
      </c>
      <c r="G17">
        <v>33145</v>
      </c>
    </row>
    <row r="18" spans="1:7" x14ac:dyDescent="0.2">
      <c r="A18" t="s">
        <v>38244</v>
      </c>
      <c r="B18" t="s">
        <v>38245</v>
      </c>
      <c r="E18" t="s">
        <v>38243</v>
      </c>
      <c r="F18" t="s">
        <v>132327</v>
      </c>
      <c r="G18">
        <v>33196</v>
      </c>
    </row>
    <row r="19" spans="1:7" x14ac:dyDescent="0.2">
      <c r="A19" t="s">
        <v>38238</v>
      </c>
      <c r="B19" t="s">
        <v>38239</v>
      </c>
      <c r="C19" t="s">
        <v>38235</v>
      </c>
      <c r="D19">
        <v>2</v>
      </c>
      <c r="E19" t="s">
        <v>38237</v>
      </c>
      <c r="F19" t="s">
        <v>132327</v>
      </c>
      <c r="G19">
        <v>33126</v>
      </c>
    </row>
    <row r="20" spans="1:7" x14ac:dyDescent="0.2">
      <c r="A20" t="s">
        <v>38231</v>
      </c>
      <c r="B20" t="s">
        <v>38232</v>
      </c>
      <c r="E20" t="s">
        <v>38230</v>
      </c>
      <c r="F20" t="s">
        <v>132327</v>
      </c>
      <c r="G20">
        <v>33145</v>
      </c>
    </row>
    <row r="21" spans="1:7" x14ac:dyDescent="0.2">
      <c r="A21" t="s">
        <v>7565</v>
      </c>
      <c r="B21" t="s">
        <v>38193</v>
      </c>
      <c r="E21" t="s">
        <v>38192</v>
      </c>
      <c r="F21" t="s">
        <v>132327</v>
      </c>
      <c r="G21">
        <v>33133</v>
      </c>
    </row>
    <row r="22" spans="1:7" x14ac:dyDescent="0.2">
      <c r="A22" t="s">
        <v>38179</v>
      </c>
      <c r="B22" t="s">
        <v>38180</v>
      </c>
      <c r="C22" t="s">
        <v>38176</v>
      </c>
      <c r="D22">
        <v>1</v>
      </c>
      <c r="E22" t="s">
        <v>38178</v>
      </c>
      <c r="F22" t="s">
        <v>132327</v>
      </c>
    </row>
    <row r="23" spans="1:7" x14ac:dyDescent="0.2">
      <c r="A23" t="s">
        <v>38166</v>
      </c>
      <c r="B23" t="s">
        <v>38167</v>
      </c>
      <c r="E23" t="s">
        <v>38165</v>
      </c>
      <c r="F23" t="s">
        <v>132327</v>
      </c>
      <c r="G23">
        <v>33157</v>
      </c>
    </row>
    <row r="24" spans="1:7" x14ac:dyDescent="0.2">
      <c r="A24" t="s">
        <v>38123</v>
      </c>
      <c r="B24" t="s">
        <v>38124</v>
      </c>
      <c r="C24" t="s">
        <v>38120</v>
      </c>
      <c r="D24">
        <v>7</v>
      </c>
      <c r="E24" t="s">
        <v>38122</v>
      </c>
      <c r="F24" t="s">
        <v>132327</v>
      </c>
      <c r="G24">
        <v>33132</v>
      </c>
    </row>
    <row r="25" spans="1:7" x14ac:dyDescent="0.2">
      <c r="A25" t="s">
        <v>38116</v>
      </c>
      <c r="B25" t="s">
        <v>38117</v>
      </c>
      <c r="C25" t="s">
        <v>38113</v>
      </c>
      <c r="D25">
        <v>41</v>
      </c>
      <c r="E25" t="s">
        <v>38115</v>
      </c>
      <c r="F25" t="s">
        <v>132327</v>
      </c>
      <c r="G25">
        <v>33145</v>
      </c>
    </row>
    <row r="26" spans="1:7" x14ac:dyDescent="0.2">
      <c r="A26" t="s">
        <v>7391</v>
      </c>
      <c r="B26" t="s">
        <v>38110</v>
      </c>
      <c r="E26" t="s">
        <v>38109</v>
      </c>
      <c r="F26" t="s">
        <v>132327</v>
      </c>
      <c r="G26">
        <v>33144</v>
      </c>
    </row>
    <row r="27" spans="1:7" x14ac:dyDescent="0.2">
      <c r="A27" t="s">
        <v>3460</v>
      </c>
      <c r="B27" t="s">
        <v>38105</v>
      </c>
      <c r="C27" t="s">
        <v>38102</v>
      </c>
      <c r="D27">
        <v>1</v>
      </c>
      <c r="E27" t="s">
        <v>38104</v>
      </c>
      <c r="F27" t="s">
        <v>132327</v>
      </c>
      <c r="G27">
        <v>33177</v>
      </c>
    </row>
    <row r="28" spans="1:7" x14ac:dyDescent="0.2">
      <c r="A28" t="s">
        <v>38057</v>
      </c>
      <c r="B28" t="s">
        <v>38058</v>
      </c>
      <c r="C28" t="s">
        <v>38052</v>
      </c>
      <c r="D28">
        <v>17</v>
      </c>
      <c r="E28" t="s">
        <v>38056</v>
      </c>
      <c r="F28" t="s">
        <v>132327</v>
      </c>
      <c r="G28">
        <v>33137</v>
      </c>
    </row>
    <row r="29" spans="1:7" x14ac:dyDescent="0.2">
      <c r="A29" t="s">
        <v>38048</v>
      </c>
      <c r="B29" t="s">
        <v>38049</v>
      </c>
      <c r="C29" t="s">
        <v>38045</v>
      </c>
      <c r="D29">
        <v>12</v>
      </c>
      <c r="E29" t="s">
        <v>37431</v>
      </c>
      <c r="F29" t="s">
        <v>132327</v>
      </c>
      <c r="G29">
        <v>33133</v>
      </c>
    </row>
    <row r="30" spans="1:7" x14ac:dyDescent="0.2">
      <c r="A30" t="s">
        <v>20126</v>
      </c>
      <c r="B30" t="s">
        <v>37997</v>
      </c>
      <c r="C30" t="s">
        <v>37994</v>
      </c>
      <c r="D30">
        <v>4</v>
      </c>
      <c r="E30" t="s">
        <v>37996</v>
      </c>
      <c r="F30" t="s">
        <v>132327</v>
      </c>
      <c r="G30">
        <v>33156</v>
      </c>
    </row>
    <row r="31" spans="1:7" x14ac:dyDescent="0.2">
      <c r="A31" t="s">
        <v>37990</v>
      </c>
      <c r="B31" t="s">
        <v>37991</v>
      </c>
      <c r="E31" t="s">
        <v>37989</v>
      </c>
      <c r="F31" t="s">
        <v>132327</v>
      </c>
      <c r="G31">
        <v>33012</v>
      </c>
    </row>
    <row r="32" spans="1:7" x14ac:dyDescent="0.2">
      <c r="A32" t="s">
        <v>37979</v>
      </c>
      <c r="B32" t="s">
        <v>37980</v>
      </c>
      <c r="E32" t="s">
        <v>37978</v>
      </c>
      <c r="F32" t="s">
        <v>132327</v>
      </c>
      <c r="G32">
        <v>33132</v>
      </c>
    </row>
    <row r="33" spans="1:7" x14ac:dyDescent="0.2">
      <c r="A33" t="s">
        <v>37973</v>
      </c>
      <c r="B33" t="s">
        <v>37974</v>
      </c>
      <c r="C33" t="s">
        <v>37969</v>
      </c>
      <c r="D33">
        <v>21</v>
      </c>
      <c r="E33" t="s">
        <v>37972</v>
      </c>
      <c r="F33" t="s">
        <v>132327</v>
      </c>
      <c r="G33">
        <v>33186</v>
      </c>
    </row>
    <row r="34" spans="1:7" x14ac:dyDescent="0.2">
      <c r="A34" t="s">
        <v>37957</v>
      </c>
      <c r="B34" t="s">
        <v>37958</v>
      </c>
      <c r="C34" t="s">
        <v>37954</v>
      </c>
      <c r="D34">
        <v>14</v>
      </c>
      <c r="E34" t="s">
        <v>37956</v>
      </c>
      <c r="F34" t="s">
        <v>132327</v>
      </c>
      <c r="G34">
        <v>33135</v>
      </c>
    </row>
    <row r="35" spans="1:7" x14ac:dyDescent="0.2">
      <c r="A35" t="s">
        <v>37950</v>
      </c>
      <c r="B35" t="s">
        <v>37951</v>
      </c>
      <c r="C35" t="s">
        <v>37947</v>
      </c>
      <c r="D35">
        <v>5</v>
      </c>
      <c r="E35" t="s">
        <v>37949</v>
      </c>
      <c r="F35" t="s">
        <v>132327</v>
      </c>
    </row>
    <row r="36" spans="1:7" x14ac:dyDescent="0.2">
      <c r="A36" t="s">
        <v>3236</v>
      </c>
      <c r="B36" t="s">
        <v>37923</v>
      </c>
      <c r="E36" t="s">
        <v>37922</v>
      </c>
      <c r="F36" t="s">
        <v>132327</v>
      </c>
      <c r="G36">
        <v>33137</v>
      </c>
    </row>
    <row r="37" spans="1:7" x14ac:dyDescent="0.2">
      <c r="A37" t="s">
        <v>37903</v>
      </c>
      <c r="B37" t="s">
        <v>37904</v>
      </c>
      <c r="C37" t="s">
        <v>37900</v>
      </c>
      <c r="D37">
        <v>1</v>
      </c>
      <c r="E37" t="s">
        <v>37902</v>
      </c>
      <c r="F37" t="s">
        <v>132327</v>
      </c>
      <c r="G37">
        <v>33138</v>
      </c>
    </row>
    <row r="38" spans="1:7" x14ac:dyDescent="0.2">
      <c r="A38" t="s">
        <v>37895</v>
      </c>
      <c r="B38" t="s">
        <v>37896</v>
      </c>
      <c r="C38" t="s">
        <v>37893</v>
      </c>
      <c r="D38">
        <v>2</v>
      </c>
      <c r="E38" t="s">
        <v>37894</v>
      </c>
      <c r="F38" t="s">
        <v>132327</v>
      </c>
    </row>
    <row r="39" spans="1:7" x14ac:dyDescent="0.2">
      <c r="A39" t="s">
        <v>37889</v>
      </c>
      <c r="B39" t="s">
        <v>37890</v>
      </c>
      <c r="C39" t="s">
        <v>37885</v>
      </c>
      <c r="D39">
        <v>22</v>
      </c>
      <c r="E39" t="s">
        <v>37888</v>
      </c>
      <c r="F39" t="s">
        <v>132327</v>
      </c>
      <c r="G39">
        <v>33143</v>
      </c>
    </row>
    <row r="40" spans="1:7" x14ac:dyDescent="0.2">
      <c r="A40" t="s">
        <v>37855</v>
      </c>
      <c r="B40" t="s">
        <v>37856</v>
      </c>
      <c r="C40" t="s">
        <v>37852</v>
      </c>
      <c r="D40">
        <v>7</v>
      </c>
      <c r="E40" t="s">
        <v>37854</v>
      </c>
      <c r="F40" t="s">
        <v>132327</v>
      </c>
    </row>
    <row r="41" spans="1:7" x14ac:dyDescent="0.2">
      <c r="A41" t="s">
        <v>37842</v>
      </c>
      <c r="B41" t="s">
        <v>37843</v>
      </c>
      <c r="C41" t="s">
        <v>37839</v>
      </c>
      <c r="D41">
        <v>18</v>
      </c>
      <c r="E41" t="s">
        <v>37841</v>
      </c>
      <c r="F41" t="s">
        <v>132327</v>
      </c>
      <c r="G41">
        <v>33155</v>
      </c>
    </row>
    <row r="42" spans="1:7" x14ac:dyDescent="0.2">
      <c r="A42" t="s">
        <v>37822</v>
      </c>
      <c r="B42" t="s">
        <v>37823</v>
      </c>
      <c r="E42" t="s">
        <v>37821</v>
      </c>
      <c r="F42" t="s">
        <v>132327</v>
      </c>
      <c r="G42">
        <v>33169</v>
      </c>
    </row>
    <row r="43" spans="1:7" x14ac:dyDescent="0.2">
      <c r="A43" t="s">
        <v>6694</v>
      </c>
      <c r="B43" t="s">
        <v>37817</v>
      </c>
      <c r="C43" t="s">
        <v>37815</v>
      </c>
      <c r="D43">
        <v>6</v>
      </c>
      <c r="E43" t="s">
        <v>34863</v>
      </c>
      <c r="F43" t="s">
        <v>132327</v>
      </c>
      <c r="G43">
        <v>33131</v>
      </c>
    </row>
    <row r="44" spans="1:7" x14ac:dyDescent="0.2">
      <c r="A44" t="s">
        <v>37786</v>
      </c>
      <c r="B44" t="s">
        <v>37787</v>
      </c>
      <c r="E44" t="s">
        <v>37785</v>
      </c>
      <c r="F44" t="s">
        <v>132327</v>
      </c>
      <c r="G44">
        <v>33131</v>
      </c>
    </row>
    <row r="45" spans="1:7" x14ac:dyDescent="0.2">
      <c r="A45" t="s">
        <v>37760</v>
      </c>
      <c r="B45" t="s">
        <v>37761</v>
      </c>
      <c r="C45" t="s">
        <v>37755</v>
      </c>
      <c r="D45">
        <v>6</v>
      </c>
      <c r="E45" t="s">
        <v>37759</v>
      </c>
      <c r="F45" t="s">
        <v>132327</v>
      </c>
      <c r="G45">
        <v>33138</v>
      </c>
    </row>
    <row r="46" spans="1:7" x14ac:dyDescent="0.2">
      <c r="A46" t="s">
        <v>37743</v>
      </c>
      <c r="B46" t="s">
        <v>37744</v>
      </c>
      <c r="C46" t="s">
        <v>37737</v>
      </c>
      <c r="D46">
        <v>68</v>
      </c>
      <c r="E46" t="s">
        <v>37742</v>
      </c>
      <c r="F46" t="s">
        <v>132327</v>
      </c>
      <c r="G46">
        <v>33132</v>
      </c>
    </row>
    <row r="47" spans="1:7" x14ac:dyDescent="0.2">
      <c r="A47" t="s">
        <v>37717</v>
      </c>
      <c r="B47" t="s">
        <v>37718</v>
      </c>
      <c r="E47" t="s">
        <v>37716</v>
      </c>
      <c r="F47" t="s">
        <v>132327</v>
      </c>
      <c r="G47">
        <v>33193</v>
      </c>
    </row>
    <row r="48" spans="1:7" x14ac:dyDescent="0.2">
      <c r="A48" t="s">
        <v>1642</v>
      </c>
      <c r="B48" t="s">
        <v>37712</v>
      </c>
      <c r="E48" t="s">
        <v>37711</v>
      </c>
      <c r="F48" t="s">
        <v>132327</v>
      </c>
      <c r="G48">
        <v>33186</v>
      </c>
    </row>
    <row r="49" spans="1:7" x14ac:dyDescent="0.2">
      <c r="A49" t="s">
        <v>37706</v>
      </c>
      <c r="B49" t="s">
        <v>37707</v>
      </c>
      <c r="C49" t="s">
        <v>37703</v>
      </c>
      <c r="D49">
        <v>4</v>
      </c>
      <c r="E49" t="s">
        <v>37705</v>
      </c>
      <c r="F49" t="s">
        <v>132327</v>
      </c>
      <c r="G49">
        <v>33132</v>
      </c>
    </row>
    <row r="50" spans="1:7" x14ac:dyDescent="0.2">
      <c r="A50" t="s">
        <v>7565</v>
      </c>
      <c r="B50" t="s">
        <v>37687</v>
      </c>
      <c r="E50" t="s">
        <v>37686</v>
      </c>
      <c r="F50" t="s">
        <v>132327</v>
      </c>
      <c r="G50">
        <v>33169</v>
      </c>
    </row>
    <row r="51" spans="1:7" x14ac:dyDescent="0.2">
      <c r="A51" t="s">
        <v>3460</v>
      </c>
      <c r="B51" t="s">
        <v>37623</v>
      </c>
      <c r="C51" t="s">
        <v>37620</v>
      </c>
      <c r="D51">
        <v>2</v>
      </c>
      <c r="E51" t="s">
        <v>37622</v>
      </c>
      <c r="F51" t="s">
        <v>132327</v>
      </c>
      <c r="G51">
        <v>33176</v>
      </c>
    </row>
    <row r="52" spans="1:7" x14ac:dyDescent="0.2">
      <c r="A52" t="s">
        <v>37616</v>
      </c>
      <c r="B52" t="s">
        <v>37617</v>
      </c>
      <c r="E52" t="s">
        <v>37615</v>
      </c>
      <c r="F52" t="s">
        <v>132327</v>
      </c>
      <c r="G52">
        <v>33178</v>
      </c>
    </row>
    <row r="53" spans="1:7" x14ac:dyDescent="0.2">
      <c r="A53" t="s">
        <v>37581</v>
      </c>
      <c r="B53" t="s">
        <v>37582</v>
      </c>
      <c r="E53" t="s">
        <v>37580</v>
      </c>
      <c r="F53" t="s">
        <v>132327</v>
      </c>
      <c r="G53">
        <v>33186</v>
      </c>
    </row>
    <row r="54" spans="1:7" x14ac:dyDescent="0.2">
      <c r="A54" t="s">
        <v>37575</v>
      </c>
      <c r="B54" t="s">
        <v>37576</v>
      </c>
      <c r="E54" t="s">
        <v>37574</v>
      </c>
      <c r="F54" t="s">
        <v>132327</v>
      </c>
      <c r="G54">
        <v>33125</v>
      </c>
    </row>
    <row r="55" spans="1:7" x14ac:dyDescent="0.2">
      <c r="A55" t="s">
        <v>6459</v>
      </c>
      <c r="B55" t="s">
        <v>37561</v>
      </c>
      <c r="C55" t="s">
        <v>37558</v>
      </c>
      <c r="D55">
        <v>1</v>
      </c>
      <c r="E55" t="s">
        <v>37560</v>
      </c>
      <c r="F55" t="s">
        <v>132327</v>
      </c>
      <c r="G55">
        <v>33155</v>
      </c>
    </row>
    <row r="56" spans="1:7" x14ac:dyDescent="0.2">
      <c r="A56" t="s">
        <v>37503</v>
      </c>
      <c r="B56" t="s">
        <v>37504</v>
      </c>
      <c r="C56" t="s">
        <v>37499</v>
      </c>
      <c r="D56">
        <v>3</v>
      </c>
      <c r="E56" t="s">
        <v>37502</v>
      </c>
      <c r="F56" t="s">
        <v>132327</v>
      </c>
      <c r="G56">
        <v>33173</v>
      </c>
    </row>
    <row r="57" spans="1:7" x14ac:dyDescent="0.2">
      <c r="A57" t="s">
        <v>37480</v>
      </c>
      <c r="B57" t="s">
        <v>37481</v>
      </c>
      <c r="E57" t="s">
        <v>37479</v>
      </c>
      <c r="F57" t="s">
        <v>132327</v>
      </c>
      <c r="G57">
        <v>33177</v>
      </c>
    </row>
    <row r="58" spans="1:7" x14ac:dyDescent="0.2">
      <c r="A58" t="s">
        <v>37473</v>
      </c>
      <c r="B58" t="s">
        <v>37474</v>
      </c>
      <c r="E58" t="s">
        <v>37472</v>
      </c>
      <c r="F58" t="s">
        <v>132327</v>
      </c>
      <c r="G58">
        <v>33162</v>
      </c>
    </row>
    <row r="59" spans="1:7" x14ac:dyDescent="0.2">
      <c r="A59" t="s">
        <v>37432</v>
      </c>
      <c r="B59" t="s">
        <v>37433</v>
      </c>
      <c r="E59" t="s">
        <v>37431</v>
      </c>
      <c r="F59" t="s">
        <v>132327</v>
      </c>
      <c r="G59">
        <v>33133</v>
      </c>
    </row>
    <row r="60" spans="1:7" x14ac:dyDescent="0.2">
      <c r="A60" t="s">
        <v>37415</v>
      </c>
      <c r="B60" t="s">
        <v>37416</v>
      </c>
      <c r="C60" t="s">
        <v>37411</v>
      </c>
      <c r="D60">
        <v>5</v>
      </c>
      <c r="E60" t="s">
        <v>37414</v>
      </c>
      <c r="F60" t="s">
        <v>132327</v>
      </c>
      <c r="G60">
        <v>33131</v>
      </c>
    </row>
    <row r="61" spans="1:7" x14ac:dyDescent="0.2">
      <c r="A61" t="s">
        <v>10416</v>
      </c>
      <c r="B61" t="s">
        <v>37394</v>
      </c>
      <c r="E61" t="s">
        <v>37393</v>
      </c>
      <c r="F61" t="s">
        <v>132327</v>
      </c>
      <c r="G61">
        <v>33137</v>
      </c>
    </row>
    <row r="62" spans="1:7" x14ac:dyDescent="0.2">
      <c r="A62" t="s">
        <v>37379</v>
      </c>
      <c r="B62" t="s">
        <v>37380</v>
      </c>
      <c r="E62" t="s">
        <v>37378</v>
      </c>
      <c r="F62" t="s">
        <v>132327</v>
      </c>
      <c r="G62">
        <v>33138</v>
      </c>
    </row>
    <row r="63" spans="1:7" x14ac:dyDescent="0.2">
      <c r="A63" t="s">
        <v>37362</v>
      </c>
      <c r="B63" t="s">
        <v>37363</v>
      </c>
      <c r="E63" t="s">
        <v>37361</v>
      </c>
      <c r="F63" t="s">
        <v>132327</v>
      </c>
    </row>
    <row r="64" spans="1:7" x14ac:dyDescent="0.2">
      <c r="A64" t="s">
        <v>37326</v>
      </c>
      <c r="B64" t="s">
        <v>37327</v>
      </c>
      <c r="E64" t="s">
        <v>37325</v>
      </c>
      <c r="F64" t="s">
        <v>132327</v>
      </c>
      <c r="G64">
        <v>33135</v>
      </c>
    </row>
    <row r="65" spans="1:7" x14ac:dyDescent="0.2">
      <c r="A65" t="s">
        <v>20126</v>
      </c>
      <c r="B65" t="s">
        <v>37321</v>
      </c>
      <c r="C65" t="s">
        <v>37319</v>
      </c>
      <c r="D65">
        <v>10</v>
      </c>
      <c r="E65" t="s">
        <v>37320</v>
      </c>
      <c r="F65" t="s">
        <v>132327</v>
      </c>
    </row>
    <row r="66" spans="1:7" x14ac:dyDescent="0.2">
      <c r="A66" t="s">
        <v>37287</v>
      </c>
      <c r="B66" t="s">
        <v>37288</v>
      </c>
      <c r="E66" t="s">
        <v>37286</v>
      </c>
      <c r="F66" t="s">
        <v>132327</v>
      </c>
      <c r="G66">
        <v>33130</v>
      </c>
    </row>
    <row r="67" spans="1:7" x14ac:dyDescent="0.2">
      <c r="A67" t="s">
        <v>37267</v>
      </c>
      <c r="B67" t="s">
        <v>37268</v>
      </c>
      <c r="C67" t="s">
        <v>37264</v>
      </c>
      <c r="D67">
        <v>22</v>
      </c>
      <c r="E67" t="s">
        <v>37266</v>
      </c>
      <c r="F67" t="s">
        <v>132327</v>
      </c>
      <c r="G67">
        <v>33132</v>
      </c>
    </row>
    <row r="68" spans="1:7" x14ac:dyDescent="0.2">
      <c r="A68" t="s">
        <v>37260</v>
      </c>
      <c r="B68" t="s">
        <v>37261</v>
      </c>
      <c r="E68" t="s">
        <v>37259</v>
      </c>
      <c r="F68" t="s">
        <v>132327</v>
      </c>
      <c r="G68">
        <v>33165</v>
      </c>
    </row>
    <row r="69" spans="1:7" x14ac:dyDescent="0.2">
      <c r="A69" t="s">
        <v>37247</v>
      </c>
      <c r="B69" t="s">
        <v>37248</v>
      </c>
      <c r="E69" t="s">
        <v>37246</v>
      </c>
      <c r="F69" t="s">
        <v>132327</v>
      </c>
      <c r="G69">
        <v>33127</v>
      </c>
    </row>
    <row r="70" spans="1:7" x14ac:dyDescent="0.2">
      <c r="A70" t="s">
        <v>37223</v>
      </c>
      <c r="B70" t="s">
        <v>37224</v>
      </c>
      <c r="C70" t="s">
        <v>37220</v>
      </c>
      <c r="D70">
        <v>1</v>
      </c>
      <c r="E70" t="s">
        <v>37222</v>
      </c>
      <c r="F70" t="s">
        <v>132327</v>
      </c>
      <c r="G70">
        <v>33185</v>
      </c>
    </row>
    <row r="71" spans="1:7" x14ac:dyDescent="0.2">
      <c r="A71" t="s">
        <v>37128</v>
      </c>
      <c r="B71" t="s">
        <v>37129</v>
      </c>
      <c r="E71" t="s">
        <v>37127</v>
      </c>
      <c r="F71" t="s">
        <v>132327</v>
      </c>
      <c r="G71">
        <v>33175</v>
      </c>
    </row>
    <row r="72" spans="1:7" x14ac:dyDescent="0.2">
      <c r="A72" t="s">
        <v>577</v>
      </c>
      <c r="B72" t="s">
        <v>37075</v>
      </c>
      <c r="E72" t="s">
        <v>37074</v>
      </c>
      <c r="F72" t="s">
        <v>132327</v>
      </c>
      <c r="G72">
        <v>33135</v>
      </c>
    </row>
    <row r="73" spans="1:7" x14ac:dyDescent="0.2">
      <c r="A73" t="s">
        <v>37069</v>
      </c>
      <c r="B73" t="s">
        <v>37070</v>
      </c>
      <c r="C73" t="s">
        <v>37067</v>
      </c>
      <c r="D73">
        <v>18</v>
      </c>
      <c r="E73" t="s">
        <v>37068</v>
      </c>
      <c r="F73" t="s">
        <v>132327</v>
      </c>
    </row>
    <row r="74" spans="1:7" x14ac:dyDescent="0.2">
      <c r="A74" t="s">
        <v>3995</v>
      </c>
      <c r="B74" t="s">
        <v>37064</v>
      </c>
      <c r="C74" t="s">
        <v>37061</v>
      </c>
      <c r="D74">
        <v>1</v>
      </c>
      <c r="E74" t="s">
        <v>37063</v>
      </c>
      <c r="F74" t="s">
        <v>132327</v>
      </c>
      <c r="G74">
        <v>33196</v>
      </c>
    </row>
    <row r="75" spans="1:7" x14ac:dyDescent="0.2">
      <c r="A75" t="s">
        <v>10234</v>
      </c>
      <c r="B75" t="s">
        <v>37045</v>
      </c>
      <c r="C75" t="s">
        <v>37041</v>
      </c>
      <c r="D75">
        <v>30</v>
      </c>
      <c r="E75" t="s">
        <v>37044</v>
      </c>
      <c r="F75" t="s">
        <v>132327</v>
      </c>
      <c r="G75">
        <v>33172</v>
      </c>
    </row>
    <row r="76" spans="1:7" x14ac:dyDescent="0.2">
      <c r="A76" t="s">
        <v>37036</v>
      </c>
      <c r="B76" t="s">
        <v>37037</v>
      </c>
      <c r="E76" t="s">
        <v>37035</v>
      </c>
      <c r="F76" t="s">
        <v>132327</v>
      </c>
      <c r="G76">
        <v>33138</v>
      </c>
    </row>
    <row r="77" spans="1:7" x14ac:dyDescent="0.2">
      <c r="A77" t="s">
        <v>37022</v>
      </c>
      <c r="B77" t="s">
        <v>37023</v>
      </c>
      <c r="E77" t="s">
        <v>37021</v>
      </c>
      <c r="F77" t="s">
        <v>132327</v>
      </c>
      <c r="G77">
        <v>33130</v>
      </c>
    </row>
    <row r="78" spans="1:7" x14ac:dyDescent="0.2">
      <c r="A78" t="s">
        <v>37016</v>
      </c>
      <c r="B78" t="s">
        <v>37017</v>
      </c>
      <c r="E78" t="s">
        <v>37015</v>
      </c>
      <c r="F78" t="s">
        <v>132327</v>
      </c>
      <c r="G78">
        <v>33127</v>
      </c>
    </row>
    <row r="79" spans="1:7" x14ac:dyDescent="0.2">
      <c r="A79" t="s">
        <v>37010</v>
      </c>
      <c r="B79" t="s">
        <v>37011</v>
      </c>
      <c r="E79" t="s">
        <v>37009</v>
      </c>
      <c r="F79" t="s">
        <v>132327</v>
      </c>
      <c r="G79">
        <v>33165</v>
      </c>
    </row>
    <row r="80" spans="1:7" x14ac:dyDescent="0.2">
      <c r="A80" t="s">
        <v>37004</v>
      </c>
      <c r="B80" t="s">
        <v>37005</v>
      </c>
      <c r="C80" t="s">
        <v>37001</v>
      </c>
      <c r="D80">
        <v>11</v>
      </c>
      <c r="E80" t="s">
        <v>37003</v>
      </c>
      <c r="F80" t="s">
        <v>132327</v>
      </c>
      <c r="G80">
        <v>33132</v>
      </c>
    </row>
    <row r="81" spans="1:7" x14ac:dyDescent="0.2">
      <c r="A81" t="s">
        <v>36997</v>
      </c>
      <c r="B81" t="s">
        <v>36998</v>
      </c>
      <c r="C81" t="s">
        <v>36994</v>
      </c>
      <c r="D81">
        <v>1</v>
      </c>
      <c r="E81" t="s">
        <v>36996</v>
      </c>
      <c r="F81" t="s">
        <v>132327</v>
      </c>
    </row>
    <row r="82" spans="1:7" x14ac:dyDescent="0.2">
      <c r="A82" t="s">
        <v>36989</v>
      </c>
      <c r="B82" t="s">
        <v>36990</v>
      </c>
      <c r="C82" t="s">
        <v>36985</v>
      </c>
      <c r="D82">
        <v>2</v>
      </c>
      <c r="E82" t="s">
        <v>36988</v>
      </c>
      <c r="F82" t="s">
        <v>132327</v>
      </c>
      <c r="G82">
        <v>33186</v>
      </c>
    </row>
    <row r="83" spans="1:7" x14ac:dyDescent="0.2">
      <c r="A83" t="s">
        <v>36963</v>
      </c>
      <c r="B83" t="s">
        <v>36964</v>
      </c>
      <c r="C83" t="s">
        <v>36960</v>
      </c>
      <c r="D83">
        <v>8</v>
      </c>
      <c r="E83" t="s">
        <v>36962</v>
      </c>
      <c r="F83" t="s">
        <v>132327</v>
      </c>
      <c r="G83">
        <v>33130</v>
      </c>
    </row>
    <row r="84" spans="1:7" x14ac:dyDescent="0.2">
      <c r="A84" t="s">
        <v>9017</v>
      </c>
      <c r="B84" t="s">
        <v>36957</v>
      </c>
      <c r="E84" t="s">
        <v>36956</v>
      </c>
      <c r="F84" t="s">
        <v>132327</v>
      </c>
      <c r="G84">
        <v>33155</v>
      </c>
    </row>
    <row r="85" spans="1:7" x14ac:dyDescent="0.2">
      <c r="A85" t="s">
        <v>36930</v>
      </c>
      <c r="B85" t="s">
        <v>36931</v>
      </c>
      <c r="E85" t="s">
        <v>36929</v>
      </c>
      <c r="F85" t="s">
        <v>132327</v>
      </c>
      <c r="G85">
        <v>33176</v>
      </c>
    </row>
    <row r="86" spans="1:7" x14ac:dyDescent="0.2">
      <c r="A86" t="s">
        <v>36897</v>
      </c>
      <c r="B86" t="s">
        <v>36898</v>
      </c>
      <c r="C86" t="s">
        <v>36894</v>
      </c>
      <c r="D86">
        <v>2</v>
      </c>
      <c r="E86" t="s">
        <v>36896</v>
      </c>
      <c r="F86" t="s">
        <v>132327</v>
      </c>
      <c r="G86">
        <v>33130</v>
      </c>
    </row>
    <row r="87" spans="1:7" x14ac:dyDescent="0.2">
      <c r="A87" t="s">
        <v>36861</v>
      </c>
      <c r="B87" t="s">
        <v>36862</v>
      </c>
      <c r="C87" t="s">
        <v>36859</v>
      </c>
      <c r="D87">
        <v>28</v>
      </c>
      <c r="E87" t="s">
        <v>36860</v>
      </c>
      <c r="F87" t="s">
        <v>132327</v>
      </c>
    </row>
    <row r="88" spans="1:7" x14ac:dyDescent="0.2">
      <c r="A88" t="s">
        <v>36855</v>
      </c>
      <c r="B88" t="s">
        <v>36856</v>
      </c>
      <c r="E88" t="s">
        <v>36854</v>
      </c>
      <c r="F88" t="s">
        <v>132327</v>
      </c>
      <c r="G88">
        <v>33132</v>
      </c>
    </row>
    <row r="89" spans="1:7" x14ac:dyDescent="0.2">
      <c r="A89" t="s">
        <v>36849</v>
      </c>
      <c r="B89" t="s">
        <v>36850</v>
      </c>
      <c r="E89" t="s">
        <v>36848</v>
      </c>
      <c r="F89" t="s">
        <v>132327</v>
      </c>
      <c r="G89">
        <v>33130</v>
      </c>
    </row>
    <row r="90" spans="1:7" x14ac:dyDescent="0.2">
      <c r="A90" t="s">
        <v>36836</v>
      </c>
      <c r="B90" t="s">
        <v>36837</v>
      </c>
      <c r="C90" t="s">
        <v>36833</v>
      </c>
      <c r="D90">
        <v>2</v>
      </c>
      <c r="E90" t="s">
        <v>36835</v>
      </c>
      <c r="F90" t="s">
        <v>132327</v>
      </c>
      <c r="G90">
        <v>33180</v>
      </c>
    </row>
    <row r="91" spans="1:7" x14ac:dyDescent="0.2">
      <c r="A91" t="s">
        <v>36753</v>
      </c>
      <c r="B91" t="s">
        <v>36754</v>
      </c>
      <c r="C91" t="s">
        <v>36750</v>
      </c>
      <c r="D91">
        <v>2</v>
      </c>
      <c r="E91" t="s">
        <v>36752</v>
      </c>
      <c r="F91" t="s">
        <v>132327</v>
      </c>
      <c r="G91">
        <v>33173</v>
      </c>
    </row>
    <row r="92" spans="1:7" x14ac:dyDescent="0.2">
      <c r="A92" t="s">
        <v>36739</v>
      </c>
      <c r="B92" t="s">
        <v>36740</v>
      </c>
      <c r="C92" t="s">
        <v>36735</v>
      </c>
      <c r="D92">
        <v>116</v>
      </c>
      <c r="E92" t="s">
        <v>36738</v>
      </c>
      <c r="F92" t="s">
        <v>132327</v>
      </c>
      <c r="G92">
        <v>33135</v>
      </c>
    </row>
    <row r="93" spans="1:7" x14ac:dyDescent="0.2">
      <c r="A93" t="s">
        <v>36725</v>
      </c>
      <c r="B93" t="s">
        <v>36726</v>
      </c>
      <c r="E93" t="s">
        <v>36724</v>
      </c>
      <c r="F93" t="s">
        <v>132327</v>
      </c>
      <c r="G93">
        <v>33168</v>
      </c>
    </row>
    <row r="94" spans="1:7" x14ac:dyDescent="0.2">
      <c r="A94" t="s">
        <v>36718</v>
      </c>
      <c r="B94" t="s">
        <v>36719</v>
      </c>
      <c r="E94" t="s">
        <v>36717</v>
      </c>
      <c r="F94" t="s">
        <v>132327</v>
      </c>
      <c r="G94">
        <v>33155</v>
      </c>
    </row>
    <row r="95" spans="1:7" x14ac:dyDescent="0.2">
      <c r="A95" t="s">
        <v>36712</v>
      </c>
      <c r="B95" t="s">
        <v>36713</v>
      </c>
      <c r="E95" t="s">
        <v>36711</v>
      </c>
      <c r="F95" t="s">
        <v>132327</v>
      </c>
      <c r="G95">
        <v>33144</v>
      </c>
    </row>
    <row r="96" spans="1:7" x14ac:dyDescent="0.2">
      <c r="A96" t="s">
        <v>36699</v>
      </c>
      <c r="B96" t="s">
        <v>36700</v>
      </c>
      <c r="E96" t="s">
        <v>36698</v>
      </c>
      <c r="F96" t="s">
        <v>132327</v>
      </c>
      <c r="G96">
        <v>33177</v>
      </c>
    </row>
    <row r="97" spans="1:7" x14ac:dyDescent="0.2">
      <c r="A97" t="s">
        <v>36644</v>
      </c>
      <c r="B97" t="s">
        <v>36645</v>
      </c>
      <c r="C97" t="s">
        <v>36640</v>
      </c>
      <c r="D97">
        <v>5</v>
      </c>
      <c r="E97" t="s">
        <v>36643</v>
      </c>
      <c r="F97" t="s">
        <v>132327</v>
      </c>
    </row>
    <row r="98" spans="1:7" x14ac:dyDescent="0.2">
      <c r="A98" t="s">
        <v>36603</v>
      </c>
      <c r="B98" t="s">
        <v>36604</v>
      </c>
      <c r="C98" t="s">
        <v>36599</v>
      </c>
      <c r="D98">
        <v>3</v>
      </c>
      <c r="E98" t="s">
        <v>36602</v>
      </c>
      <c r="F98" t="s">
        <v>132327</v>
      </c>
      <c r="G98">
        <v>33156</v>
      </c>
    </row>
    <row r="99" spans="1:7" x14ac:dyDescent="0.2">
      <c r="A99" t="s">
        <v>3995</v>
      </c>
      <c r="B99" t="s">
        <v>36591</v>
      </c>
      <c r="E99" t="s">
        <v>36590</v>
      </c>
      <c r="F99" t="s">
        <v>132327</v>
      </c>
      <c r="G99">
        <v>33157</v>
      </c>
    </row>
    <row r="100" spans="1:7" x14ac:dyDescent="0.2">
      <c r="A100" t="s">
        <v>36578</v>
      </c>
      <c r="B100" t="s">
        <v>36579</v>
      </c>
      <c r="C100" t="s">
        <v>36575</v>
      </c>
      <c r="D100">
        <v>7</v>
      </c>
      <c r="E100" t="s">
        <v>36577</v>
      </c>
      <c r="F100" t="s">
        <v>132327</v>
      </c>
      <c r="G100">
        <v>33129</v>
      </c>
    </row>
    <row r="101" spans="1:7" x14ac:dyDescent="0.2">
      <c r="A101" t="s">
        <v>36545</v>
      </c>
      <c r="B101" t="s">
        <v>36546</v>
      </c>
      <c r="C101" t="s">
        <v>36542</v>
      </c>
      <c r="D101">
        <v>2</v>
      </c>
      <c r="E101" t="s">
        <v>36544</v>
      </c>
      <c r="F101" t="s">
        <v>132327</v>
      </c>
      <c r="G101">
        <v>33143</v>
      </c>
    </row>
    <row r="102" spans="1:7" x14ac:dyDescent="0.2">
      <c r="A102" t="s">
        <v>34515</v>
      </c>
      <c r="B102" t="s">
        <v>36529</v>
      </c>
      <c r="C102" t="s">
        <v>36525</v>
      </c>
      <c r="D102">
        <v>18</v>
      </c>
      <c r="E102" t="s">
        <v>36528</v>
      </c>
      <c r="F102" t="s">
        <v>132327</v>
      </c>
      <c r="G102">
        <v>33196</v>
      </c>
    </row>
    <row r="103" spans="1:7" x14ac:dyDescent="0.2">
      <c r="A103" t="s">
        <v>36447</v>
      </c>
      <c r="B103" t="s">
        <v>36448</v>
      </c>
      <c r="C103" t="s">
        <v>36444</v>
      </c>
      <c r="D103">
        <v>4</v>
      </c>
      <c r="E103" t="s">
        <v>36446</v>
      </c>
      <c r="F103" t="s">
        <v>132327</v>
      </c>
      <c r="G103">
        <v>33155</v>
      </c>
    </row>
    <row r="104" spans="1:7" x14ac:dyDescent="0.2">
      <c r="A104" t="s">
        <v>36408</v>
      </c>
      <c r="B104" t="s">
        <v>36409</v>
      </c>
      <c r="E104" t="s">
        <v>36407</v>
      </c>
      <c r="F104" t="s">
        <v>132327</v>
      </c>
      <c r="G104">
        <v>33161</v>
      </c>
    </row>
    <row r="105" spans="1:7" x14ac:dyDescent="0.2">
      <c r="A105" t="s">
        <v>36380</v>
      </c>
      <c r="B105" t="s">
        <v>36381</v>
      </c>
      <c r="E105" t="s">
        <v>36379</v>
      </c>
      <c r="F105" t="s">
        <v>132327</v>
      </c>
      <c r="G105">
        <v>33155</v>
      </c>
    </row>
    <row r="106" spans="1:7" x14ac:dyDescent="0.2">
      <c r="A106" t="s">
        <v>36374</v>
      </c>
      <c r="B106" t="s">
        <v>36375</v>
      </c>
      <c r="C106" t="s">
        <v>36372</v>
      </c>
      <c r="D106">
        <v>53</v>
      </c>
      <c r="E106" t="s">
        <v>36373</v>
      </c>
      <c r="F106" t="s">
        <v>132327</v>
      </c>
    </row>
    <row r="107" spans="1:7" x14ac:dyDescent="0.2">
      <c r="A107" t="s">
        <v>3460</v>
      </c>
      <c r="B107" t="s">
        <v>36348</v>
      </c>
      <c r="C107" t="s">
        <v>36345</v>
      </c>
      <c r="D107">
        <v>1</v>
      </c>
      <c r="E107" t="s">
        <v>36347</v>
      </c>
      <c r="F107" t="s">
        <v>132327</v>
      </c>
      <c r="G107">
        <v>33135</v>
      </c>
    </row>
    <row r="108" spans="1:7" x14ac:dyDescent="0.2">
      <c r="A108" t="s">
        <v>36341</v>
      </c>
      <c r="B108" t="s">
        <v>36342</v>
      </c>
      <c r="C108" t="s">
        <v>36337</v>
      </c>
      <c r="D108">
        <v>16</v>
      </c>
      <c r="E108" t="s">
        <v>36340</v>
      </c>
      <c r="F108" t="s">
        <v>132327</v>
      </c>
      <c r="G108">
        <v>33131</v>
      </c>
    </row>
    <row r="109" spans="1:7" x14ac:dyDescent="0.2">
      <c r="A109" t="s">
        <v>36333</v>
      </c>
      <c r="B109" t="s">
        <v>36334</v>
      </c>
      <c r="E109" t="s">
        <v>36332</v>
      </c>
      <c r="F109" t="s">
        <v>132327</v>
      </c>
      <c r="G109">
        <v>33122</v>
      </c>
    </row>
    <row r="110" spans="1:7" x14ac:dyDescent="0.2">
      <c r="A110" t="s">
        <v>36327</v>
      </c>
      <c r="B110" t="s">
        <v>36328</v>
      </c>
      <c r="E110" t="s">
        <v>36326</v>
      </c>
      <c r="F110" t="s">
        <v>132327</v>
      </c>
      <c r="G110">
        <v>33136</v>
      </c>
    </row>
    <row r="111" spans="1:7" x14ac:dyDescent="0.2">
      <c r="A111" t="s">
        <v>36309</v>
      </c>
      <c r="B111" t="s">
        <v>36310</v>
      </c>
      <c r="E111" t="s">
        <v>36308</v>
      </c>
      <c r="F111" t="s">
        <v>132327</v>
      </c>
      <c r="G111">
        <v>33175</v>
      </c>
    </row>
    <row r="112" spans="1:7" x14ac:dyDescent="0.2">
      <c r="A112" t="s">
        <v>36303</v>
      </c>
      <c r="B112" t="s">
        <v>36304</v>
      </c>
      <c r="E112" t="s">
        <v>36302</v>
      </c>
      <c r="F112" t="s">
        <v>132327</v>
      </c>
      <c r="G112">
        <v>33133</v>
      </c>
    </row>
    <row r="113" spans="1:7" x14ac:dyDescent="0.2">
      <c r="A113" t="s">
        <v>36288</v>
      </c>
      <c r="B113" t="s">
        <v>36289</v>
      </c>
      <c r="E113" t="s">
        <v>36287</v>
      </c>
      <c r="F113" t="s">
        <v>132327</v>
      </c>
      <c r="G113">
        <v>33125</v>
      </c>
    </row>
    <row r="114" spans="1:7" x14ac:dyDescent="0.2">
      <c r="A114" t="s">
        <v>36276</v>
      </c>
      <c r="B114" t="s">
        <v>36277</v>
      </c>
      <c r="E114" t="s">
        <v>30009</v>
      </c>
      <c r="F114" t="s">
        <v>132327</v>
      </c>
      <c r="G114">
        <v>33186</v>
      </c>
    </row>
    <row r="115" spans="1:7" x14ac:dyDescent="0.2">
      <c r="A115" t="s">
        <v>36244</v>
      </c>
      <c r="B115" t="s">
        <v>36245</v>
      </c>
      <c r="C115" t="s">
        <v>36241</v>
      </c>
      <c r="D115">
        <v>2</v>
      </c>
      <c r="E115" t="s">
        <v>36243</v>
      </c>
      <c r="F115" t="s">
        <v>132327</v>
      </c>
    </row>
    <row r="116" spans="1:7" x14ac:dyDescent="0.2">
      <c r="A116" t="s">
        <v>36224</v>
      </c>
      <c r="B116" t="s">
        <v>36225</v>
      </c>
      <c r="C116" t="s">
        <v>36219</v>
      </c>
      <c r="D116">
        <v>11</v>
      </c>
      <c r="E116" t="s">
        <v>36223</v>
      </c>
      <c r="F116" t="s">
        <v>132327</v>
      </c>
      <c r="G116">
        <v>33135</v>
      </c>
    </row>
    <row r="117" spans="1:7" x14ac:dyDescent="0.2">
      <c r="A117" t="s">
        <v>3995</v>
      </c>
      <c r="B117" t="s">
        <v>36216</v>
      </c>
      <c r="C117" t="s">
        <v>36213</v>
      </c>
      <c r="D117">
        <v>1</v>
      </c>
      <c r="E117" t="s">
        <v>36215</v>
      </c>
      <c r="F117" t="s">
        <v>132327</v>
      </c>
      <c r="G117">
        <v>33130</v>
      </c>
    </row>
    <row r="118" spans="1:7" x14ac:dyDescent="0.2">
      <c r="A118" t="s">
        <v>36209</v>
      </c>
      <c r="B118" t="s">
        <v>36210</v>
      </c>
      <c r="C118" t="s">
        <v>36205</v>
      </c>
      <c r="D118">
        <v>3</v>
      </c>
      <c r="E118" t="s">
        <v>36208</v>
      </c>
      <c r="F118" t="s">
        <v>132327</v>
      </c>
      <c r="G118">
        <v>33129</v>
      </c>
    </row>
    <row r="119" spans="1:7" x14ac:dyDescent="0.2">
      <c r="A119" t="s">
        <v>36190</v>
      </c>
      <c r="B119" t="s">
        <v>36191</v>
      </c>
      <c r="E119" t="s">
        <v>36189</v>
      </c>
      <c r="F119" t="s">
        <v>132327</v>
      </c>
      <c r="G119">
        <v>33166</v>
      </c>
    </row>
    <row r="120" spans="1:7" x14ac:dyDescent="0.2">
      <c r="A120" t="s">
        <v>36184</v>
      </c>
      <c r="B120" t="s">
        <v>36185</v>
      </c>
      <c r="E120" t="s">
        <v>36183</v>
      </c>
      <c r="F120" t="s">
        <v>132327</v>
      </c>
      <c r="G120">
        <v>33193</v>
      </c>
    </row>
    <row r="121" spans="1:7" x14ac:dyDescent="0.2">
      <c r="A121" t="s">
        <v>36156</v>
      </c>
      <c r="B121" t="s">
        <v>36157</v>
      </c>
      <c r="C121" t="s">
        <v>36152</v>
      </c>
      <c r="D121">
        <v>1</v>
      </c>
      <c r="E121" t="s">
        <v>36155</v>
      </c>
      <c r="F121" t="s">
        <v>132327</v>
      </c>
      <c r="G121">
        <v>33024</v>
      </c>
    </row>
    <row r="122" spans="1:7" x14ac:dyDescent="0.2">
      <c r="A122" t="s">
        <v>6459</v>
      </c>
      <c r="B122" t="s">
        <v>36149</v>
      </c>
      <c r="E122" t="s">
        <v>36148</v>
      </c>
      <c r="F122" t="s">
        <v>132327</v>
      </c>
      <c r="G122">
        <v>33174</v>
      </c>
    </row>
    <row r="123" spans="1:7" x14ac:dyDescent="0.2">
      <c r="A123" t="s">
        <v>36127</v>
      </c>
      <c r="B123" t="s">
        <v>36128</v>
      </c>
      <c r="C123" t="s">
        <v>36124</v>
      </c>
      <c r="D123">
        <v>1</v>
      </c>
      <c r="E123" t="s">
        <v>36126</v>
      </c>
      <c r="F123" t="s">
        <v>132327</v>
      </c>
      <c r="G123">
        <v>33147</v>
      </c>
    </row>
    <row r="124" spans="1:7" x14ac:dyDescent="0.2">
      <c r="A124" t="s">
        <v>7544</v>
      </c>
      <c r="B124" t="s">
        <v>36113</v>
      </c>
      <c r="C124" t="s">
        <v>36110</v>
      </c>
      <c r="D124">
        <v>2</v>
      </c>
      <c r="E124" t="s">
        <v>36112</v>
      </c>
      <c r="F124" t="s">
        <v>132327</v>
      </c>
      <c r="G124">
        <v>33131</v>
      </c>
    </row>
    <row r="125" spans="1:7" x14ac:dyDescent="0.2">
      <c r="A125" t="s">
        <v>36073</v>
      </c>
      <c r="B125" t="s">
        <v>36074</v>
      </c>
      <c r="E125" t="s">
        <v>36072</v>
      </c>
      <c r="F125" t="s">
        <v>132327</v>
      </c>
      <c r="G125">
        <v>33144</v>
      </c>
    </row>
    <row r="126" spans="1:7" x14ac:dyDescent="0.2">
      <c r="A126" t="s">
        <v>36066</v>
      </c>
      <c r="B126" t="s">
        <v>36067</v>
      </c>
      <c r="C126" t="s">
        <v>36063</v>
      </c>
      <c r="D126">
        <v>5</v>
      </c>
      <c r="E126" t="s">
        <v>36065</v>
      </c>
      <c r="F126" t="s">
        <v>132327</v>
      </c>
    </row>
    <row r="127" spans="1:7" x14ac:dyDescent="0.2">
      <c r="A127" t="s">
        <v>34180</v>
      </c>
      <c r="B127" t="s">
        <v>36054</v>
      </c>
      <c r="C127" t="s">
        <v>36050</v>
      </c>
      <c r="D127">
        <v>1</v>
      </c>
      <c r="E127" t="s">
        <v>36053</v>
      </c>
      <c r="F127" t="s">
        <v>132327</v>
      </c>
    </row>
    <row r="128" spans="1:7" x14ac:dyDescent="0.2">
      <c r="A128" t="s">
        <v>36025</v>
      </c>
      <c r="B128" t="s">
        <v>36026</v>
      </c>
      <c r="C128" t="s">
        <v>36023</v>
      </c>
      <c r="D128">
        <v>3</v>
      </c>
      <c r="E128" t="s">
        <v>36024</v>
      </c>
      <c r="F128" t="s">
        <v>132327</v>
      </c>
    </row>
    <row r="129" spans="1:7" x14ac:dyDescent="0.2">
      <c r="A129" t="s">
        <v>36018</v>
      </c>
      <c r="B129" t="s">
        <v>36019</v>
      </c>
      <c r="E129" t="s">
        <v>36017</v>
      </c>
      <c r="F129" t="s">
        <v>132327</v>
      </c>
      <c r="G129">
        <v>33133</v>
      </c>
    </row>
    <row r="130" spans="1:7" x14ac:dyDescent="0.2">
      <c r="A130" t="s">
        <v>35999</v>
      </c>
      <c r="B130" t="s">
        <v>36000</v>
      </c>
      <c r="E130" t="s">
        <v>35998</v>
      </c>
      <c r="F130" t="s">
        <v>132327</v>
      </c>
      <c r="G130">
        <v>33125</v>
      </c>
    </row>
    <row r="131" spans="1:7" x14ac:dyDescent="0.2">
      <c r="A131" t="s">
        <v>35983</v>
      </c>
      <c r="B131" t="s">
        <v>35984</v>
      </c>
      <c r="C131" t="s">
        <v>35980</v>
      </c>
      <c r="D131">
        <v>3</v>
      </c>
      <c r="E131" t="s">
        <v>35982</v>
      </c>
      <c r="F131" t="s">
        <v>132327</v>
      </c>
    </row>
    <row r="132" spans="1:7" x14ac:dyDescent="0.2">
      <c r="A132" t="s">
        <v>35975</v>
      </c>
      <c r="B132" t="s">
        <v>35976</v>
      </c>
      <c r="E132" t="s">
        <v>35974</v>
      </c>
      <c r="F132" t="s">
        <v>132327</v>
      </c>
      <c r="G132">
        <v>33147</v>
      </c>
    </row>
    <row r="133" spans="1:7" x14ac:dyDescent="0.2">
      <c r="A133" t="s">
        <v>35941</v>
      </c>
      <c r="B133" t="s">
        <v>35942</v>
      </c>
      <c r="E133" t="s">
        <v>35940</v>
      </c>
      <c r="F133" t="s">
        <v>132327</v>
      </c>
      <c r="G133">
        <v>33176</v>
      </c>
    </row>
    <row r="134" spans="1:7" x14ac:dyDescent="0.2">
      <c r="A134" t="s">
        <v>12803</v>
      </c>
      <c r="B134" t="s">
        <v>35914</v>
      </c>
      <c r="C134" t="s">
        <v>35911</v>
      </c>
      <c r="D134">
        <v>7</v>
      </c>
      <c r="E134" t="s">
        <v>35913</v>
      </c>
      <c r="F134" t="s">
        <v>132327</v>
      </c>
      <c r="G134">
        <v>33132</v>
      </c>
    </row>
    <row r="135" spans="1:7" x14ac:dyDescent="0.2">
      <c r="A135" t="s">
        <v>35886</v>
      </c>
      <c r="B135" t="s">
        <v>35887</v>
      </c>
      <c r="E135" t="s">
        <v>35885</v>
      </c>
      <c r="F135" t="s">
        <v>132327</v>
      </c>
      <c r="G135">
        <v>33135</v>
      </c>
    </row>
    <row r="136" spans="1:7" x14ac:dyDescent="0.2">
      <c r="A136" t="s">
        <v>35880</v>
      </c>
      <c r="B136" t="s">
        <v>35881</v>
      </c>
      <c r="C136" t="s">
        <v>35877</v>
      </c>
      <c r="D136">
        <v>17</v>
      </c>
      <c r="E136" t="s">
        <v>35879</v>
      </c>
      <c r="F136" t="s">
        <v>132327</v>
      </c>
      <c r="G136">
        <v>33183</v>
      </c>
    </row>
    <row r="137" spans="1:7" x14ac:dyDescent="0.2">
      <c r="A137" t="s">
        <v>35865</v>
      </c>
      <c r="B137" t="s">
        <v>35866</v>
      </c>
      <c r="E137" t="s">
        <v>35864</v>
      </c>
      <c r="F137" t="s">
        <v>132327</v>
      </c>
      <c r="G137">
        <v>33156</v>
      </c>
    </row>
    <row r="138" spans="1:7" x14ac:dyDescent="0.2">
      <c r="A138" t="s">
        <v>35840</v>
      </c>
      <c r="B138" t="s">
        <v>35841</v>
      </c>
      <c r="C138" t="s">
        <v>35837</v>
      </c>
      <c r="D138">
        <v>1</v>
      </c>
      <c r="E138" t="s">
        <v>35839</v>
      </c>
      <c r="F138" t="s">
        <v>132327</v>
      </c>
      <c r="G138">
        <v>33142</v>
      </c>
    </row>
    <row r="139" spans="1:7" x14ac:dyDescent="0.2">
      <c r="A139" t="s">
        <v>35833</v>
      </c>
      <c r="B139" t="s">
        <v>35834</v>
      </c>
      <c r="C139" t="s">
        <v>35829</v>
      </c>
      <c r="D139">
        <v>3</v>
      </c>
      <c r="E139" t="s">
        <v>35832</v>
      </c>
      <c r="F139" t="s">
        <v>132327</v>
      </c>
      <c r="G139">
        <v>33180</v>
      </c>
    </row>
    <row r="140" spans="1:7" x14ac:dyDescent="0.2">
      <c r="A140" t="s">
        <v>35825</v>
      </c>
      <c r="B140" t="s">
        <v>35826</v>
      </c>
      <c r="C140" t="s">
        <v>35822</v>
      </c>
      <c r="D140">
        <v>96</v>
      </c>
      <c r="E140" t="s">
        <v>35824</v>
      </c>
      <c r="F140" t="s">
        <v>132327</v>
      </c>
      <c r="G140">
        <v>33131</v>
      </c>
    </row>
    <row r="141" spans="1:7" x14ac:dyDescent="0.2">
      <c r="A141" t="s">
        <v>3460</v>
      </c>
      <c r="B141" t="s">
        <v>35812</v>
      </c>
      <c r="C141" t="s">
        <v>35809</v>
      </c>
      <c r="D141">
        <v>8</v>
      </c>
      <c r="E141" t="s">
        <v>35811</v>
      </c>
      <c r="F141" t="s">
        <v>132327</v>
      </c>
      <c r="G141">
        <v>33135</v>
      </c>
    </row>
    <row r="142" spans="1:7" x14ac:dyDescent="0.2">
      <c r="A142" t="s">
        <v>35805</v>
      </c>
      <c r="B142" t="s">
        <v>35806</v>
      </c>
      <c r="C142" t="s">
        <v>35802</v>
      </c>
      <c r="D142">
        <v>1</v>
      </c>
      <c r="E142" t="s">
        <v>35804</v>
      </c>
      <c r="F142" t="s">
        <v>132327</v>
      </c>
      <c r="G142">
        <v>33162</v>
      </c>
    </row>
    <row r="143" spans="1:7" x14ac:dyDescent="0.2">
      <c r="A143" t="s">
        <v>35777</v>
      </c>
      <c r="B143" t="s">
        <v>35778</v>
      </c>
      <c r="C143" t="s">
        <v>35774</v>
      </c>
      <c r="D143">
        <v>1</v>
      </c>
      <c r="E143" t="s">
        <v>35776</v>
      </c>
      <c r="F143" t="s">
        <v>132327</v>
      </c>
      <c r="G143">
        <v>33142</v>
      </c>
    </row>
    <row r="144" spans="1:7" x14ac:dyDescent="0.2">
      <c r="A144" t="s">
        <v>35763</v>
      </c>
      <c r="B144" t="s">
        <v>35764</v>
      </c>
      <c r="E144" t="s">
        <v>35762</v>
      </c>
      <c r="F144" t="s">
        <v>132327</v>
      </c>
      <c r="G144">
        <v>33162</v>
      </c>
    </row>
    <row r="145" spans="1:7" x14ac:dyDescent="0.2">
      <c r="A145" t="s">
        <v>35751</v>
      </c>
      <c r="B145" t="s">
        <v>35752</v>
      </c>
      <c r="C145" t="s">
        <v>35747</v>
      </c>
      <c r="D145">
        <v>31</v>
      </c>
      <c r="E145" t="s">
        <v>35750</v>
      </c>
      <c r="F145" t="s">
        <v>132327</v>
      </c>
      <c r="G145">
        <v>33186</v>
      </c>
    </row>
    <row r="146" spans="1:7" x14ac:dyDescent="0.2">
      <c r="A146" t="s">
        <v>35729</v>
      </c>
      <c r="B146" t="s">
        <v>35730</v>
      </c>
      <c r="C146" t="s">
        <v>35726</v>
      </c>
      <c r="D146">
        <v>1</v>
      </c>
      <c r="E146" t="s">
        <v>35728</v>
      </c>
      <c r="F146" t="s">
        <v>132327</v>
      </c>
      <c r="G146">
        <v>33125</v>
      </c>
    </row>
    <row r="147" spans="1:7" x14ac:dyDescent="0.2">
      <c r="A147" t="s">
        <v>35715</v>
      </c>
      <c r="B147" t="s">
        <v>35716</v>
      </c>
      <c r="E147" t="s">
        <v>35714</v>
      </c>
      <c r="F147" t="s">
        <v>132327</v>
      </c>
      <c r="G147">
        <v>33184</v>
      </c>
    </row>
    <row r="148" spans="1:7" x14ac:dyDescent="0.2">
      <c r="A148" t="s">
        <v>3995</v>
      </c>
      <c r="B148" t="s">
        <v>35703</v>
      </c>
      <c r="E148" t="s">
        <v>35702</v>
      </c>
      <c r="F148" t="s">
        <v>132327</v>
      </c>
      <c r="G148">
        <v>33155</v>
      </c>
    </row>
    <row r="149" spans="1:7" x14ac:dyDescent="0.2">
      <c r="A149" t="s">
        <v>577</v>
      </c>
      <c r="B149" t="s">
        <v>35687</v>
      </c>
      <c r="E149" t="s">
        <v>35686</v>
      </c>
      <c r="F149" t="s">
        <v>132327</v>
      </c>
      <c r="G149">
        <v>33155</v>
      </c>
    </row>
    <row r="150" spans="1:7" x14ac:dyDescent="0.2">
      <c r="A150" t="s">
        <v>35660</v>
      </c>
      <c r="B150" t="s">
        <v>35661</v>
      </c>
      <c r="C150" t="s">
        <v>35657</v>
      </c>
      <c r="D150">
        <v>2</v>
      </c>
      <c r="E150" t="s">
        <v>35659</v>
      </c>
      <c r="F150" t="s">
        <v>132327</v>
      </c>
      <c r="G150">
        <v>33184</v>
      </c>
    </row>
    <row r="151" spans="1:7" x14ac:dyDescent="0.2">
      <c r="A151" t="s">
        <v>35653</v>
      </c>
      <c r="B151" t="s">
        <v>35654</v>
      </c>
      <c r="C151" t="s">
        <v>35649</v>
      </c>
      <c r="D151">
        <v>2</v>
      </c>
      <c r="E151" t="s">
        <v>35652</v>
      </c>
      <c r="F151" t="s">
        <v>132327</v>
      </c>
      <c r="G151">
        <v>33137</v>
      </c>
    </row>
    <row r="152" spans="1:7" x14ac:dyDescent="0.2">
      <c r="A152" t="s">
        <v>3995</v>
      </c>
      <c r="B152" t="s">
        <v>35638</v>
      </c>
      <c r="E152" t="s">
        <v>35637</v>
      </c>
      <c r="F152" t="s">
        <v>132327</v>
      </c>
      <c r="G152">
        <v>33134</v>
      </c>
    </row>
    <row r="153" spans="1:7" x14ac:dyDescent="0.2">
      <c r="A153" t="s">
        <v>9243</v>
      </c>
      <c r="B153" t="s">
        <v>35592</v>
      </c>
      <c r="C153" t="s">
        <v>35588</v>
      </c>
      <c r="D153">
        <v>1</v>
      </c>
      <c r="E153" t="s">
        <v>35591</v>
      </c>
      <c r="F153" t="s">
        <v>132327</v>
      </c>
      <c r="G153">
        <v>33130</v>
      </c>
    </row>
    <row r="154" spans="1:7" x14ac:dyDescent="0.2">
      <c r="A154" t="s">
        <v>35584</v>
      </c>
      <c r="B154" t="s">
        <v>35585</v>
      </c>
      <c r="E154" t="s">
        <v>35583</v>
      </c>
      <c r="F154" t="s">
        <v>132327</v>
      </c>
      <c r="G154">
        <v>33147</v>
      </c>
    </row>
    <row r="155" spans="1:7" x14ac:dyDescent="0.2">
      <c r="A155" t="s">
        <v>35578</v>
      </c>
      <c r="B155" t="s">
        <v>35579</v>
      </c>
      <c r="C155" t="s">
        <v>35573</v>
      </c>
      <c r="D155">
        <v>29</v>
      </c>
      <c r="E155" t="s">
        <v>35577</v>
      </c>
      <c r="F155" t="s">
        <v>132327</v>
      </c>
      <c r="G155">
        <v>33132</v>
      </c>
    </row>
    <row r="156" spans="1:7" x14ac:dyDescent="0.2">
      <c r="A156" t="s">
        <v>35568</v>
      </c>
      <c r="B156" t="s">
        <v>35569</v>
      </c>
      <c r="C156" t="s">
        <v>35563</v>
      </c>
      <c r="D156">
        <v>45</v>
      </c>
      <c r="E156" t="s">
        <v>35567</v>
      </c>
      <c r="F156" t="s">
        <v>132327</v>
      </c>
      <c r="G156">
        <v>33156</v>
      </c>
    </row>
    <row r="157" spans="1:7" x14ac:dyDescent="0.2">
      <c r="A157" t="s">
        <v>35559</v>
      </c>
      <c r="B157" t="s">
        <v>35560</v>
      </c>
      <c r="C157" t="s">
        <v>35556</v>
      </c>
      <c r="D157">
        <v>1</v>
      </c>
      <c r="E157" t="s">
        <v>35558</v>
      </c>
      <c r="F157" t="s">
        <v>132327</v>
      </c>
      <c r="G157">
        <v>33168</v>
      </c>
    </row>
    <row r="158" spans="1:7" x14ac:dyDescent="0.2">
      <c r="A158" t="s">
        <v>577</v>
      </c>
      <c r="B158" t="s">
        <v>35536</v>
      </c>
      <c r="C158" t="s">
        <v>35533</v>
      </c>
      <c r="D158">
        <v>14</v>
      </c>
      <c r="E158" t="s">
        <v>35535</v>
      </c>
      <c r="F158" t="s">
        <v>132327</v>
      </c>
      <c r="G158">
        <v>33126</v>
      </c>
    </row>
    <row r="159" spans="1:7" x14ac:dyDescent="0.2">
      <c r="A159" t="s">
        <v>35529</v>
      </c>
      <c r="B159" t="s">
        <v>35530</v>
      </c>
      <c r="E159" t="s">
        <v>35528</v>
      </c>
      <c r="F159" t="s">
        <v>132327</v>
      </c>
      <c r="G159">
        <v>33161</v>
      </c>
    </row>
    <row r="160" spans="1:7" x14ac:dyDescent="0.2">
      <c r="A160" t="s">
        <v>35504</v>
      </c>
      <c r="B160" t="s">
        <v>35505</v>
      </c>
      <c r="C160" t="s">
        <v>35502</v>
      </c>
      <c r="D160">
        <v>2</v>
      </c>
      <c r="E160" t="s">
        <v>35503</v>
      </c>
      <c r="F160" t="s">
        <v>132327</v>
      </c>
    </row>
    <row r="161" spans="1:7" x14ac:dyDescent="0.2">
      <c r="A161" t="s">
        <v>35497</v>
      </c>
      <c r="B161" t="s">
        <v>35498</v>
      </c>
      <c r="E161" t="s">
        <v>35496</v>
      </c>
      <c r="F161" t="s">
        <v>132327</v>
      </c>
      <c r="G161">
        <v>33182</v>
      </c>
    </row>
    <row r="162" spans="1:7" x14ac:dyDescent="0.2">
      <c r="A162" t="s">
        <v>35461</v>
      </c>
      <c r="B162" t="s">
        <v>35462</v>
      </c>
      <c r="E162" t="s">
        <v>35460</v>
      </c>
      <c r="F162" t="s">
        <v>132327</v>
      </c>
      <c r="G162">
        <v>33155</v>
      </c>
    </row>
    <row r="163" spans="1:7" x14ac:dyDescent="0.2">
      <c r="A163" t="s">
        <v>7176</v>
      </c>
      <c r="B163" t="s">
        <v>35455</v>
      </c>
      <c r="C163" t="s">
        <v>35452</v>
      </c>
      <c r="D163">
        <v>25</v>
      </c>
      <c r="E163" t="s">
        <v>35454</v>
      </c>
      <c r="F163" t="s">
        <v>132327</v>
      </c>
      <c r="G163">
        <v>33126</v>
      </c>
    </row>
    <row r="164" spans="1:7" x14ac:dyDescent="0.2">
      <c r="A164" t="s">
        <v>35426</v>
      </c>
      <c r="B164" t="s">
        <v>35427</v>
      </c>
      <c r="C164" t="s">
        <v>35419</v>
      </c>
      <c r="D164">
        <v>27</v>
      </c>
      <c r="E164" t="s">
        <v>35425</v>
      </c>
      <c r="F164" t="s">
        <v>132327</v>
      </c>
      <c r="G164">
        <v>33133</v>
      </c>
    </row>
    <row r="165" spans="1:7" x14ac:dyDescent="0.2">
      <c r="A165" t="s">
        <v>3220</v>
      </c>
      <c r="B165" t="s">
        <v>35411</v>
      </c>
      <c r="E165" t="s">
        <v>35410</v>
      </c>
      <c r="F165" t="s">
        <v>132327</v>
      </c>
      <c r="G165">
        <v>33168</v>
      </c>
    </row>
    <row r="166" spans="1:7" x14ac:dyDescent="0.2">
      <c r="A166" t="s">
        <v>34250</v>
      </c>
      <c r="B166" t="s">
        <v>35391</v>
      </c>
      <c r="C166" t="s">
        <v>35388</v>
      </c>
      <c r="D166">
        <v>6</v>
      </c>
      <c r="E166" t="s">
        <v>35390</v>
      </c>
      <c r="F166" t="s">
        <v>132327</v>
      </c>
      <c r="G166">
        <v>33132</v>
      </c>
    </row>
    <row r="167" spans="1:7" x14ac:dyDescent="0.2">
      <c r="A167" t="s">
        <v>35384</v>
      </c>
      <c r="B167" t="s">
        <v>35385</v>
      </c>
      <c r="E167" t="s">
        <v>35383</v>
      </c>
      <c r="F167" t="s">
        <v>132327</v>
      </c>
      <c r="G167">
        <v>33130</v>
      </c>
    </row>
    <row r="168" spans="1:7" x14ac:dyDescent="0.2">
      <c r="A168" t="s">
        <v>35346</v>
      </c>
      <c r="B168" t="s">
        <v>35347</v>
      </c>
      <c r="C168" t="s">
        <v>35341</v>
      </c>
      <c r="D168">
        <v>191</v>
      </c>
      <c r="E168" t="s">
        <v>35345</v>
      </c>
      <c r="F168" t="s">
        <v>132327</v>
      </c>
      <c r="G168">
        <v>33126</v>
      </c>
    </row>
    <row r="169" spans="1:7" x14ac:dyDescent="0.2">
      <c r="A169" t="s">
        <v>35308</v>
      </c>
      <c r="B169" t="s">
        <v>35309</v>
      </c>
      <c r="C169" t="s">
        <v>35303</v>
      </c>
      <c r="D169">
        <v>41</v>
      </c>
      <c r="E169" t="s">
        <v>35307</v>
      </c>
      <c r="F169" t="s">
        <v>132327</v>
      </c>
      <c r="G169">
        <v>33143</v>
      </c>
    </row>
    <row r="170" spans="1:7" x14ac:dyDescent="0.2">
      <c r="A170" t="s">
        <v>35279</v>
      </c>
      <c r="B170" t="s">
        <v>35280</v>
      </c>
      <c r="C170" t="s">
        <v>35274</v>
      </c>
      <c r="D170">
        <v>5</v>
      </c>
      <c r="E170" t="s">
        <v>35278</v>
      </c>
      <c r="F170" t="s">
        <v>132327</v>
      </c>
      <c r="G170">
        <v>33137</v>
      </c>
    </row>
    <row r="171" spans="1:7" x14ac:dyDescent="0.2">
      <c r="A171" t="s">
        <v>35269</v>
      </c>
      <c r="B171" t="s">
        <v>35270</v>
      </c>
      <c r="E171" t="s">
        <v>35268</v>
      </c>
      <c r="F171" t="s">
        <v>132327</v>
      </c>
      <c r="G171">
        <v>33155</v>
      </c>
    </row>
    <row r="172" spans="1:7" x14ac:dyDescent="0.2">
      <c r="A172" t="s">
        <v>577</v>
      </c>
      <c r="B172" t="s">
        <v>35246</v>
      </c>
      <c r="C172" t="s">
        <v>35243</v>
      </c>
      <c r="D172">
        <v>1</v>
      </c>
      <c r="E172" t="s">
        <v>35245</v>
      </c>
      <c r="F172" t="s">
        <v>132327</v>
      </c>
      <c r="G172">
        <v>33186</v>
      </c>
    </row>
    <row r="173" spans="1:7" x14ac:dyDescent="0.2">
      <c r="A173" t="s">
        <v>35239</v>
      </c>
      <c r="B173" t="s">
        <v>35240</v>
      </c>
      <c r="E173" t="s">
        <v>35238</v>
      </c>
      <c r="F173" t="s">
        <v>132327</v>
      </c>
      <c r="G173">
        <v>33175</v>
      </c>
    </row>
    <row r="174" spans="1:7" ht="30" x14ac:dyDescent="0.2">
      <c r="A174" s="5" t="s">
        <v>35204</v>
      </c>
      <c r="B174" t="s">
        <v>35205</v>
      </c>
      <c r="D174">
        <v>4</v>
      </c>
      <c r="E174" t="s">
        <v>35203</v>
      </c>
      <c r="F174" t="s">
        <v>132327</v>
      </c>
      <c r="G174">
        <v>33137</v>
      </c>
    </row>
    <row r="175" spans="1:7" x14ac:dyDescent="0.2">
      <c r="A175" t="s">
        <v>35196</v>
      </c>
      <c r="B175" t="s">
        <v>35197</v>
      </c>
      <c r="E175" t="s">
        <v>35195</v>
      </c>
      <c r="F175" t="s">
        <v>132327</v>
      </c>
      <c r="G175">
        <v>33126</v>
      </c>
    </row>
    <row r="176" spans="1:7" x14ac:dyDescent="0.2">
      <c r="A176" t="s">
        <v>35169</v>
      </c>
      <c r="B176" t="s">
        <v>35170</v>
      </c>
      <c r="E176" t="s">
        <v>35168</v>
      </c>
      <c r="F176" t="s">
        <v>132327</v>
      </c>
      <c r="G176">
        <v>33143</v>
      </c>
    </row>
    <row r="177" spans="1:7" x14ac:dyDescent="0.2">
      <c r="A177" t="s">
        <v>35149</v>
      </c>
      <c r="B177" t="s">
        <v>35150</v>
      </c>
      <c r="E177" t="s">
        <v>35148</v>
      </c>
      <c r="F177" t="s">
        <v>132327</v>
      </c>
      <c r="G177">
        <v>33165</v>
      </c>
    </row>
    <row r="178" spans="1:7" x14ac:dyDescent="0.2">
      <c r="A178" t="s">
        <v>35129</v>
      </c>
      <c r="B178" t="s">
        <v>35130</v>
      </c>
      <c r="E178" t="s">
        <v>35128</v>
      </c>
      <c r="F178" t="s">
        <v>132327</v>
      </c>
      <c r="G178">
        <v>33167</v>
      </c>
    </row>
    <row r="179" spans="1:7" x14ac:dyDescent="0.2">
      <c r="A179" t="s">
        <v>35117</v>
      </c>
      <c r="B179" t="s">
        <v>35118</v>
      </c>
      <c r="C179" t="s">
        <v>35114</v>
      </c>
      <c r="D179">
        <v>1</v>
      </c>
      <c r="E179" t="s">
        <v>35116</v>
      </c>
      <c r="F179" t="s">
        <v>132327</v>
      </c>
      <c r="G179">
        <v>33166</v>
      </c>
    </row>
    <row r="180" spans="1:7" x14ac:dyDescent="0.2">
      <c r="A180" t="s">
        <v>16042</v>
      </c>
      <c r="B180" t="s">
        <v>35098</v>
      </c>
      <c r="C180" t="s">
        <v>35094</v>
      </c>
      <c r="D180">
        <v>7</v>
      </c>
      <c r="E180" t="s">
        <v>35097</v>
      </c>
      <c r="F180" t="s">
        <v>132327</v>
      </c>
      <c r="G180">
        <v>33166</v>
      </c>
    </row>
    <row r="181" spans="1:7" x14ac:dyDescent="0.2">
      <c r="A181" t="s">
        <v>35074</v>
      </c>
      <c r="B181" t="s">
        <v>35075</v>
      </c>
      <c r="C181" t="s">
        <v>35068</v>
      </c>
      <c r="D181">
        <v>8</v>
      </c>
      <c r="E181" t="s">
        <v>35073</v>
      </c>
      <c r="F181" t="s">
        <v>132327</v>
      </c>
      <c r="G181">
        <v>33130</v>
      </c>
    </row>
    <row r="182" spans="1:7" x14ac:dyDescent="0.2">
      <c r="A182" t="s">
        <v>35059</v>
      </c>
      <c r="B182" t="s">
        <v>35060</v>
      </c>
      <c r="C182" t="s">
        <v>35055</v>
      </c>
      <c r="D182">
        <v>32</v>
      </c>
      <c r="E182" t="s">
        <v>35058</v>
      </c>
      <c r="F182" t="s">
        <v>132327</v>
      </c>
      <c r="G182">
        <v>33138</v>
      </c>
    </row>
    <row r="183" spans="1:7" x14ac:dyDescent="0.2">
      <c r="A183" t="s">
        <v>35051</v>
      </c>
      <c r="B183" t="s">
        <v>35052</v>
      </c>
      <c r="C183" t="s">
        <v>35047</v>
      </c>
      <c r="D183">
        <v>7</v>
      </c>
      <c r="E183" t="s">
        <v>35050</v>
      </c>
      <c r="F183" t="s">
        <v>132327</v>
      </c>
      <c r="G183">
        <v>33172</v>
      </c>
    </row>
    <row r="184" spans="1:7" x14ac:dyDescent="0.2">
      <c r="A184" t="s">
        <v>35038</v>
      </c>
      <c r="B184" t="s">
        <v>35039</v>
      </c>
      <c r="E184" t="s">
        <v>35037</v>
      </c>
      <c r="F184" t="s">
        <v>132327</v>
      </c>
      <c r="G184">
        <v>33180</v>
      </c>
    </row>
    <row r="185" spans="1:7" x14ac:dyDescent="0.2">
      <c r="A185" t="s">
        <v>35032</v>
      </c>
      <c r="B185" t="s">
        <v>35033</v>
      </c>
      <c r="E185" t="s">
        <v>35031</v>
      </c>
      <c r="F185" t="s">
        <v>132327</v>
      </c>
      <c r="G185">
        <v>33183</v>
      </c>
    </row>
    <row r="186" spans="1:7" x14ac:dyDescent="0.2">
      <c r="A186" t="s">
        <v>8035</v>
      </c>
      <c r="B186" t="s">
        <v>35026</v>
      </c>
      <c r="C186" t="s">
        <v>35023</v>
      </c>
      <c r="D186">
        <v>1</v>
      </c>
      <c r="E186" t="s">
        <v>35025</v>
      </c>
      <c r="F186" t="s">
        <v>132327</v>
      </c>
      <c r="G186">
        <v>33175</v>
      </c>
    </row>
    <row r="187" spans="1:7" x14ac:dyDescent="0.2">
      <c r="A187" t="s">
        <v>7544</v>
      </c>
      <c r="B187" t="s">
        <v>35020</v>
      </c>
      <c r="C187" t="s">
        <v>35017</v>
      </c>
      <c r="D187">
        <v>5</v>
      </c>
      <c r="E187" t="s">
        <v>35019</v>
      </c>
      <c r="F187" t="s">
        <v>132327</v>
      </c>
      <c r="G187">
        <v>33126</v>
      </c>
    </row>
    <row r="188" spans="1:7" x14ac:dyDescent="0.2">
      <c r="A188" t="s">
        <v>35013</v>
      </c>
      <c r="B188" t="s">
        <v>35014</v>
      </c>
      <c r="C188" t="s">
        <v>35011</v>
      </c>
      <c r="D188">
        <v>38</v>
      </c>
      <c r="E188" t="s">
        <v>35012</v>
      </c>
      <c r="F188" t="s">
        <v>132327</v>
      </c>
    </row>
    <row r="189" spans="1:7" x14ac:dyDescent="0.2">
      <c r="A189" t="s">
        <v>35007</v>
      </c>
      <c r="B189" t="s">
        <v>35008</v>
      </c>
      <c r="E189" t="s">
        <v>35006</v>
      </c>
      <c r="F189" t="s">
        <v>132327</v>
      </c>
      <c r="G189">
        <v>33142</v>
      </c>
    </row>
    <row r="190" spans="1:7" x14ac:dyDescent="0.2">
      <c r="A190" t="s">
        <v>11753</v>
      </c>
      <c r="B190" t="s">
        <v>35002</v>
      </c>
      <c r="E190" t="s">
        <v>35001</v>
      </c>
      <c r="F190" t="s">
        <v>132327</v>
      </c>
      <c r="G190">
        <v>33161</v>
      </c>
    </row>
    <row r="191" spans="1:7" x14ac:dyDescent="0.2">
      <c r="A191" t="s">
        <v>34990</v>
      </c>
      <c r="B191" t="s">
        <v>34991</v>
      </c>
      <c r="E191" t="s">
        <v>34989</v>
      </c>
      <c r="F191" t="s">
        <v>132327</v>
      </c>
      <c r="G191">
        <v>33133</v>
      </c>
    </row>
    <row r="192" spans="1:7" x14ac:dyDescent="0.2">
      <c r="A192" t="s">
        <v>34984</v>
      </c>
      <c r="B192" t="s">
        <v>34985</v>
      </c>
      <c r="E192" t="s">
        <v>34983</v>
      </c>
      <c r="F192" t="s">
        <v>132327</v>
      </c>
      <c r="G192">
        <v>33130</v>
      </c>
    </row>
    <row r="193" spans="1:7" x14ac:dyDescent="0.2">
      <c r="A193" t="s">
        <v>34972</v>
      </c>
      <c r="B193" t="s">
        <v>34973</v>
      </c>
      <c r="C193" t="s">
        <v>34970</v>
      </c>
      <c r="D193">
        <v>26</v>
      </c>
      <c r="E193" t="s">
        <v>34971</v>
      </c>
      <c r="F193" t="s">
        <v>132327</v>
      </c>
      <c r="G193">
        <v>33126</v>
      </c>
    </row>
    <row r="194" spans="1:7" x14ac:dyDescent="0.2">
      <c r="A194" t="s">
        <v>34960</v>
      </c>
      <c r="B194" t="s">
        <v>34961</v>
      </c>
      <c r="E194" t="s">
        <v>34959</v>
      </c>
      <c r="F194" t="s">
        <v>132327</v>
      </c>
      <c r="G194">
        <v>33131</v>
      </c>
    </row>
    <row r="195" spans="1:7" x14ac:dyDescent="0.2">
      <c r="A195" t="s">
        <v>34948</v>
      </c>
      <c r="B195" t="s">
        <v>34949</v>
      </c>
      <c r="C195" t="s">
        <v>34944</v>
      </c>
      <c r="E195" t="s">
        <v>34947</v>
      </c>
      <c r="F195" t="s">
        <v>132327</v>
      </c>
      <c r="G195">
        <v>33142</v>
      </c>
    </row>
    <row r="196" spans="1:7" x14ac:dyDescent="0.2">
      <c r="A196" t="s">
        <v>34899</v>
      </c>
      <c r="B196" t="s">
        <v>34900</v>
      </c>
      <c r="C196" t="s">
        <v>34895</v>
      </c>
      <c r="D196">
        <v>28</v>
      </c>
      <c r="E196" t="s">
        <v>34898</v>
      </c>
      <c r="F196" t="s">
        <v>132327</v>
      </c>
      <c r="G196">
        <v>33131</v>
      </c>
    </row>
    <row r="197" spans="1:7" x14ac:dyDescent="0.2">
      <c r="A197" t="s">
        <v>34883</v>
      </c>
      <c r="B197" t="s">
        <v>34884</v>
      </c>
      <c r="C197" t="s">
        <v>34881</v>
      </c>
      <c r="D197">
        <v>1</v>
      </c>
      <c r="E197" t="s">
        <v>34882</v>
      </c>
      <c r="F197" t="s">
        <v>132327</v>
      </c>
      <c r="G197">
        <v>33176</v>
      </c>
    </row>
    <row r="198" spans="1:7" x14ac:dyDescent="0.2">
      <c r="A198" t="s">
        <v>577</v>
      </c>
      <c r="B198" t="s">
        <v>34878</v>
      </c>
      <c r="E198" t="s">
        <v>34877</v>
      </c>
      <c r="F198" t="s">
        <v>132327</v>
      </c>
      <c r="G198">
        <v>33169</v>
      </c>
    </row>
    <row r="199" spans="1:7" x14ac:dyDescent="0.2">
      <c r="A199" t="s">
        <v>34871</v>
      </c>
      <c r="B199" t="s">
        <v>34872</v>
      </c>
      <c r="E199" t="s">
        <v>34870</v>
      </c>
      <c r="F199" t="s">
        <v>132327</v>
      </c>
    </row>
    <row r="200" spans="1:7" x14ac:dyDescent="0.2">
      <c r="A200" t="s">
        <v>34864</v>
      </c>
      <c r="B200" t="s">
        <v>34865</v>
      </c>
      <c r="E200" t="s">
        <v>34863</v>
      </c>
      <c r="F200" t="s">
        <v>132327</v>
      </c>
      <c r="G200">
        <v>33131</v>
      </c>
    </row>
    <row r="201" spans="1:7" x14ac:dyDescent="0.2">
      <c r="A201" t="s">
        <v>24414</v>
      </c>
      <c r="B201" t="s">
        <v>34859</v>
      </c>
      <c r="E201" t="s">
        <v>34858</v>
      </c>
      <c r="F201" t="s">
        <v>132327</v>
      </c>
      <c r="G201">
        <v>33136</v>
      </c>
    </row>
    <row r="202" spans="1:7" ht="30" x14ac:dyDescent="0.2">
      <c r="A202" s="5" t="s">
        <v>34832</v>
      </c>
      <c r="B202" t="s">
        <v>34833</v>
      </c>
      <c r="E202" t="s">
        <v>34831</v>
      </c>
      <c r="F202" t="s">
        <v>132327</v>
      </c>
      <c r="G202">
        <v>33130</v>
      </c>
    </row>
    <row r="203" spans="1:7" x14ac:dyDescent="0.2">
      <c r="A203" t="s">
        <v>34824</v>
      </c>
      <c r="B203" t="s">
        <v>34825</v>
      </c>
      <c r="C203" t="s">
        <v>34820</v>
      </c>
      <c r="D203">
        <v>3</v>
      </c>
      <c r="E203" t="s">
        <v>34823</v>
      </c>
      <c r="F203" t="s">
        <v>132327</v>
      </c>
      <c r="G203">
        <v>33131</v>
      </c>
    </row>
    <row r="204" spans="1:7" x14ac:dyDescent="0.2">
      <c r="A204" t="s">
        <v>34799</v>
      </c>
      <c r="B204" t="s">
        <v>34800</v>
      </c>
      <c r="E204" t="s">
        <v>34798</v>
      </c>
      <c r="F204" t="s">
        <v>132327</v>
      </c>
    </row>
    <row r="205" spans="1:7" x14ac:dyDescent="0.2">
      <c r="A205" t="s">
        <v>577</v>
      </c>
      <c r="B205" t="s">
        <v>34777</v>
      </c>
      <c r="C205" t="s">
        <v>34774</v>
      </c>
      <c r="D205">
        <v>2</v>
      </c>
      <c r="E205" t="s">
        <v>34776</v>
      </c>
      <c r="F205" t="s">
        <v>132327</v>
      </c>
      <c r="G205">
        <v>33131</v>
      </c>
    </row>
    <row r="206" spans="1:7" x14ac:dyDescent="0.2">
      <c r="A206" t="s">
        <v>34770</v>
      </c>
      <c r="B206" t="s">
        <v>34771</v>
      </c>
      <c r="C206" t="s">
        <v>34763</v>
      </c>
      <c r="D206">
        <v>43</v>
      </c>
      <c r="E206" t="s">
        <v>34769</v>
      </c>
      <c r="F206" t="s">
        <v>132327</v>
      </c>
      <c r="G206">
        <v>33143</v>
      </c>
    </row>
    <row r="207" spans="1:7" x14ac:dyDescent="0.2">
      <c r="A207" t="s">
        <v>34759</v>
      </c>
      <c r="B207" t="s">
        <v>34760</v>
      </c>
      <c r="E207" t="s">
        <v>34758</v>
      </c>
      <c r="F207" t="s">
        <v>132327</v>
      </c>
      <c r="G207">
        <v>33137</v>
      </c>
    </row>
    <row r="208" spans="1:7" x14ac:dyDescent="0.2">
      <c r="A208" t="s">
        <v>34737</v>
      </c>
      <c r="B208" t="s">
        <v>34738</v>
      </c>
      <c r="E208" t="s">
        <v>34736</v>
      </c>
      <c r="F208" t="s">
        <v>132327</v>
      </c>
      <c r="G208">
        <v>33142</v>
      </c>
    </row>
    <row r="209" spans="1:7" x14ac:dyDescent="0.2">
      <c r="A209" t="s">
        <v>34701</v>
      </c>
      <c r="B209" t="s">
        <v>34702</v>
      </c>
      <c r="E209" t="s">
        <v>34700</v>
      </c>
      <c r="F209" t="s">
        <v>132327</v>
      </c>
      <c r="G209">
        <v>33147</v>
      </c>
    </row>
    <row r="210" spans="1:7" x14ac:dyDescent="0.2">
      <c r="A210" t="s">
        <v>34695</v>
      </c>
      <c r="B210" t="s">
        <v>34696</v>
      </c>
      <c r="C210" t="s">
        <v>34689</v>
      </c>
      <c r="D210">
        <v>171</v>
      </c>
      <c r="E210" t="s">
        <v>34694</v>
      </c>
      <c r="F210" t="s">
        <v>132327</v>
      </c>
      <c r="G210">
        <v>33130</v>
      </c>
    </row>
    <row r="211" spans="1:7" x14ac:dyDescent="0.2">
      <c r="A211" t="s">
        <v>34685</v>
      </c>
      <c r="B211" t="s">
        <v>34686</v>
      </c>
      <c r="C211" t="s">
        <v>34683</v>
      </c>
      <c r="D211">
        <v>2</v>
      </c>
      <c r="E211" t="s">
        <v>34684</v>
      </c>
      <c r="F211" t="s">
        <v>132327</v>
      </c>
    </row>
    <row r="212" spans="1:7" x14ac:dyDescent="0.2">
      <c r="A212" t="s">
        <v>29978</v>
      </c>
      <c r="B212" t="s">
        <v>34674</v>
      </c>
      <c r="E212" t="s">
        <v>34673</v>
      </c>
      <c r="F212" t="s">
        <v>132327</v>
      </c>
      <c r="G212">
        <v>33144</v>
      </c>
    </row>
    <row r="213" spans="1:7" x14ac:dyDescent="0.2">
      <c r="A213" t="s">
        <v>34658</v>
      </c>
      <c r="B213" t="s">
        <v>34659</v>
      </c>
      <c r="C213" t="s">
        <v>34655</v>
      </c>
      <c r="D213">
        <v>4</v>
      </c>
      <c r="E213" t="s">
        <v>34657</v>
      </c>
      <c r="F213" t="s">
        <v>132327</v>
      </c>
      <c r="G213">
        <v>33180</v>
      </c>
    </row>
    <row r="214" spans="1:7" x14ac:dyDescent="0.2">
      <c r="A214" t="s">
        <v>34645</v>
      </c>
      <c r="B214" t="s">
        <v>34646</v>
      </c>
      <c r="C214" t="s">
        <v>34642</v>
      </c>
      <c r="D214">
        <v>2</v>
      </c>
      <c r="E214" t="s">
        <v>34644</v>
      </c>
      <c r="F214" t="s">
        <v>132327</v>
      </c>
    </row>
    <row r="215" spans="1:7" x14ac:dyDescent="0.2">
      <c r="A215" t="s">
        <v>34624</v>
      </c>
      <c r="B215" t="s">
        <v>34625</v>
      </c>
      <c r="C215" t="s">
        <v>34622</v>
      </c>
      <c r="D215">
        <v>3</v>
      </c>
      <c r="E215" t="s">
        <v>34623</v>
      </c>
      <c r="F215" t="s">
        <v>132327</v>
      </c>
    </row>
    <row r="216" spans="1:7" ht="45" x14ac:dyDescent="0.2">
      <c r="A216" s="5" t="s">
        <v>34612</v>
      </c>
      <c r="B216" t="s">
        <v>34613</v>
      </c>
      <c r="D216">
        <v>1</v>
      </c>
      <c r="E216" t="s">
        <v>34611</v>
      </c>
      <c r="F216" t="s">
        <v>132327</v>
      </c>
    </row>
    <row r="217" spans="1:7" x14ac:dyDescent="0.2">
      <c r="A217" t="s">
        <v>34583</v>
      </c>
      <c r="B217" t="s">
        <v>34584</v>
      </c>
      <c r="C217" t="s">
        <v>34581</v>
      </c>
      <c r="D217">
        <v>15</v>
      </c>
      <c r="E217" t="s">
        <v>34582</v>
      </c>
      <c r="F217" t="s">
        <v>132327</v>
      </c>
    </row>
    <row r="218" spans="1:7" x14ac:dyDescent="0.2">
      <c r="A218" t="s">
        <v>34570</v>
      </c>
      <c r="B218" t="s">
        <v>34571</v>
      </c>
      <c r="C218" t="s">
        <v>34564</v>
      </c>
      <c r="D218">
        <v>217</v>
      </c>
      <c r="E218" t="s">
        <v>34569</v>
      </c>
      <c r="F218" t="s">
        <v>132327</v>
      </c>
      <c r="G218">
        <v>33137</v>
      </c>
    </row>
    <row r="219" spans="1:7" x14ac:dyDescent="0.2">
      <c r="A219" t="s">
        <v>14287</v>
      </c>
      <c r="B219" t="s">
        <v>34561</v>
      </c>
      <c r="E219" t="s">
        <v>34560</v>
      </c>
      <c r="F219" t="s">
        <v>132327</v>
      </c>
      <c r="G219">
        <v>33133</v>
      </c>
    </row>
    <row r="220" spans="1:7" x14ac:dyDescent="0.2">
      <c r="A220" t="s">
        <v>34555</v>
      </c>
      <c r="B220" t="s">
        <v>34556</v>
      </c>
      <c r="C220" t="s">
        <v>34552</v>
      </c>
      <c r="D220">
        <v>2</v>
      </c>
      <c r="E220" t="s">
        <v>34554</v>
      </c>
      <c r="F220" t="s">
        <v>132327</v>
      </c>
    </row>
    <row r="221" spans="1:7" x14ac:dyDescent="0.2">
      <c r="A221" t="s">
        <v>34547</v>
      </c>
      <c r="B221" t="s">
        <v>34548</v>
      </c>
      <c r="C221" t="s">
        <v>34544</v>
      </c>
      <c r="D221">
        <v>16</v>
      </c>
      <c r="E221" t="s">
        <v>34546</v>
      </c>
      <c r="F221" t="s">
        <v>132327</v>
      </c>
      <c r="G221">
        <v>33131</v>
      </c>
    </row>
    <row r="222" spans="1:7" x14ac:dyDescent="0.2">
      <c r="A222" t="s">
        <v>577</v>
      </c>
      <c r="B222" t="s">
        <v>34534</v>
      </c>
      <c r="E222" t="s">
        <v>34533</v>
      </c>
      <c r="F222" t="s">
        <v>132327</v>
      </c>
      <c r="G222">
        <v>33165</v>
      </c>
    </row>
    <row r="223" spans="1:7" x14ac:dyDescent="0.2">
      <c r="A223" t="s">
        <v>34515</v>
      </c>
      <c r="B223" t="s">
        <v>34516</v>
      </c>
      <c r="C223" t="s">
        <v>34512</v>
      </c>
      <c r="D223">
        <v>78</v>
      </c>
      <c r="E223" t="s">
        <v>34514</v>
      </c>
      <c r="F223" t="s">
        <v>132327</v>
      </c>
      <c r="G223">
        <v>33172</v>
      </c>
    </row>
    <row r="224" spans="1:7" x14ac:dyDescent="0.2">
      <c r="A224" t="s">
        <v>34477</v>
      </c>
      <c r="B224" t="s">
        <v>34478</v>
      </c>
      <c r="E224" t="s">
        <v>34476</v>
      </c>
      <c r="F224" t="s">
        <v>132327</v>
      </c>
      <c r="G224">
        <v>33147</v>
      </c>
    </row>
    <row r="225" spans="1:7" x14ac:dyDescent="0.2">
      <c r="A225" t="s">
        <v>34472</v>
      </c>
      <c r="B225" t="s">
        <v>34473</v>
      </c>
      <c r="E225" t="s">
        <v>34471</v>
      </c>
      <c r="F225" t="s">
        <v>132327</v>
      </c>
      <c r="G225">
        <v>33132</v>
      </c>
    </row>
    <row r="226" spans="1:7" x14ac:dyDescent="0.2">
      <c r="A226" t="s">
        <v>138</v>
      </c>
      <c r="B226" t="s">
        <v>34459</v>
      </c>
      <c r="E226" t="s">
        <v>34458</v>
      </c>
      <c r="F226" t="s">
        <v>132327</v>
      </c>
      <c r="G226">
        <v>33174</v>
      </c>
    </row>
    <row r="227" spans="1:7" x14ac:dyDescent="0.2">
      <c r="A227" t="s">
        <v>34446</v>
      </c>
      <c r="B227" t="s">
        <v>34447</v>
      </c>
      <c r="C227" t="s">
        <v>34443</v>
      </c>
      <c r="D227">
        <v>3</v>
      </c>
      <c r="E227" t="s">
        <v>34445</v>
      </c>
      <c r="F227" t="s">
        <v>132327</v>
      </c>
    </row>
    <row r="228" spans="1:7" x14ac:dyDescent="0.2">
      <c r="A228" t="s">
        <v>34409</v>
      </c>
      <c r="B228" t="s">
        <v>34410</v>
      </c>
      <c r="E228" t="s">
        <v>34408</v>
      </c>
      <c r="F228" t="s">
        <v>132327</v>
      </c>
      <c r="G228">
        <v>33131</v>
      </c>
    </row>
    <row r="229" spans="1:7" x14ac:dyDescent="0.2">
      <c r="A229" t="s">
        <v>7544</v>
      </c>
      <c r="B229" t="s">
        <v>34404</v>
      </c>
      <c r="C229" t="s">
        <v>34400</v>
      </c>
      <c r="D229">
        <v>2</v>
      </c>
      <c r="E229" t="s">
        <v>34403</v>
      </c>
      <c r="F229" t="s">
        <v>132327</v>
      </c>
      <c r="G229">
        <v>33131</v>
      </c>
    </row>
    <row r="230" spans="1:7" x14ac:dyDescent="0.2">
      <c r="A230" t="s">
        <v>22993</v>
      </c>
      <c r="B230" t="s">
        <v>34356</v>
      </c>
      <c r="C230" t="s">
        <v>34352</v>
      </c>
      <c r="D230">
        <v>1</v>
      </c>
      <c r="E230" t="s">
        <v>34355</v>
      </c>
      <c r="F230" t="s">
        <v>132327</v>
      </c>
      <c r="G230">
        <v>33156</v>
      </c>
    </row>
    <row r="231" spans="1:7" x14ac:dyDescent="0.2">
      <c r="A231" t="s">
        <v>10471</v>
      </c>
      <c r="B231" t="s">
        <v>34349</v>
      </c>
      <c r="C231" t="s">
        <v>34346</v>
      </c>
      <c r="D231">
        <v>7</v>
      </c>
      <c r="E231" t="s">
        <v>34348</v>
      </c>
      <c r="F231" t="s">
        <v>132327</v>
      </c>
      <c r="G231">
        <v>33180</v>
      </c>
    </row>
    <row r="232" spans="1:7" x14ac:dyDescent="0.2">
      <c r="A232" t="s">
        <v>34342</v>
      </c>
      <c r="B232" t="s">
        <v>34343</v>
      </c>
      <c r="C232" t="s">
        <v>34339</v>
      </c>
      <c r="D232">
        <v>2</v>
      </c>
      <c r="E232" t="s">
        <v>34341</v>
      </c>
      <c r="F232" t="s">
        <v>132327</v>
      </c>
    </row>
    <row r="233" spans="1:7" x14ac:dyDescent="0.2">
      <c r="A233" t="s">
        <v>876</v>
      </c>
      <c r="B233" t="s">
        <v>34336</v>
      </c>
      <c r="E233" t="s">
        <v>34335</v>
      </c>
      <c r="F233" t="s">
        <v>132327</v>
      </c>
      <c r="G233">
        <v>33135</v>
      </c>
    </row>
    <row r="234" spans="1:7" x14ac:dyDescent="0.2">
      <c r="A234" t="s">
        <v>34330</v>
      </c>
      <c r="B234" t="s">
        <v>34331</v>
      </c>
      <c r="C234" t="s">
        <v>34326</v>
      </c>
      <c r="D234">
        <v>5</v>
      </c>
      <c r="E234" t="s">
        <v>34329</v>
      </c>
      <c r="F234" t="s">
        <v>132327</v>
      </c>
      <c r="G234">
        <v>33126</v>
      </c>
    </row>
    <row r="235" spans="1:7" x14ac:dyDescent="0.2">
      <c r="A235" t="s">
        <v>34310</v>
      </c>
      <c r="B235" t="s">
        <v>34311</v>
      </c>
      <c r="E235" t="s">
        <v>34309</v>
      </c>
      <c r="F235" t="s">
        <v>132327</v>
      </c>
      <c r="G235">
        <v>33172</v>
      </c>
    </row>
    <row r="236" spans="1:7" x14ac:dyDescent="0.2">
      <c r="A236" t="s">
        <v>34304</v>
      </c>
      <c r="B236" t="s">
        <v>34305</v>
      </c>
      <c r="E236" t="s">
        <v>34303</v>
      </c>
      <c r="F236" t="s">
        <v>132327</v>
      </c>
      <c r="G236">
        <v>33184</v>
      </c>
    </row>
    <row r="237" spans="1:7" x14ac:dyDescent="0.2">
      <c r="A237" t="s">
        <v>34281</v>
      </c>
      <c r="B237" t="s">
        <v>34282</v>
      </c>
      <c r="C237" t="s">
        <v>34277</v>
      </c>
      <c r="D237">
        <v>2</v>
      </c>
      <c r="E237" t="s">
        <v>34280</v>
      </c>
      <c r="F237" t="s">
        <v>132327</v>
      </c>
      <c r="G237">
        <v>33142</v>
      </c>
    </row>
    <row r="238" spans="1:7" x14ac:dyDescent="0.2">
      <c r="A238" t="s">
        <v>34250</v>
      </c>
      <c r="B238" t="s">
        <v>34251</v>
      </c>
      <c r="C238" t="s">
        <v>34247</v>
      </c>
      <c r="D238">
        <v>23</v>
      </c>
      <c r="E238" t="s">
        <v>34249</v>
      </c>
      <c r="F238" t="s">
        <v>132327</v>
      </c>
      <c r="G238">
        <v>33137</v>
      </c>
    </row>
    <row r="239" spans="1:7" x14ac:dyDescent="0.2">
      <c r="A239" t="s">
        <v>7565</v>
      </c>
      <c r="B239" t="s">
        <v>34244</v>
      </c>
      <c r="C239" t="s">
        <v>34241</v>
      </c>
      <c r="D239">
        <v>3</v>
      </c>
      <c r="E239" t="s">
        <v>34243</v>
      </c>
      <c r="F239" t="s">
        <v>132327</v>
      </c>
      <c r="G239">
        <v>33137</v>
      </c>
    </row>
    <row r="240" spans="1:7" x14ac:dyDescent="0.2">
      <c r="A240" t="s">
        <v>34236</v>
      </c>
      <c r="B240" t="s">
        <v>34237</v>
      </c>
      <c r="E240" t="s">
        <v>34235</v>
      </c>
      <c r="F240" t="s">
        <v>132327</v>
      </c>
      <c r="G240">
        <v>33155</v>
      </c>
    </row>
    <row r="241" spans="1:7" x14ac:dyDescent="0.2">
      <c r="A241" t="s">
        <v>34221</v>
      </c>
      <c r="B241" t="s">
        <v>34222</v>
      </c>
      <c r="E241" t="s">
        <v>34220</v>
      </c>
      <c r="F241" t="s">
        <v>132327</v>
      </c>
      <c r="G241">
        <v>33166</v>
      </c>
    </row>
    <row r="242" spans="1:7" x14ac:dyDescent="0.2">
      <c r="A242" t="s">
        <v>34206</v>
      </c>
      <c r="B242" t="s">
        <v>34207</v>
      </c>
      <c r="C242" t="s">
        <v>34202</v>
      </c>
      <c r="D242">
        <v>43</v>
      </c>
      <c r="E242" t="s">
        <v>34205</v>
      </c>
      <c r="F242" t="s">
        <v>132327</v>
      </c>
      <c r="G242">
        <v>33144</v>
      </c>
    </row>
    <row r="243" spans="1:7" x14ac:dyDescent="0.2">
      <c r="A243" t="s">
        <v>34192</v>
      </c>
      <c r="B243" t="s">
        <v>34193</v>
      </c>
      <c r="C243" t="s">
        <v>34185</v>
      </c>
      <c r="D243">
        <v>12</v>
      </c>
      <c r="E243" t="s">
        <v>34191</v>
      </c>
      <c r="F243" t="s">
        <v>132327</v>
      </c>
      <c r="G243">
        <v>33131</v>
      </c>
    </row>
    <row r="244" spans="1:7" x14ac:dyDescent="0.2">
      <c r="A244" t="s">
        <v>12803</v>
      </c>
      <c r="B244" t="s">
        <v>34164</v>
      </c>
      <c r="C244" t="s">
        <v>34161</v>
      </c>
      <c r="D244">
        <v>15</v>
      </c>
      <c r="E244" t="s">
        <v>34163</v>
      </c>
      <c r="F244" t="s">
        <v>132327</v>
      </c>
    </row>
    <row r="245" spans="1:7" x14ac:dyDescent="0.2">
      <c r="A245" t="s">
        <v>34141</v>
      </c>
      <c r="B245" t="s">
        <v>34142</v>
      </c>
      <c r="E245" t="s">
        <v>34140</v>
      </c>
      <c r="F245" t="s">
        <v>132327</v>
      </c>
      <c r="G245">
        <v>33186</v>
      </c>
    </row>
    <row r="246" spans="1:7" x14ac:dyDescent="0.2">
      <c r="A246" t="s">
        <v>34119</v>
      </c>
      <c r="B246" t="s">
        <v>34120</v>
      </c>
      <c r="C246" t="s">
        <v>34115</v>
      </c>
      <c r="D246">
        <v>30</v>
      </c>
      <c r="E246" t="s">
        <v>34118</v>
      </c>
      <c r="F246" t="s">
        <v>132327</v>
      </c>
      <c r="G246">
        <v>33155</v>
      </c>
    </row>
    <row r="247" spans="1:7" x14ac:dyDescent="0.2">
      <c r="A247" t="s">
        <v>34103</v>
      </c>
      <c r="B247" t="s">
        <v>34104</v>
      </c>
      <c r="C247" t="s">
        <v>34100</v>
      </c>
      <c r="D247">
        <v>67</v>
      </c>
      <c r="E247" t="s">
        <v>34102</v>
      </c>
      <c r="F247" t="s">
        <v>132327</v>
      </c>
      <c r="G247">
        <v>33137</v>
      </c>
    </row>
    <row r="248" spans="1:7" x14ac:dyDescent="0.2">
      <c r="A248" t="s">
        <v>34088</v>
      </c>
      <c r="B248" t="s">
        <v>34089</v>
      </c>
      <c r="E248" t="s">
        <v>34087</v>
      </c>
      <c r="F248" t="s">
        <v>132327</v>
      </c>
      <c r="G248">
        <v>33144</v>
      </c>
    </row>
    <row r="249" spans="1:7" x14ac:dyDescent="0.2">
      <c r="A249" t="s">
        <v>577</v>
      </c>
      <c r="B249" t="s">
        <v>34083</v>
      </c>
      <c r="C249" t="s">
        <v>34080</v>
      </c>
      <c r="D249">
        <v>1</v>
      </c>
      <c r="E249" t="s">
        <v>34082</v>
      </c>
      <c r="F249" t="s">
        <v>132327</v>
      </c>
      <c r="G249">
        <v>33135</v>
      </c>
    </row>
    <row r="250" spans="1:7" x14ac:dyDescent="0.2">
      <c r="A250" t="s">
        <v>34069</v>
      </c>
      <c r="B250" t="s">
        <v>34070</v>
      </c>
      <c r="C250" t="s">
        <v>34066</v>
      </c>
      <c r="D250">
        <v>2</v>
      </c>
      <c r="E250" t="s">
        <v>34068</v>
      </c>
      <c r="F250" t="s">
        <v>132327</v>
      </c>
      <c r="G250">
        <v>33127</v>
      </c>
    </row>
    <row r="251" spans="1:7" x14ac:dyDescent="0.2">
      <c r="A251" t="s">
        <v>31709</v>
      </c>
      <c r="B251" t="s">
        <v>34057</v>
      </c>
      <c r="C251" t="s">
        <v>34054</v>
      </c>
      <c r="D251">
        <v>1</v>
      </c>
      <c r="E251" t="s">
        <v>34056</v>
      </c>
      <c r="F251" t="s">
        <v>132327</v>
      </c>
      <c r="G251">
        <v>33173</v>
      </c>
    </row>
    <row r="252" spans="1:7" x14ac:dyDescent="0.2">
      <c r="A252" t="s">
        <v>34037</v>
      </c>
      <c r="B252" t="s">
        <v>34038</v>
      </c>
      <c r="E252" t="s">
        <v>34036</v>
      </c>
      <c r="F252" t="s">
        <v>132327</v>
      </c>
      <c r="G252">
        <v>33127</v>
      </c>
    </row>
    <row r="253" spans="1:7" x14ac:dyDescent="0.2">
      <c r="A253" t="s">
        <v>34031</v>
      </c>
      <c r="B253" t="s">
        <v>34032</v>
      </c>
      <c r="C253" t="s">
        <v>34027</v>
      </c>
      <c r="D253">
        <v>2</v>
      </c>
      <c r="E253" t="s">
        <v>34030</v>
      </c>
      <c r="F253" t="s">
        <v>132327</v>
      </c>
      <c r="G253">
        <v>33016</v>
      </c>
    </row>
    <row r="254" spans="1:7" x14ac:dyDescent="0.2">
      <c r="A254" t="s">
        <v>3220</v>
      </c>
      <c r="B254" t="s">
        <v>34010</v>
      </c>
      <c r="E254" t="s">
        <v>34009</v>
      </c>
      <c r="F254" t="s">
        <v>132327</v>
      </c>
      <c r="G254">
        <v>33184</v>
      </c>
    </row>
    <row r="255" spans="1:7" x14ac:dyDescent="0.2">
      <c r="A255" t="s">
        <v>33972</v>
      </c>
      <c r="B255" t="s">
        <v>33973</v>
      </c>
      <c r="E255" t="s">
        <v>33971</v>
      </c>
      <c r="F255" t="s">
        <v>132327</v>
      </c>
      <c r="G255">
        <v>33179</v>
      </c>
    </row>
    <row r="256" spans="1:7" x14ac:dyDescent="0.2">
      <c r="A256" t="s">
        <v>138</v>
      </c>
      <c r="B256" t="s">
        <v>33960</v>
      </c>
      <c r="E256" t="s">
        <v>33959</v>
      </c>
      <c r="F256" t="s">
        <v>132327</v>
      </c>
      <c r="G256">
        <v>33176</v>
      </c>
    </row>
    <row r="257" spans="1:7" x14ac:dyDescent="0.2">
      <c r="A257" t="s">
        <v>33926</v>
      </c>
      <c r="B257" t="s">
        <v>33927</v>
      </c>
      <c r="C257" t="s">
        <v>33923</v>
      </c>
      <c r="D257">
        <v>1</v>
      </c>
      <c r="E257" t="s">
        <v>33925</v>
      </c>
      <c r="F257" t="s">
        <v>132327</v>
      </c>
    </row>
    <row r="258" spans="1:7" x14ac:dyDescent="0.2">
      <c r="A258" t="s">
        <v>3995</v>
      </c>
      <c r="B258" t="s">
        <v>33908</v>
      </c>
      <c r="E258" t="s">
        <v>33907</v>
      </c>
      <c r="F258" t="s">
        <v>132327</v>
      </c>
      <c r="G258">
        <v>33186</v>
      </c>
    </row>
    <row r="259" spans="1:7" x14ac:dyDescent="0.2">
      <c r="A259" t="s">
        <v>33896</v>
      </c>
      <c r="B259" t="s">
        <v>33897</v>
      </c>
      <c r="C259" t="s">
        <v>33892</v>
      </c>
      <c r="D259">
        <v>25</v>
      </c>
      <c r="E259" t="s">
        <v>33895</v>
      </c>
      <c r="F259" t="s">
        <v>132327</v>
      </c>
    </row>
    <row r="260" spans="1:7" x14ac:dyDescent="0.2">
      <c r="A260" t="s">
        <v>7176</v>
      </c>
      <c r="B260" t="s">
        <v>33881</v>
      </c>
      <c r="C260" t="s">
        <v>33878</v>
      </c>
      <c r="D260">
        <v>4</v>
      </c>
      <c r="E260" t="s">
        <v>33880</v>
      </c>
      <c r="F260" t="s">
        <v>132327</v>
      </c>
      <c r="G260">
        <v>33186</v>
      </c>
    </row>
    <row r="261" spans="1:7" x14ac:dyDescent="0.2">
      <c r="A261" t="s">
        <v>33868</v>
      </c>
      <c r="B261" t="s">
        <v>33869</v>
      </c>
      <c r="C261" t="s">
        <v>33865</v>
      </c>
      <c r="D261">
        <v>5</v>
      </c>
      <c r="E261" t="s">
        <v>33867</v>
      </c>
      <c r="F261" t="s">
        <v>132327</v>
      </c>
      <c r="G261">
        <v>33183</v>
      </c>
    </row>
    <row r="262" spans="1:7" x14ac:dyDescent="0.2">
      <c r="A262" t="s">
        <v>33861</v>
      </c>
      <c r="B262" t="s">
        <v>33862</v>
      </c>
      <c r="E262" t="s">
        <v>33860</v>
      </c>
      <c r="F262" t="s">
        <v>132327</v>
      </c>
      <c r="G262">
        <v>33128</v>
      </c>
    </row>
    <row r="263" spans="1:7" x14ac:dyDescent="0.2">
      <c r="A263" t="s">
        <v>14287</v>
      </c>
      <c r="B263" t="s">
        <v>33856</v>
      </c>
      <c r="C263" t="s">
        <v>33853</v>
      </c>
      <c r="D263">
        <v>1</v>
      </c>
      <c r="E263" t="s">
        <v>33855</v>
      </c>
      <c r="F263" t="s">
        <v>132327</v>
      </c>
      <c r="G263">
        <v>33136</v>
      </c>
    </row>
    <row r="264" spans="1:7" x14ac:dyDescent="0.2">
      <c r="A264" t="s">
        <v>3995</v>
      </c>
      <c r="B264" t="s">
        <v>33850</v>
      </c>
      <c r="C264" t="s">
        <v>33848</v>
      </c>
      <c r="D264">
        <v>26</v>
      </c>
      <c r="E264" t="s">
        <v>33849</v>
      </c>
      <c r="F264" t="s">
        <v>132327</v>
      </c>
    </row>
    <row r="265" spans="1:7" x14ac:dyDescent="0.2">
      <c r="A265" t="s">
        <v>33829</v>
      </c>
      <c r="B265" t="s">
        <v>33830</v>
      </c>
      <c r="E265" t="s">
        <v>33828</v>
      </c>
      <c r="F265" t="s">
        <v>132327</v>
      </c>
      <c r="G265">
        <v>33133</v>
      </c>
    </row>
    <row r="266" spans="1:7" ht="60" x14ac:dyDescent="0.2">
      <c r="A266" s="5" t="s">
        <v>33807</v>
      </c>
      <c r="B266" t="s">
        <v>33808</v>
      </c>
      <c r="D266">
        <v>17</v>
      </c>
      <c r="E266" t="s">
        <v>33806</v>
      </c>
      <c r="F266" t="s">
        <v>132327</v>
      </c>
      <c r="G266">
        <v>33144</v>
      </c>
    </row>
    <row r="267" spans="1:7" x14ac:dyDescent="0.2">
      <c r="A267" t="s">
        <v>10642</v>
      </c>
      <c r="B267" t="s">
        <v>33793</v>
      </c>
      <c r="E267" t="s">
        <v>33792</v>
      </c>
      <c r="F267" t="s">
        <v>132327</v>
      </c>
      <c r="G267">
        <v>33173</v>
      </c>
    </row>
    <row r="268" spans="1:7" x14ac:dyDescent="0.2">
      <c r="A268" t="s">
        <v>33780</v>
      </c>
      <c r="B268" t="s">
        <v>33781</v>
      </c>
      <c r="C268" t="s">
        <v>33776</v>
      </c>
      <c r="D268">
        <v>1</v>
      </c>
      <c r="E268" t="s">
        <v>33779</v>
      </c>
      <c r="F268" t="s">
        <v>132327</v>
      </c>
      <c r="G268">
        <v>33132</v>
      </c>
    </row>
    <row r="269" spans="1:7" x14ac:dyDescent="0.2">
      <c r="A269" t="s">
        <v>33766</v>
      </c>
      <c r="B269" t="s">
        <v>33767</v>
      </c>
      <c r="C269" t="s">
        <v>33763</v>
      </c>
      <c r="D269">
        <v>34</v>
      </c>
      <c r="E269" t="s">
        <v>33765</v>
      </c>
      <c r="F269" t="s">
        <v>132327</v>
      </c>
    </row>
    <row r="270" spans="1:7" x14ac:dyDescent="0.2">
      <c r="A270" t="s">
        <v>33734</v>
      </c>
      <c r="B270" t="s">
        <v>33735</v>
      </c>
      <c r="C270" t="s">
        <v>33728</v>
      </c>
      <c r="D270">
        <v>78</v>
      </c>
      <c r="E270" t="s">
        <v>33733</v>
      </c>
      <c r="F270" t="s">
        <v>132327</v>
      </c>
      <c r="G270">
        <v>33132</v>
      </c>
    </row>
    <row r="271" spans="1:7" x14ac:dyDescent="0.2">
      <c r="A271" t="s">
        <v>33705</v>
      </c>
      <c r="B271" t="s">
        <v>33706</v>
      </c>
      <c r="C271" t="s">
        <v>33703</v>
      </c>
      <c r="D271">
        <v>1</v>
      </c>
      <c r="E271" t="s">
        <v>33704</v>
      </c>
      <c r="F271" t="s">
        <v>132327</v>
      </c>
    </row>
    <row r="272" spans="1:7" x14ac:dyDescent="0.2">
      <c r="A272" t="s">
        <v>33699</v>
      </c>
      <c r="B272" t="s">
        <v>33700</v>
      </c>
      <c r="E272" t="s">
        <v>33698</v>
      </c>
      <c r="F272" t="s">
        <v>132327</v>
      </c>
      <c r="G272">
        <v>33144</v>
      </c>
    </row>
    <row r="273" spans="1:7" x14ac:dyDescent="0.2">
      <c r="A273" t="s">
        <v>3236</v>
      </c>
      <c r="B273" t="s">
        <v>33694</v>
      </c>
      <c r="E273" t="s">
        <v>33693</v>
      </c>
      <c r="F273" t="s">
        <v>132327</v>
      </c>
      <c r="G273">
        <v>33155</v>
      </c>
    </row>
    <row r="274" spans="1:7" x14ac:dyDescent="0.2">
      <c r="A274" t="s">
        <v>33682</v>
      </c>
      <c r="B274" t="s">
        <v>33683</v>
      </c>
      <c r="E274" t="s">
        <v>33681</v>
      </c>
      <c r="F274" t="s">
        <v>132327</v>
      </c>
      <c r="G274">
        <v>33135</v>
      </c>
    </row>
    <row r="275" spans="1:7" x14ac:dyDescent="0.2">
      <c r="A275" t="s">
        <v>33663</v>
      </c>
      <c r="B275" t="s">
        <v>33664</v>
      </c>
      <c r="E275" t="s">
        <v>33662</v>
      </c>
      <c r="F275" t="s">
        <v>132327</v>
      </c>
      <c r="G275">
        <v>33167</v>
      </c>
    </row>
    <row r="276" spans="1:7" x14ac:dyDescent="0.2">
      <c r="A276" t="s">
        <v>33648</v>
      </c>
      <c r="B276" t="s">
        <v>33649</v>
      </c>
      <c r="E276" t="s">
        <v>33647</v>
      </c>
      <c r="F276" t="s">
        <v>132327</v>
      </c>
      <c r="G276">
        <v>33138</v>
      </c>
    </row>
    <row r="277" spans="1:7" x14ac:dyDescent="0.2">
      <c r="A277" t="s">
        <v>9579</v>
      </c>
      <c r="B277" t="s">
        <v>33643</v>
      </c>
      <c r="C277" t="s">
        <v>33640</v>
      </c>
      <c r="D277">
        <v>9</v>
      </c>
      <c r="E277" t="s">
        <v>33642</v>
      </c>
      <c r="F277" t="s">
        <v>132327</v>
      </c>
      <c r="G277">
        <v>33156</v>
      </c>
    </row>
    <row r="278" spans="1:7" x14ac:dyDescent="0.2">
      <c r="A278" t="s">
        <v>577</v>
      </c>
      <c r="B278" t="s">
        <v>33619</v>
      </c>
      <c r="D278">
        <v>1</v>
      </c>
      <c r="E278" t="s">
        <v>33618</v>
      </c>
      <c r="F278" t="s">
        <v>132327</v>
      </c>
      <c r="G278">
        <v>33155</v>
      </c>
    </row>
    <row r="279" spans="1:7" x14ac:dyDescent="0.2">
      <c r="A279" t="s">
        <v>33600</v>
      </c>
      <c r="B279" t="s">
        <v>33601</v>
      </c>
      <c r="C279" t="s">
        <v>33593</v>
      </c>
      <c r="D279">
        <v>83</v>
      </c>
      <c r="E279" t="s">
        <v>33599</v>
      </c>
      <c r="F279" t="s">
        <v>132327</v>
      </c>
    </row>
    <row r="280" spans="1:7" x14ac:dyDescent="0.2">
      <c r="A280" t="s">
        <v>33589</v>
      </c>
      <c r="B280" t="s">
        <v>33590</v>
      </c>
      <c r="C280" t="s">
        <v>33586</v>
      </c>
      <c r="D280">
        <v>4</v>
      </c>
      <c r="E280" t="s">
        <v>33588</v>
      </c>
      <c r="F280" t="s">
        <v>132327</v>
      </c>
      <c r="G280">
        <v>33180</v>
      </c>
    </row>
    <row r="281" spans="1:7" x14ac:dyDescent="0.2">
      <c r="A281" t="s">
        <v>33575</v>
      </c>
      <c r="B281" t="s">
        <v>33576</v>
      </c>
      <c r="E281" t="s">
        <v>33574</v>
      </c>
      <c r="F281" t="s">
        <v>132327</v>
      </c>
      <c r="G281">
        <v>33127</v>
      </c>
    </row>
    <row r="282" spans="1:7" x14ac:dyDescent="0.2">
      <c r="A282" t="s">
        <v>33548</v>
      </c>
      <c r="B282" t="s">
        <v>33549</v>
      </c>
      <c r="C282" t="s">
        <v>33543</v>
      </c>
      <c r="D282">
        <v>69</v>
      </c>
      <c r="E282" t="s">
        <v>33547</v>
      </c>
      <c r="F282" t="s">
        <v>132327</v>
      </c>
    </row>
    <row r="283" spans="1:7" x14ac:dyDescent="0.2">
      <c r="A283" t="s">
        <v>33517</v>
      </c>
      <c r="B283" t="s">
        <v>33518</v>
      </c>
      <c r="E283" t="s">
        <v>33516</v>
      </c>
      <c r="F283" t="s">
        <v>132327</v>
      </c>
      <c r="G283">
        <v>33131</v>
      </c>
    </row>
    <row r="284" spans="1:7" x14ac:dyDescent="0.2">
      <c r="A284" t="s">
        <v>33498</v>
      </c>
      <c r="B284" t="s">
        <v>33499</v>
      </c>
      <c r="E284" t="s">
        <v>33497</v>
      </c>
      <c r="F284" t="s">
        <v>132327</v>
      </c>
      <c r="G284">
        <v>33133</v>
      </c>
    </row>
    <row r="285" spans="1:7" x14ac:dyDescent="0.2">
      <c r="A285" t="s">
        <v>33480</v>
      </c>
      <c r="B285" t="s">
        <v>33481</v>
      </c>
      <c r="E285" t="s">
        <v>33479</v>
      </c>
      <c r="F285" t="s">
        <v>132327</v>
      </c>
      <c r="G285">
        <v>33175</v>
      </c>
    </row>
    <row r="286" spans="1:7" x14ac:dyDescent="0.2">
      <c r="A286" t="s">
        <v>33474</v>
      </c>
      <c r="B286" t="s">
        <v>33475</v>
      </c>
      <c r="C286" t="s">
        <v>33471</v>
      </c>
      <c r="D286">
        <v>29</v>
      </c>
      <c r="E286" t="s">
        <v>33473</v>
      </c>
      <c r="F286" t="s">
        <v>132327</v>
      </c>
      <c r="G286">
        <v>33125</v>
      </c>
    </row>
    <row r="287" spans="1:7" x14ac:dyDescent="0.2">
      <c r="A287" t="s">
        <v>33429</v>
      </c>
      <c r="B287" t="s">
        <v>33430</v>
      </c>
      <c r="E287" t="s">
        <v>33428</v>
      </c>
      <c r="F287" t="s">
        <v>132327</v>
      </c>
      <c r="G287">
        <v>33196</v>
      </c>
    </row>
    <row r="288" spans="1:7" x14ac:dyDescent="0.2">
      <c r="A288" t="s">
        <v>33417</v>
      </c>
      <c r="B288" t="s">
        <v>33418</v>
      </c>
      <c r="E288" t="s">
        <v>33416</v>
      </c>
      <c r="F288" t="s">
        <v>132327</v>
      </c>
      <c r="G288">
        <v>33162</v>
      </c>
    </row>
    <row r="289" spans="1:7" x14ac:dyDescent="0.2">
      <c r="A289" t="s">
        <v>7661</v>
      </c>
      <c r="B289" t="s">
        <v>33369</v>
      </c>
      <c r="C289" t="s">
        <v>33366</v>
      </c>
      <c r="D289">
        <v>1</v>
      </c>
      <c r="E289" t="s">
        <v>33368</v>
      </c>
      <c r="F289" t="s">
        <v>132327</v>
      </c>
      <c r="G289">
        <v>33144</v>
      </c>
    </row>
    <row r="290" spans="1:7" x14ac:dyDescent="0.2">
      <c r="A290" t="s">
        <v>33362</v>
      </c>
      <c r="B290" t="s">
        <v>33363</v>
      </c>
      <c r="C290" t="s">
        <v>33359</v>
      </c>
      <c r="D290">
        <v>97</v>
      </c>
      <c r="E290" t="s">
        <v>33361</v>
      </c>
      <c r="F290" t="s">
        <v>132327</v>
      </c>
      <c r="G290">
        <v>33160</v>
      </c>
    </row>
    <row r="291" spans="1:7" x14ac:dyDescent="0.2">
      <c r="A291" t="s">
        <v>33354</v>
      </c>
      <c r="B291" t="s">
        <v>33355</v>
      </c>
      <c r="C291" t="s">
        <v>33351</v>
      </c>
      <c r="D291">
        <v>76</v>
      </c>
      <c r="E291" t="s">
        <v>33353</v>
      </c>
      <c r="F291" t="s">
        <v>132327</v>
      </c>
      <c r="G291">
        <v>33132</v>
      </c>
    </row>
    <row r="292" spans="1:7" x14ac:dyDescent="0.2">
      <c r="A292" t="s">
        <v>33347</v>
      </c>
      <c r="B292" t="s">
        <v>33348</v>
      </c>
      <c r="E292" t="s">
        <v>33346</v>
      </c>
      <c r="F292" t="s">
        <v>132327</v>
      </c>
      <c r="G292">
        <v>33189</v>
      </c>
    </row>
    <row r="293" spans="1:7" x14ac:dyDescent="0.2">
      <c r="A293" t="s">
        <v>33341</v>
      </c>
      <c r="B293" t="s">
        <v>33342</v>
      </c>
      <c r="C293" t="s">
        <v>33339</v>
      </c>
      <c r="D293">
        <v>15</v>
      </c>
      <c r="E293" t="s">
        <v>33340</v>
      </c>
      <c r="F293" t="s">
        <v>132327</v>
      </c>
    </row>
    <row r="294" spans="1:7" x14ac:dyDescent="0.2">
      <c r="A294" t="s">
        <v>33319</v>
      </c>
      <c r="B294" t="s">
        <v>33320</v>
      </c>
      <c r="C294" t="s">
        <v>33315</v>
      </c>
      <c r="D294">
        <v>1</v>
      </c>
      <c r="E294" t="s">
        <v>33318</v>
      </c>
      <c r="F294" t="s">
        <v>132327</v>
      </c>
      <c r="G294">
        <v>33150</v>
      </c>
    </row>
    <row r="295" spans="1:7" x14ac:dyDescent="0.2">
      <c r="A295" t="s">
        <v>33286</v>
      </c>
      <c r="B295" t="s">
        <v>33287</v>
      </c>
      <c r="C295" t="s">
        <v>33283</v>
      </c>
      <c r="D295">
        <v>2</v>
      </c>
      <c r="E295" t="s">
        <v>33285</v>
      </c>
      <c r="F295" t="s">
        <v>132327</v>
      </c>
      <c r="G295">
        <v>33130</v>
      </c>
    </row>
    <row r="296" spans="1:7" x14ac:dyDescent="0.2">
      <c r="A296" t="s">
        <v>33264</v>
      </c>
      <c r="B296" t="s">
        <v>33265</v>
      </c>
      <c r="C296" t="s">
        <v>33261</v>
      </c>
      <c r="D296">
        <v>6</v>
      </c>
      <c r="E296" t="s">
        <v>33263</v>
      </c>
      <c r="F296" t="s">
        <v>132327</v>
      </c>
      <c r="G296">
        <v>33180</v>
      </c>
    </row>
    <row r="297" spans="1:7" x14ac:dyDescent="0.2">
      <c r="A297" t="s">
        <v>33222</v>
      </c>
      <c r="B297" t="s">
        <v>33223</v>
      </c>
      <c r="C297" t="s">
        <v>33219</v>
      </c>
      <c r="D297">
        <v>2</v>
      </c>
      <c r="E297" t="s">
        <v>33221</v>
      </c>
      <c r="F297" t="s">
        <v>132327</v>
      </c>
      <c r="G297">
        <v>33015</v>
      </c>
    </row>
    <row r="298" spans="1:7" x14ac:dyDescent="0.2">
      <c r="A298" t="s">
        <v>33214</v>
      </c>
      <c r="B298" t="s">
        <v>33215</v>
      </c>
      <c r="E298" t="s">
        <v>33213</v>
      </c>
      <c r="F298" t="s">
        <v>132327</v>
      </c>
      <c r="G298">
        <v>33133</v>
      </c>
    </row>
    <row r="299" spans="1:7" x14ac:dyDescent="0.2">
      <c r="A299" t="s">
        <v>33208</v>
      </c>
      <c r="B299" t="s">
        <v>33209</v>
      </c>
      <c r="C299" t="s">
        <v>33202</v>
      </c>
      <c r="D299">
        <v>4</v>
      </c>
      <c r="E299" t="s">
        <v>33207</v>
      </c>
      <c r="F299" t="s">
        <v>132327</v>
      </c>
      <c r="G299">
        <v>33136</v>
      </c>
    </row>
    <row r="300" spans="1:7" x14ac:dyDescent="0.2">
      <c r="A300" t="s">
        <v>6626</v>
      </c>
      <c r="B300" t="s">
        <v>33164</v>
      </c>
      <c r="E300" t="s">
        <v>33163</v>
      </c>
      <c r="F300" t="s">
        <v>132327</v>
      </c>
      <c r="G300">
        <v>33130</v>
      </c>
    </row>
    <row r="301" spans="1:7" x14ac:dyDescent="0.2">
      <c r="A301" t="s">
        <v>33145</v>
      </c>
      <c r="B301" t="s">
        <v>33146</v>
      </c>
      <c r="E301" t="s">
        <v>33144</v>
      </c>
      <c r="F301" t="s">
        <v>132327</v>
      </c>
      <c r="G301">
        <v>33126</v>
      </c>
    </row>
    <row r="302" spans="1:7" x14ac:dyDescent="0.2">
      <c r="A302" t="s">
        <v>33139</v>
      </c>
      <c r="B302" t="s">
        <v>33140</v>
      </c>
      <c r="E302" t="s">
        <v>33138</v>
      </c>
      <c r="F302" t="s">
        <v>132327</v>
      </c>
      <c r="G302">
        <v>33137</v>
      </c>
    </row>
    <row r="303" spans="1:7" x14ac:dyDescent="0.2">
      <c r="A303" t="s">
        <v>7544</v>
      </c>
      <c r="B303" t="s">
        <v>33121</v>
      </c>
      <c r="C303" t="s">
        <v>33118</v>
      </c>
      <c r="D303">
        <v>1</v>
      </c>
      <c r="E303" t="s">
        <v>33120</v>
      </c>
      <c r="F303" t="s">
        <v>132327</v>
      </c>
      <c r="G303">
        <v>33176</v>
      </c>
    </row>
    <row r="304" spans="1:7" x14ac:dyDescent="0.2">
      <c r="A304" t="s">
        <v>33097</v>
      </c>
      <c r="B304" t="s">
        <v>33098</v>
      </c>
      <c r="C304" t="s">
        <v>33091</v>
      </c>
      <c r="D304">
        <v>1</v>
      </c>
      <c r="E304" t="s">
        <v>33096</v>
      </c>
      <c r="F304" t="s">
        <v>132327</v>
      </c>
      <c r="G304">
        <v>33186</v>
      </c>
    </row>
    <row r="305" spans="1:7" x14ac:dyDescent="0.2">
      <c r="A305" t="s">
        <v>33061</v>
      </c>
      <c r="B305" t="s">
        <v>33062</v>
      </c>
      <c r="C305" t="s">
        <v>33056</v>
      </c>
      <c r="D305">
        <v>8</v>
      </c>
      <c r="E305" t="s">
        <v>33060</v>
      </c>
      <c r="F305" t="s">
        <v>132327</v>
      </c>
      <c r="G305">
        <v>33132</v>
      </c>
    </row>
    <row r="306" spans="1:7" x14ac:dyDescent="0.2">
      <c r="A306" t="s">
        <v>33029</v>
      </c>
      <c r="B306" t="s">
        <v>33030</v>
      </c>
      <c r="E306" t="s">
        <v>33028</v>
      </c>
      <c r="F306" t="s">
        <v>132327</v>
      </c>
      <c r="G306">
        <v>33136</v>
      </c>
    </row>
    <row r="307" spans="1:7" x14ac:dyDescent="0.2">
      <c r="A307" t="s">
        <v>7544</v>
      </c>
      <c r="B307" t="s">
        <v>33008</v>
      </c>
      <c r="C307" t="s">
        <v>33005</v>
      </c>
      <c r="D307">
        <v>2</v>
      </c>
      <c r="E307" t="s">
        <v>33007</v>
      </c>
      <c r="F307" t="s">
        <v>132327</v>
      </c>
      <c r="G307">
        <v>33136</v>
      </c>
    </row>
    <row r="308" spans="1:7" x14ac:dyDescent="0.2">
      <c r="A308" t="s">
        <v>32984</v>
      </c>
      <c r="B308" t="s">
        <v>32985</v>
      </c>
      <c r="C308" t="s">
        <v>32977</v>
      </c>
      <c r="D308">
        <v>207</v>
      </c>
      <c r="E308" t="s">
        <v>32983</v>
      </c>
      <c r="F308" t="s">
        <v>132327</v>
      </c>
      <c r="G308">
        <v>33137</v>
      </c>
    </row>
    <row r="309" spans="1:7" x14ac:dyDescent="0.2">
      <c r="A309" t="s">
        <v>32973</v>
      </c>
      <c r="B309" t="s">
        <v>32974</v>
      </c>
      <c r="E309" t="s">
        <v>32972</v>
      </c>
      <c r="F309" t="s">
        <v>132327</v>
      </c>
      <c r="G309">
        <v>33186</v>
      </c>
    </row>
    <row r="310" spans="1:7" x14ac:dyDescent="0.2">
      <c r="A310" t="s">
        <v>32960</v>
      </c>
      <c r="B310" t="s">
        <v>32961</v>
      </c>
      <c r="E310" t="s">
        <v>32959</v>
      </c>
      <c r="F310" t="s">
        <v>132327</v>
      </c>
      <c r="G310">
        <v>33186</v>
      </c>
    </row>
    <row r="311" spans="1:7" x14ac:dyDescent="0.2">
      <c r="A311" t="s">
        <v>32954</v>
      </c>
      <c r="B311" t="s">
        <v>32955</v>
      </c>
      <c r="D311">
        <v>1</v>
      </c>
      <c r="E311" t="s">
        <v>32953</v>
      </c>
      <c r="F311" t="s">
        <v>132327</v>
      </c>
      <c r="G311">
        <v>33132</v>
      </c>
    </row>
    <row r="312" spans="1:7" x14ac:dyDescent="0.2">
      <c r="A312" t="s">
        <v>32935</v>
      </c>
      <c r="B312" t="s">
        <v>32936</v>
      </c>
      <c r="E312" t="s">
        <v>32934</v>
      </c>
      <c r="F312" t="s">
        <v>132327</v>
      </c>
      <c r="G312">
        <v>33165</v>
      </c>
    </row>
    <row r="313" spans="1:7" x14ac:dyDescent="0.2">
      <c r="A313" t="s">
        <v>32929</v>
      </c>
      <c r="B313" t="s">
        <v>32930</v>
      </c>
      <c r="C313" t="s">
        <v>32925</v>
      </c>
      <c r="D313">
        <v>1</v>
      </c>
      <c r="E313" t="s">
        <v>32928</v>
      </c>
      <c r="F313" t="s">
        <v>132327</v>
      </c>
      <c r="G313">
        <v>33176</v>
      </c>
    </row>
    <row r="314" spans="1:7" x14ac:dyDescent="0.2">
      <c r="A314" t="s">
        <v>10234</v>
      </c>
      <c r="B314" t="s">
        <v>32921</v>
      </c>
      <c r="C314" t="s">
        <v>32918</v>
      </c>
      <c r="D314">
        <v>33</v>
      </c>
      <c r="E314" t="s">
        <v>32920</v>
      </c>
      <c r="F314" t="s">
        <v>132327</v>
      </c>
      <c r="G314">
        <v>33176</v>
      </c>
    </row>
    <row r="315" spans="1:7" x14ac:dyDescent="0.2">
      <c r="A315" t="s">
        <v>32893</v>
      </c>
      <c r="B315" t="s">
        <v>32894</v>
      </c>
      <c r="E315" t="s">
        <v>32892</v>
      </c>
      <c r="F315" t="s">
        <v>132327</v>
      </c>
      <c r="G315">
        <v>33174</v>
      </c>
    </row>
    <row r="316" spans="1:7" x14ac:dyDescent="0.2">
      <c r="A316" t="s">
        <v>32868</v>
      </c>
      <c r="B316" t="s">
        <v>32869</v>
      </c>
      <c r="E316" t="s">
        <v>32867</v>
      </c>
      <c r="F316" t="s">
        <v>132327</v>
      </c>
      <c r="G316">
        <v>33130</v>
      </c>
    </row>
    <row r="317" spans="1:7" x14ac:dyDescent="0.2">
      <c r="A317" t="s">
        <v>32861</v>
      </c>
      <c r="B317" t="s">
        <v>32862</v>
      </c>
      <c r="C317" t="s">
        <v>32856</v>
      </c>
      <c r="D317">
        <v>15</v>
      </c>
      <c r="E317" t="s">
        <v>32860</v>
      </c>
      <c r="F317" t="s">
        <v>132327</v>
      </c>
      <c r="G317">
        <v>33138</v>
      </c>
    </row>
    <row r="318" spans="1:7" x14ac:dyDescent="0.2">
      <c r="A318" t="s">
        <v>6700</v>
      </c>
      <c r="B318" t="s">
        <v>32853</v>
      </c>
      <c r="E318" t="s">
        <v>32852</v>
      </c>
      <c r="F318" t="s">
        <v>132327</v>
      </c>
      <c r="G318">
        <v>33137</v>
      </c>
    </row>
    <row r="319" spans="1:7" x14ac:dyDescent="0.2">
      <c r="A319" t="s">
        <v>7996</v>
      </c>
      <c r="B319" t="s">
        <v>32836</v>
      </c>
      <c r="E319" t="s">
        <v>32835</v>
      </c>
      <c r="F319" t="s">
        <v>132327</v>
      </c>
      <c r="G319">
        <v>33175</v>
      </c>
    </row>
    <row r="320" spans="1:7" x14ac:dyDescent="0.2">
      <c r="A320" t="s">
        <v>32830</v>
      </c>
      <c r="B320" t="s">
        <v>32831</v>
      </c>
      <c r="C320" t="s">
        <v>32827</v>
      </c>
      <c r="D320">
        <v>1</v>
      </c>
      <c r="E320" t="s">
        <v>32829</v>
      </c>
      <c r="F320" t="s">
        <v>132327</v>
      </c>
      <c r="G320">
        <v>33131</v>
      </c>
    </row>
    <row r="321" spans="1:7" x14ac:dyDescent="0.2">
      <c r="A321" t="s">
        <v>16339</v>
      </c>
      <c r="B321" t="s">
        <v>32817</v>
      </c>
      <c r="C321" t="s">
        <v>32815</v>
      </c>
      <c r="D321">
        <v>7</v>
      </c>
      <c r="E321" t="s">
        <v>32816</v>
      </c>
      <c r="F321" t="s">
        <v>132327</v>
      </c>
    </row>
    <row r="322" spans="1:7" ht="45" x14ac:dyDescent="0.2">
      <c r="A322" s="5" t="s">
        <v>32803</v>
      </c>
      <c r="B322" t="s">
        <v>32804</v>
      </c>
      <c r="D322">
        <v>2</v>
      </c>
      <c r="E322" t="s">
        <v>32802</v>
      </c>
      <c r="F322" t="s">
        <v>132327</v>
      </c>
      <c r="G322">
        <v>33176</v>
      </c>
    </row>
    <row r="323" spans="1:7" x14ac:dyDescent="0.2">
      <c r="A323" t="s">
        <v>138</v>
      </c>
      <c r="B323" t="s">
        <v>32797</v>
      </c>
      <c r="C323" t="s">
        <v>32794</v>
      </c>
      <c r="D323">
        <v>1</v>
      </c>
      <c r="E323" t="s">
        <v>32796</v>
      </c>
      <c r="F323" t="s">
        <v>132327</v>
      </c>
      <c r="G323">
        <v>33169</v>
      </c>
    </row>
    <row r="324" spans="1:7" x14ac:dyDescent="0.2">
      <c r="A324" t="s">
        <v>6475</v>
      </c>
      <c r="B324" t="s">
        <v>32791</v>
      </c>
      <c r="E324" t="s">
        <v>32790</v>
      </c>
      <c r="F324" t="s">
        <v>132327</v>
      </c>
      <c r="G324">
        <v>33165</v>
      </c>
    </row>
    <row r="325" spans="1:7" x14ac:dyDescent="0.2">
      <c r="A325" t="s">
        <v>3995</v>
      </c>
      <c r="B325" t="s">
        <v>32780</v>
      </c>
      <c r="E325" t="s">
        <v>32779</v>
      </c>
      <c r="F325" t="s">
        <v>132327</v>
      </c>
      <c r="G325">
        <v>33155</v>
      </c>
    </row>
    <row r="326" spans="1:7" x14ac:dyDescent="0.2">
      <c r="A326" t="s">
        <v>32767</v>
      </c>
      <c r="B326" t="s">
        <v>32768</v>
      </c>
      <c r="E326" t="s">
        <v>32766</v>
      </c>
      <c r="F326" t="s">
        <v>132327</v>
      </c>
      <c r="G326">
        <v>33168</v>
      </c>
    </row>
    <row r="327" spans="1:7" x14ac:dyDescent="0.2">
      <c r="A327" t="s">
        <v>32754</v>
      </c>
      <c r="B327" t="s">
        <v>32755</v>
      </c>
      <c r="C327" t="s">
        <v>32751</v>
      </c>
      <c r="D327">
        <v>4</v>
      </c>
      <c r="E327" t="s">
        <v>32753</v>
      </c>
      <c r="F327" t="s">
        <v>132327</v>
      </c>
    </row>
    <row r="328" spans="1:7" x14ac:dyDescent="0.2">
      <c r="A328" t="s">
        <v>32747</v>
      </c>
      <c r="B328" t="s">
        <v>32748</v>
      </c>
      <c r="E328" t="s">
        <v>32746</v>
      </c>
      <c r="F328" t="s">
        <v>132327</v>
      </c>
      <c r="G328">
        <v>33130</v>
      </c>
    </row>
    <row r="329" spans="1:7" x14ac:dyDescent="0.2">
      <c r="A329" t="s">
        <v>32733</v>
      </c>
      <c r="B329" t="s">
        <v>32734</v>
      </c>
      <c r="C329" t="s">
        <v>32730</v>
      </c>
      <c r="D329">
        <v>1</v>
      </c>
      <c r="E329" t="s">
        <v>32732</v>
      </c>
      <c r="F329" t="s">
        <v>132327</v>
      </c>
      <c r="G329">
        <v>33126</v>
      </c>
    </row>
    <row r="330" spans="1:7" ht="45" x14ac:dyDescent="0.2">
      <c r="A330" s="5" t="s">
        <v>32726</v>
      </c>
      <c r="B330" t="s">
        <v>32727</v>
      </c>
      <c r="D330">
        <v>1</v>
      </c>
      <c r="E330" t="s">
        <v>32725</v>
      </c>
      <c r="F330" t="s">
        <v>132327</v>
      </c>
      <c r="G330">
        <v>33155</v>
      </c>
    </row>
    <row r="331" spans="1:7" ht="45" x14ac:dyDescent="0.2">
      <c r="A331" s="5" t="s">
        <v>32719</v>
      </c>
      <c r="B331" t="s">
        <v>32720</v>
      </c>
      <c r="D331">
        <v>16</v>
      </c>
      <c r="E331" t="s">
        <v>32718</v>
      </c>
      <c r="F331" t="s">
        <v>132327</v>
      </c>
      <c r="G331">
        <v>33145</v>
      </c>
    </row>
    <row r="332" spans="1:7" x14ac:dyDescent="0.2">
      <c r="A332" t="s">
        <v>577</v>
      </c>
      <c r="B332" t="s">
        <v>32714</v>
      </c>
      <c r="C332" t="s">
        <v>32711</v>
      </c>
      <c r="D332">
        <v>9</v>
      </c>
      <c r="E332" t="s">
        <v>32713</v>
      </c>
      <c r="F332" t="s">
        <v>132327</v>
      </c>
      <c r="G332">
        <v>33180</v>
      </c>
    </row>
    <row r="333" spans="1:7" x14ac:dyDescent="0.2">
      <c r="A333" t="s">
        <v>32695</v>
      </c>
      <c r="B333" t="s">
        <v>32696</v>
      </c>
      <c r="E333" t="s">
        <v>32694</v>
      </c>
      <c r="F333" t="s">
        <v>132327</v>
      </c>
      <c r="G333">
        <v>33167</v>
      </c>
    </row>
    <row r="334" spans="1:7" x14ac:dyDescent="0.2">
      <c r="A334" t="s">
        <v>28540</v>
      </c>
      <c r="B334" t="s">
        <v>32685</v>
      </c>
      <c r="E334" t="s">
        <v>32684</v>
      </c>
      <c r="F334" t="s">
        <v>132327</v>
      </c>
      <c r="G334">
        <v>33137</v>
      </c>
    </row>
    <row r="335" spans="1:7" x14ac:dyDescent="0.2">
      <c r="A335" t="s">
        <v>32670</v>
      </c>
      <c r="B335" t="s">
        <v>32671</v>
      </c>
      <c r="E335" t="s">
        <v>32669</v>
      </c>
      <c r="F335" t="s">
        <v>132327</v>
      </c>
      <c r="G335">
        <v>33142</v>
      </c>
    </row>
    <row r="336" spans="1:7" x14ac:dyDescent="0.2">
      <c r="A336" t="s">
        <v>32611</v>
      </c>
      <c r="B336" t="s">
        <v>32612</v>
      </c>
      <c r="E336" t="s">
        <v>32610</v>
      </c>
      <c r="F336" t="s">
        <v>132327</v>
      </c>
      <c r="G336">
        <v>33127</v>
      </c>
    </row>
    <row r="337" spans="1:7" ht="45" x14ac:dyDescent="0.2">
      <c r="A337" s="5" t="s">
        <v>32584</v>
      </c>
      <c r="B337" t="s">
        <v>32585</v>
      </c>
      <c r="D337">
        <v>7</v>
      </c>
      <c r="E337" t="s">
        <v>32583</v>
      </c>
      <c r="F337" t="s">
        <v>132327</v>
      </c>
      <c r="G337">
        <v>33156</v>
      </c>
    </row>
    <row r="338" spans="1:7" x14ac:dyDescent="0.2">
      <c r="A338" t="s">
        <v>138</v>
      </c>
      <c r="B338" t="s">
        <v>32578</v>
      </c>
      <c r="C338" t="s">
        <v>32575</v>
      </c>
      <c r="D338">
        <v>2</v>
      </c>
      <c r="E338" t="s">
        <v>32577</v>
      </c>
      <c r="F338" t="s">
        <v>132327</v>
      </c>
      <c r="G338">
        <v>33156</v>
      </c>
    </row>
    <row r="339" spans="1:7" x14ac:dyDescent="0.2">
      <c r="A339" t="s">
        <v>32571</v>
      </c>
      <c r="B339" t="s">
        <v>32572</v>
      </c>
      <c r="C339" t="s">
        <v>32566</v>
      </c>
      <c r="D339">
        <v>41</v>
      </c>
      <c r="E339" t="s">
        <v>32570</v>
      </c>
      <c r="F339" t="s">
        <v>132327</v>
      </c>
      <c r="G339">
        <v>33131</v>
      </c>
    </row>
    <row r="340" spans="1:7" x14ac:dyDescent="0.2">
      <c r="A340" t="s">
        <v>32537</v>
      </c>
      <c r="B340" t="s">
        <v>32538</v>
      </c>
      <c r="C340" t="s">
        <v>32534</v>
      </c>
      <c r="D340">
        <v>7</v>
      </c>
      <c r="E340" t="s">
        <v>32536</v>
      </c>
      <c r="F340" t="s">
        <v>132327</v>
      </c>
    </row>
    <row r="341" spans="1:7" x14ac:dyDescent="0.2">
      <c r="A341" t="s">
        <v>32530</v>
      </c>
      <c r="B341" t="s">
        <v>32531</v>
      </c>
      <c r="C341" t="s">
        <v>32526</v>
      </c>
      <c r="D341">
        <v>3</v>
      </c>
      <c r="E341" t="s">
        <v>32529</v>
      </c>
      <c r="F341" t="s">
        <v>132327</v>
      </c>
      <c r="G341">
        <v>33128</v>
      </c>
    </row>
    <row r="342" spans="1:7" x14ac:dyDescent="0.2">
      <c r="A342" t="s">
        <v>32522</v>
      </c>
      <c r="B342" t="s">
        <v>32523</v>
      </c>
      <c r="E342" t="s">
        <v>32521</v>
      </c>
      <c r="F342" t="s">
        <v>132327</v>
      </c>
      <c r="G342">
        <v>33173</v>
      </c>
    </row>
    <row r="343" spans="1:7" x14ac:dyDescent="0.2">
      <c r="A343" t="s">
        <v>10471</v>
      </c>
      <c r="B343" t="s">
        <v>32510</v>
      </c>
      <c r="E343" t="s">
        <v>32509</v>
      </c>
      <c r="F343" t="s">
        <v>132327</v>
      </c>
      <c r="G343">
        <v>33174</v>
      </c>
    </row>
    <row r="344" spans="1:7" x14ac:dyDescent="0.2">
      <c r="A344" t="s">
        <v>32491</v>
      </c>
      <c r="B344" t="s">
        <v>32492</v>
      </c>
      <c r="C344" t="s">
        <v>32488</v>
      </c>
      <c r="D344">
        <v>1</v>
      </c>
      <c r="E344" t="s">
        <v>32490</v>
      </c>
      <c r="F344" t="s">
        <v>132327</v>
      </c>
      <c r="G344">
        <v>33132</v>
      </c>
    </row>
    <row r="345" spans="1:7" ht="30" x14ac:dyDescent="0.2">
      <c r="A345" s="5" t="s">
        <v>32451</v>
      </c>
      <c r="B345" t="s">
        <v>32452</v>
      </c>
      <c r="D345">
        <v>1</v>
      </c>
      <c r="E345" t="s">
        <v>32450</v>
      </c>
      <c r="F345" t="s">
        <v>132327</v>
      </c>
      <c r="G345">
        <v>33138</v>
      </c>
    </row>
    <row r="346" spans="1:7" x14ac:dyDescent="0.2">
      <c r="A346" t="s">
        <v>32436</v>
      </c>
      <c r="B346" t="s">
        <v>32437</v>
      </c>
      <c r="C346" t="s">
        <v>32432</v>
      </c>
      <c r="D346">
        <v>12</v>
      </c>
      <c r="E346" t="s">
        <v>32435</v>
      </c>
      <c r="F346" t="s">
        <v>132327</v>
      </c>
      <c r="G346">
        <v>33132</v>
      </c>
    </row>
    <row r="347" spans="1:7" x14ac:dyDescent="0.2">
      <c r="A347" t="s">
        <v>3995</v>
      </c>
      <c r="B347" t="s">
        <v>32428</v>
      </c>
      <c r="E347" t="s">
        <v>32427</v>
      </c>
      <c r="F347" t="s">
        <v>132327</v>
      </c>
      <c r="G347">
        <v>33142</v>
      </c>
    </row>
    <row r="348" spans="1:7" x14ac:dyDescent="0.2">
      <c r="A348" t="s">
        <v>32422</v>
      </c>
      <c r="B348" t="s">
        <v>32423</v>
      </c>
      <c r="E348" t="s">
        <v>32421</v>
      </c>
      <c r="F348" t="s">
        <v>132327</v>
      </c>
      <c r="G348">
        <v>33184</v>
      </c>
    </row>
    <row r="349" spans="1:7" x14ac:dyDescent="0.2">
      <c r="A349" t="s">
        <v>32416</v>
      </c>
      <c r="B349" t="s">
        <v>32417</v>
      </c>
      <c r="E349" t="s">
        <v>32415</v>
      </c>
      <c r="F349" t="s">
        <v>132327</v>
      </c>
      <c r="G349">
        <v>33155</v>
      </c>
    </row>
    <row r="350" spans="1:7" x14ac:dyDescent="0.2">
      <c r="A350" t="s">
        <v>32381</v>
      </c>
      <c r="B350" t="s">
        <v>32382</v>
      </c>
      <c r="E350" t="s">
        <v>32380</v>
      </c>
      <c r="F350" t="s">
        <v>132327</v>
      </c>
      <c r="G350">
        <v>33179</v>
      </c>
    </row>
    <row r="351" spans="1:7" x14ac:dyDescent="0.2">
      <c r="A351" t="s">
        <v>32360</v>
      </c>
      <c r="B351" t="s">
        <v>32361</v>
      </c>
      <c r="C351" t="s">
        <v>32357</v>
      </c>
      <c r="D351">
        <v>3</v>
      </c>
      <c r="E351" t="s">
        <v>32359</v>
      </c>
      <c r="F351" t="s">
        <v>132327</v>
      </c>
      <c r="G351">
        <v>33160</v>
      </c>
    </row>
    <row r="352" spans="1:7" x14ac:dyDescent="0.2">
      <c r="A352" t="s">
        <v>32353</v>
      </c>
      <c r="B352" t="s">
        <v>32354</v>
      </c>
      <c r="C352" t="s">
        <v>32350</v>
      </c>
      <c r="D352">
        <v>1</v>
      </c>
      <c r="E352" t="s">
        <v>32352</v>
      </c>
      <c r="F352" t="s">
        <v>132327</v>
      </c>
      <c r="G352">
        <v>33162</v>
      </c>
    </row>
    <row r="353" spans="1:7" x14ac:dyDescent="0.2">
      <c r="A353" t="s">
        <v>32319</v>
      </c>
      <c r="B353" t="s">
        <v>32320</v>
      </c>
      <c r="C353" t="s">
        <v>32316</v>
      </c>
      <c r="D353">
        <v>1</v>
      </c>
      <c r="E353" t="s">
        <v>32318</v>
      </c>
      <c r="F353" t="s">
        <v>132327</v>
      </c>
      <c r="G353">
        <v>33165</v>
      </c>
    </row>
    <row r="354" spans="1:7" x14ac:dyDescent="0.2">
      <c r="A354" t="s">
        <v>577</v>
      </c>
      <c r="B354" t="s">
        <v>32313</v>
      </c>
      <c r="E354" t="s">
        <v>32312</v>
      </c>
      <c r="F354" t="s">
        <v>132327</v>
      </c>
      <c r="G354">
        <v>33150</v>
      </c>
    </row>
    <row r="355" spans="1:7" x14ac:dyDescent="0.2">
      <c r="A355" t="s">
        <v>32300</v>
      </c>
      <c r="B355" t="s">
        <v>32301</v>
      </c>
      <c r="C355" t="s">
        <v>32297</v>
      </c>
      <c r="D355">
        <v>1</v>
      </c>
      <c r="E355" t="s">
        <v>32299</v>
      </c>
      <c r="F355" t="s">
        <v>132327</v>
      </c>
      <c r="G355">
        <v>33174</v>
      </c>
    </row>
    <row r="356" spans="1:7" x14ac:dyDescent="0.2">
      <c r="A356" t="s">
        <v>30948</v>
      </c>
      <c r="B356" t="s">
        <v>32287</v>
      </c>
      <c r="C356" t="s">
        <v>32282</v>
      </c>
      <c r="D356">
        <v>6</v>
      </c>
      <c r="E356" t="s">
        <v>32286</v>
      </c>
      <c r="F356" t="s">
        <v>132327</v>
      </c>
      <c r="G356">
        <v>33132</v>
      </c>
    </row>
    <row r="357" spans="1:7" ht="30" x14ac:dyDescent="0.2">
      <c r="A357" s="5" t="s">
        <v>32260</v>
      </c>
      <c r="B357" t="s">
        <v>32261</v>
      </c>
      <c r="D357">
        <v>1</v>
      </c>
      <c r="E357" t="s">
        <v>32259</v>
      </c>
      <c r="F357" t="s">
        <v>132327</v>
      </c>
    </row>
    <row r="358" spans="1:7" x14ac:dyDescent="0.2">
      <c r="A358" t="s">
        <v>32199</v>
      </c>
      <c r="B358" t="s">
        <v>32200</v>
      </c>
      <c r="E358" t="s">
        <v>32198</v>
      </c>
      <c r="F358" t="s">
        <v>132327</v>
      </c>
      <c r="G358">
        <v>33174</v>
      </c>
    </row>
    <row r="359" spans="1:7" x14ac:dyDescent="0.2">
      <c r="A359" t="s">
        <v>577</v>
      </c>
      <c r="B359" t="s">
        <v>32194</v>
      </c>
      <c r="E359" t="s">
        <v>32193</v>
      </c>
      <c r="F359" t="s">
        <v>132327</v>
      </c>
      <c r="G359">
        <v>33157</v>
      </c>
    </row>
    <row r="360" spans="1:7" x14ac:dyDescent="0.2">
      <c r="A360" t="s">
        <v>32168</v>
      </c>
      <c r="B360" t="s">
        <v>32169</v>
      </c>
      <c r="C360" t="s">
        <v>32165</v>
      </c>
      <c r="D360">
        <v>6</v>
      </c>
      <c r="E360" t="s">
        <v>32167</v>
      </c>
      <c r="F360" t="s">
        <v>132327</v>
      </c>
      <c r="G360">
        <v>33186</v>
      </c>
    </row>
    <row r="361" spans="1:7" x14ac:dyDescent="0.2">
      <c r="A361" t="s">
        <v>577</v>
      </c>
      <c r="B361" t="s">
        <v>32135</v>
      </c>
      <c r="E361" t="s">
        <v>32134</v>
      </c>
      <c r="F361" t="s">
        <v>132327</v>
      </c>
      <c r="G361">
        <v>33165</v>
      </c>
    </row>
    <row r="362" spans="1:7" x14ac:dyDescent="0.2">
      <c r="A362" t="s">
        <v>32102</v>
      </c>
      <c r="B362" t="s">
        <v>32103</v>
      </c>
      <c r="C362" t="s">
        <v>32099</v>
      </c>
      <c r="D362">
        <v>1</v>
      </c>
      <c r="E362" t="s">
        <v>32101</v>
      </c>
      <c r="F362" t="s">
        <v>132327</v>
      </c>
      <c r="G362">
        <v>33131</v>
      </c>
    </row>
    <row r="363" spans="1:7" x14ac:dyDescent="0.2">
      <c r="A363" t="s">
        <v>32095</v>
      </c>
      <c r="B363" t="s">
        <v>32096</v>
      </c>
      <c r="C363" t="s">
        <v>32092</v>
      </c>
      <c r="D363">
        <v>1</v>
      </c>
      <c r="E363" t="s">
        <v>32094</v>
      </c>
      <c r="F363" t="s">
        <v>132327</v>
      </c>
      <c r="G363">
        <v>33130</v>
      </c>
    </row>
    <row r="364" spans="1:7" x14ac:dyDescent="0.2">
      <c r="A364" t="s">
        <v>32076</v>
      </c>
      <c r="B364" t="s">
        <v>32077</v>
      </c>
      <c r="E364" t="s">
        <v>32075</v>
      </c>
      <c r="F364" t="s">
        <v>132327</v>
      </c>
      <c r="G364">
        <v>33135</v>
      </c>
    </row>
    <row r="365" spans="1:7" x14ac:dyDescent="0.2">
      <c r="A365" t="s">
        <v>32070</v>
      </c>
      <c r="B365" t="s">
        <v>32071</v>
      </c>
      <c r="E365" t="s">
        <v>32069</v>
      </c>
      <c r="F365" t="s">
        <v>132327</v>
      </c>
      <c r="G365">
        <v>33168</v>
      </c>
    </row>
    <row r="366" spans="1:7" x14ac:dyDescent="0.2">
      <c r="A366" t="s">
        <v>32064</v>
      </c>
      <c r="B366" t="s">
        <v>32065</v>
      </c>
      <c r="E366" t="s">
        <v>32063</v>
      </c>
      <c r="F366" t="s">
        <v>132327</v>
      </c>
      <c r="G366">
        <v>33142</v>
      </c>
    </row>
    <row r="367" spans="1:7" x14ac:dyDescent="0.2">
      <c r="A367" t="s">
        <v>32048</v>
      </c>
      <c r="B367" t="s">
        <v>32049</v>
      </c>
      <c r="C367" t="s">
        <v>32045</v>
      </c>
      <c r="D367">
        <v>1</v>
      </c>
      <c r="E367" t="s">
        <v>32047</v>
      </c>
      <c r="F367" t="s">
        <v>132327</v>
      </c>
      <c r="G367">
        <v>33173</v>
      </c>
    </row>
    <row r="368" spans="1:7" x14ac:dyDescent="0.2">
      <c r="A368" t="s">
        <v>32009</v>
      </c>
      <c r="B368" t="s">
        <v>32010</v>
      </c>
      <c r="C368" t="s">
        <v>32004</v>
      </c>
      <c r="D368">
        <v>65</v>
      </c>
      <c r="E368" t="s">
        <v>32008</v>
      </c>
      <c r="F368" t="s">
        <v>132327</v>
      </c>
      <c r="G368">
        <v>33133</v>
      </c>
    </row>
    <row r="369" spans="1:7" x14ac:dyDescent="0.2">
      <c r="A369" t="s">
        <v>31968</v>
      </c>
      <c r="B369" t="s">
        <v>31969</v>
      </c>
      <c r="E369" t="s">
        <v>31967</v>
      </c>
      <c r="F369" t="s">
        <v>132327</v>
      </c>
      <c r="G369">
        <v>33186</v>
      </c>
    </row>
    <row r="370" spans="1:7" x14ac:dyDescent="0.2">
      <c r="A370" t="s">
        <v>876</v>
      </c>
      <c r="B370" t="s">
        <v>31951</v>
      </c>
      <c r="C370" t="s">
        <v>31948</v>
      </c>
      <c r="D370">
        <v>17</v>
      </c>
      <c r="E370" t="s">
        <v>31950</v>
      </c>
      <c r="F370" t="s">
        <v>132327</v>
      </c>
      <c r="G370">
        <v>33126</v>
      </c>
    </row>
    <row r="371" spans="1:7" x14ac:dyDescent="0.2">
      <c r="A371" t="s">
        <v>31928</v>
      </c>
      <c r="B371" t="s">
        <v>31929</v>
      </c>
      <c r="C371" t="s">
        <v>31925</v>
      </c>
      <c r="D371">
        <v>51</v>
      </c>
      <c r="E371" t="s">
        <v>31927</v>
      </c>
      <c r="F371" t="s">
        <v>132327</v>
      </c>
      <c r="G371">
        <v>33145</v>
      </c>
    </row>
    <row r="372" spans="1:7" x14ac:dyDescent="0.2">
      <c r="A372" t="s">
        <v>31860</v>
      </c>
      <c r="B372" t="s">
        <v>31861</v>
      </c>
      <c r="C372" t="s">
        <v>31857</v>
      </c>
      <c r="D372">
        <v>1</v>
      </c>
      <c r="E372" t="s">
        <v>31859</v>
      </c>
      <c r="F372" t="s">
        <v>132327</v>
      </c>
      <c r="G372">
        <v>33126</v>
      </c>
    </row>
    <row r="373" spans="1:7" x14ac:dyDescent="0.2">
      <c r="A373" t="s">
        <v>31853</v>
      </c>
      <c r="B373" t="s">
        <v>31854</v>
      </c>
      <c r="E373" t="s">
        <v>31852</v>
      </c>
      <c r="F373" t="s">
        <v>132327</v>
      </c>
    </row>
    <row r="374" spans="1:7" x14ac:dyDescent="0.2">
      <c r="A374" t="s">
        <v>31816</v>
      </c>
      <c r="B374" t="s">
        <v>31817</v>
      </c>
      <c r="C374" t="s">
        <v>31812</v>
      </c>
      <c r="D374">
        <v>5</v>
      </c>
      <c r="E374" t="s">
        <v>31815</v>
      </c>
      <c r="F374" t="s">
        <v>132327</v>
      </c>
      <c r="G374">
        <v>33180</v>
      </c>
    </row>
    <row r="375" spans="1:7" x14ac:dyDescent="0.2">
      <c r="A375" t="s">
        <v>31808</v>
      </c>
      <c r="B375" t="s">
        <v>31809</v>
      </c>
      <c r="C375" t="s">
        <v>31803</v>
      </c>
      <c r="D375">
        <v>3</v>
      </c>
      <c r="E375" t="s">
        <v>31807</v>
      </c>
      <c r="F375" t="s">
        <v>132327</v>
      </c>
      <c r="G375">
        <v>33131</v>
      </c>
    </row>
    <row r="376" spans="1:7" x14ac:dyDescent="0.2">
      <c r="A376" t="s">
        <v>31783</v>
      </c>
      <c r="B376" t="s">
        <v>31784</v>
      </c>
      <c r="E376" t="s">
        <v>31782</v>
      </c>
      <c r="F376" t="s">
        <v>132327</v>
      </c>
      <c r="G376">
        <v>33137</v>
      </c>
    </row>
    <row r="377" spans="1:7" x14ac:dyDescent="0.2">
      <c r="A377" t="s">
        <v>31768</v>
      </c>
      <c r="B377" t="s">
        <v>31769</v>
      </c>
      <c r="D377">
        <v>1</v>
      </c>
      <c r="E377" t="s">
        <v>31767</v>
      </c>
      <c r="F377" t="s">
        <v>132327</v>
      </c>
      <c r="G377">
        <v>33179</v>
      </c>
    </row>
    <row r="378" spans="1:7" x14ac:dyDescent="0.2">
      <c r="A378" t="s">
        <v>31762</v>
      </c>
      <c r="B378" t="s">
        <v>31763</v>
      </c>
      <c r="E378" t="s">
        <v>31761</v>
      </c>
      <c r="F378" t="s">
        <v>132327</v>
      </c>
      <c r="G378">
        <v>33169</v>
      </c>
    </row>
    <row r="379" spans="1:7" x14ac:dyDescent="0.2">
      <c r="A379" t="s">
        <v>14010</v>
      </c>
      <c r="B379" t="s">
        <v>31737</v>
      </c>
      <c r="E379" t="s">
        <v>31736</v>
      </c>
      <c r="F379" t="s">
        <v>132327</v>
      </c>
      <c r="G379">
        <v>33126</v>
      </c>
    </row>
    <row r="380" spans="1:7" x14ac:dyDescent="0.2">
      <c r="A380" t="s">
        <v>31731</v>
      </c>
      <c r="B380" t="s">
        <v>31732</v>
      </c>
      <c r="E380" t="s">
        <v>31730</v>
      </c>
      <c r="F380" t="s">
        <v>132327</v>
      </c>
      <c r="G380">
        <v>33135</v>
      </c>
    </row>
    <row r="381" spans="1:7" x14ac:dyDescent="0.2">
      <c r="A381" t="s">
        <v>31709</v>
      </c>
      <c r="B381" t="s">
        <v>31710</v>
      </c>
      <c r="C381" t="s">
        <v>31706</v>
      </c>
      <c r="D381">
        <v>4</v>
      </c>
      <c r="E381" t="s">
        <v>31708</v>
      </c>
      <c r="F381" t="s">
        <v>132327</v>
      </c>
      <c r="G381">
        <v>33015</v>
      </c>
    </row>
    <row r="382" spans="1:7" x14ac:dyDescent="0.2">
      <c r="A382" t="s">
        <v>11989</v>
      </c>
      <c r="B382" t="s">
        <v>31688</v>
      </c>
      <c r="C382" t="s">
        <v>31685</v>
      </c>
      <c r="D382">
        <v>1</v>
      </c>
      <c r="E382" t="s">
        <v>31687</v>
      </c>
      <c r="F382" t="s">
        <v>132327</v>
      </c>
      <c r="G382">
        <v>33179</v>
      </c>
    </row>
    <row r="383" spans="1:7" x14ac:dyDescent="0.2">
      <c r="A383" t="s">
        <v>31671</v>
      </c>
      <c r="B383" t="s">
        <v>31672</v>
      </c>
      <c r="C383" t="s">
        <v>31668</v>
      </c>
      <c r="D383">
        <v>6</v>
      </c>
      <c r="E383" t="s">
        <v>31670</v>
      </c>
      <c r="F383" t="s">
        <v>132327</v>
      </c>
      <c r="G383">
        <v>33132</v>
      </c>
    </row>
    <row r="384" spans="1:7" x14ac:dyDescent="0.2">
      <c r="A384" t="s">
        <v>31657</v>
      </c>
      <c r="B384" t="s">
        <v>31658</v>
      </c>
      <c r="E384" t="s">
        <v>31656</v>
      </c>
      <c r="F384" t="s">
        <v>132327</v>
      </c>
      <c r="G384">
        <v>33133</v>
      </c>
    </row>
    <row r="385" spans="1:7" x14ac:dyDescent="0.2">
      <c r="A385" t="s">
        <v>31638</v>
      </c>
      <c r="B385" t="s">
        <v>31639</v>
      </c>
      <c r="E385" t="s">
        <v>31637</v>
      </c>
      <c r="F385" t="s">
        <v>132327</v>
      </c>
      <c r="G385">
        <v>33130</v>
      </c>
    </row>
    <row r="386" spans="1:7" x14ac:dyDescent="0.2">
      <c r="A386" t="s">
        <v>31632</v>
      </c>
      <c r="B386" t="s">
        <v>31633</v>
      </c>
      <c r="C386" t="s">
        <v>31629</v>
      </c>
      <c r="D386">
        <v>1</v>
      </c>
      <c r="E386" t="s">
        <v>31631</v>
      </c>
      <c r="F386" t="s">
        <v>132327</v>
      </c>
      <c r="G386">
        <v>33169</v>
      </c>
    </row>
    <row r="387" spans="1:7" x14ac:dyDescent="0.2">
      <c r="A387" t="s">
        <v>31600</v>
      </c>
      <c r="B387" t="s">
        <v>31601</v>
      </c>
      <c r="C387" t="s">
        <v>31594</v>
      </c>
      <c r="D387">
        <v>39</v>
      </c>
      <c r="E387" t="s">
        <v>31599</v>
      </c>
      <c r="F387" t="s">
        <v>132327</v>
      </c>
    </row>
    <row r="388" spans="1:7" x14ac:dyDescent="0.2">
      <c r="A388" t="s">
        <v>31584</v>
      </c>
      <c r="B388" t="s">
        <v>31585</v>
      </c>
      <c r="E388" t="s">
        <v>31583</v>
      </c>
      <c r="F388" t="s">
        <v>132327</v>
      </c>
      <c r="G388">
        <v>33165</v>
      </c>
    </row>
    <row r="389" spans="1:7" x14ac:dyDescent="0.2">
      <c r="A389" t="s">
        <v>31571</v>
      </c>
      <c r="B389" t="s">
        <v>31572</v>
      </c>
      <c r="C389" t="s">
        <v>31567</v>
      </c>
      <c r="D389">
        <v>4</v>
      </c>
      <c r="E389" t="s">
        <v>31570</v>
      </c>
      <c r="F389" t="s">
        <v>132327</v>
      </c>
      <c r="G389">
        <v>33160</v>
      </c>
    </row>
    <row r="390" spans="1:7" x14ac:dyDescent="0.2">
      <c r="A390" t="s">
        <v>31556</v>
      </c>
      <c r="B390" t="s">
        <v>31557</v>
      </c>
      <c r="C390" t="s">
        <v>31553</v>
      </c>
      <c r="D390">
        <v>1</v>
      </c>
      <c r="E390" t="s">
        <v>31555</v>
      </c>
      <c r="F390" t="s">
        <v>132327</v>
      </c>
      <c r="G390">
        <v>33142</v>
      </c>
    </row>
    <row r="391" spans="1:7" x14ac:dyDescent="0.2">
      <c r="A391" t="s">
        <v>31534</v>
      </c>
      <c r="B391" t="s">
        <v>31535</v>
      </c>
      <c r="E391" t="s">
        <v>31533</v>
      </c>
      <c r="F391" t="s">
        <v>132327</v>
      </c>
      <c r="G391">
        <v>33172</v>
      </c>
    </row>
    <row r="392" spans="1:7" x14ac:dyDescent="0.2">
      <c r="A392" t="s">
        <v>31512</v>
      </c>
      <c r="B392" t="s">
        <v>31513</v>
      </c>
      <c r="C392" t="s">
        <v>31509</v>
      </c>
      <c r="D392">
        <v>1</v>
      </c>
      <c r="E392" t="s">
        <v>31511</v>
      </c>
      <c r="F392" t="s">
        <v>132327</v>
      </c>
      <c r="G392">
        <v>33186</v>
      </c>
    </row>
    <row r="393" spans="1:7" x14ac:dyDescent="0.2">
      <c r="A393" t="s">
        <v>31491</v>
      </c>
      <c r="B393" t="s">
        <v>31492</v>
      </c>
      <c r="C393" t="s">
        <v>31489</v>
      </c>
      <c r="D393">
        <v>13</v>
      </c>
      <c r="E393" t="s">
        <v>31490</v>
      </c>
      <c r="F393" t="s">
        <v>132327</v>
      </c>
    </row>
    <row r="394" spans="1:7" x14ac:dyDescent="0.2">
      <c r="A394" t="s">
        <v>31476</v>
      </c>
      <c r="B394" t="s">
        <v>31477</v>
      </c>
      <c r="E394" t="s">
        <v>31475</v>
      </c>
      <c r="F394" t="s">
        <v>132327</v>
      </c>
      <c r="G394">
        <v>33150</v>
      </c>
    </row>
    <row r="395" spans="1:7" x14ac:dyDescent="0.2">
      <c r="A395" t="s">
        <v>31456</v>
      </c>
      <c r="B395" t="s">
        <v>31457</v>
      </c>
      <c r="C395" t="s">
        <v>31452</v>
      </c>
      <c r="D395">
        <v>2</v>
      </c>
      <c r="E395" t="s">
        <v>31455</v>
      </c>
      <c r="F395" t="s">
        <v>132327</v>
      </c>
    </row>
    <row r="396" spans="1:7" x14ac:dyDescent="0.2">
      <c r="A396" t="s">
        <v>31447</v>
      </c>
      <c r="B396" t="s">
        <v>31448</v>
      </c>
      <c r="C396" t="s">
        <v>31443</v>
      </c>
      <c r="D396">
        <v>3</v>
      </c>
      <c r="E396" t="s">
        <v>31446</v>
      </c>
      <c r="F396" t="s">
        <v>132327</v>
      </c>
      <c r="G396">
        <v>33131</v>
      </c>
    </row>
    <row r="397" spans="1:7" x14ac:dyDescent="0.2">
      <c r="A397" t="s">
        <v>31439</v>
      </c>
      <c r="B397" t="s">
        <v>31440</v>
      </c>
      <c r="E397" t="s">
        <v>31438</v>
      </c>
      <c r="F397" t="s">
        <v>132327</v>
      </c>
      <c r="G397">
        <v>33172</v>
      </c>
    </row>
    <row r="398" spans="1:7" x14ac:dyDescent="0.2">
      <c r="A398" t="s">
        <v>31388</v>
      </c>
      <c r="B398" t="s">
        <v>31389</v>
      </c>
      <c r="E398" t="s">
        <v>29133</v>
      </c>
      <c r="F398" t="s">
        <v>132327</v>
      </c>
      <c r="G398">
        <v>33128</v>
      </c>
    </row>
    <row r="399" spans="1:7" x14ac:dyDescent="0.2">
      <c r="A399" t="s">
        <v>31354</v>
      </c>
      <c r="B399" t="s">
        <v>31355</v>
      </c>
      <c r="C399" t="s">
        <v>31350</v>
      </c>
      <c r="D399">
        <v>2</v>
      </c>
      <c r="E399" t="s">
        <v>31353</v>
      </c>
      <c r="F399" t="s">
        <v>132327</v>
      </c>
      <c r="G399">
        <v>33186</v>
      </c>
    </row>
    <row r="400" spans="1:7" x14ac:dyDescent="0.2">
      <c r="A400" t="s">
        <v>31346</v>
      </c>
      <c r="B400" t="s">
        <v>31347</v>
      </c>
      <c r="E400" t="s">
        <v>31345</v>
      </c>
      <c r="F400" t="s">
        <v>132327</v>
      </c>
      <c r="G400">
        <v>33133</v>
      </c>
    </row>
    <row r="401" spans="1:7" x14ac:dyDescent="0.2">
      <c r="A401" t="s">
        <v>31340</v>
      </c>
      <c r="B401" t="s">
        <v>31341</v>
      </c>
      <c r="C401" t="s">
        <v>31336</v>
      </c>
      <c r="D401">
        <v>24</v>
      </c>
      <c r="E401" t="s">
        <v>31339</v>
      </c>
      <c r="F401" t="s">
        <v>132327</v>
      </c>
      <c r="G401">
        <v>33156</v>
      </c>
    </row>
    <row r="402" spans="1:7" x14ac:dyDescent="0.2">
      <c r="A402" t="s">
        <v>31322</v>
      </c>
      <c r="B402" t="s">
        <v>31323</v>
      </c>
      <c r="C402" t="s">
        <v>31320</v>
      </c>
      <c r="D402">
        <v>13</v>
      </c>
      <c r="E402" t="s">
        <v>31321</v>
      </c>
      <c r="F402" t="s">
        <v>132327</v>
      </c>
    </row>
    <row r="403" spans="1:7" x14ac:dyDescent="0.2">
      <c r="A403" t="s">
        <v>31316</v>
      </c>
      <c r="B403" t="s">
        <v>31317</v>
      </c>
      <c r="E403" t="s">
        <v>31315</v>
      </c>
      <c r="F403" t="s">
        <v>132327</v>
      </c>
      <c r="G403">
        <v>33165</v>
      </c>
    </row>
    <row r="404" spans="1:7" x14ac:dyDescent="0.2">
      <c r="A404" t="s">
        <v>31310</v>
      </c>
      <c r="B404" t="s">
        <v>31311</v>
      </c>
      <c r="C404" t="s">
        <v>31305</v>
      </c>
      <c r="D404">
        <v>16</v>
      </c>
      <c r="E404" t="s">
        <v>31309</v>
      </c>
      <c r="F404" t="s">
        <v>132327</v>
      </c>
      <c r="G404">
        <v>33137</v>
      </c>
    </row>
    <row r="405" spans="1:7" x14ac:dyDescent="0.2">
      <c r="A405" t="s">
        <v>31271</v>
      </c>
      <c r="B405" t="s">
        <v>31272</v>
      </c>
      <c r="E405" t="s">
        <v>31270</v>
      </c>
      <c r="F405" t="s">
        <v>132327</v>
      </c>
      <c r="G405">
        <v>33125</v>
      </c>
    </row>
    <row r="406" spans="1:7" x14ac:dyDescent="0.2">
      <c r="A406" t="s">
        <v>31246</v>
      </c>
      <c r="B406" t="s">
        <v>31247</v>
      </c>
      <c r="C406" t="s">
        <v>31241</v>
      </c>
      <c r="D406">
        <v>2</v>
      </c>
      <c r="E406" t="s">
        <v>31245</v>
      </c>
      <c r="F406" t="s">
        <v>132327</v>
      </c>
      <c r="G406">
        <v>33130</v>
      </c>
    </row>
    <row r="407" spans="1:7" x14ac:dyDescent="0.2">
      <c r="A407" t="s">
        <v>31236</v>
      </c>
      <c r="B407" t="s">
        <v>31237</v>
      </c>
      <c r="E407" t="s">
        <v>31235</v>
      </c>
      <c r="F407" t="s">
        <v>132327</v>
      </c>
      <c r="G407">
        <v>33157</v>
      </c>
    </row>
    <row r="408" spans="1:7" x14ac:dyDescent="0.2">
      <c r="A408" t="s">
        <v>31230</v>
      </c>
      <c r="B408" t="s">
        <v>31231</v>
      </c>
      <c r="E408" t="s">
        <v>31229</v>
      </c>
      <c r="F408" t="s">
        <v>132327</v>
      </c>
      <c r="G408">
        <v>33142</v>
      </c>
    </row>
    <row r="409" spans="1:7" x14ac:dyDescent="0.2">
      <c r="A409" t="s">
        <v>31224</v>
      </c>
      <c r="B409" t="s">
        <v>31225</v>
      </c>
      <c r="C409" t="s">
        <v>31220</v>
      </c>
      <c r="D409">
        <v>1</v>
      </c>
      <c r="E409" t="s">
        <v>31223</v>
      </c>
      <c r="F409" t="s">
        <v>132327</v>
      </c>
      <c r="G409">
        <v>33130</v>
      </c>
    </row>
    <row r="410" spans="1:7" x14ac:dyDescent="0.2">
      <c r="A410" t="s">
        <v>31173</v>
      </c>
      <c r="B410" t="s">
        <v>31174</v>
      </c>
      <c r="C410" t="s">
        <v>31170</v>
      </c>
      <c r="D410">
        <v>16</v>
      </c>
      <c r="E410" t="s">
        <v>31172</v>
      </c>
      <c r="F410" t="s">
        <v>132327</v>
      </c>
    </row>
    <row r="411" spans="1:7" x14ac:dyDescent="0.2">
      <c r="A411" t="s">
        <v>31161</v>
      </c>
      <c r="B411" t="s">
        <v>31162</v>
      </c>
      <c r="C411" t="s">
        <v>31159</v>
      </c>
      <c r="D411">
        <v>10</v>
      </c>
      <c r="E411" t="s">
        <v>31160</v>
      </c>
      <c r="F411" t="s">
        <v>132327</v>
      </c>
    </row>
    <row r="412" spans="1:7" x14ac:dyDescent="0.2">
      <c r="A412" t="s">
        <v>31147</v>
      </c>
      <c r="B412" t="s">
        <v>31148</v>
      </c>
      <c r="E412" t="s">
        <v>31146</v>
      </c>
      <c r="F412" t="s">
        <v>132327</v>
      </c>
      <c r="G412">
        <v>33131</v>
      </c>
    </row>
    <row r="413" spans="1:7" x14ac:dyDescent="0.2">
      <c r="A413" t="s">
        <v>31141</v>
      </c>
      <c r="B413" t="s">
        <v>31142</v>
      </c>
      <c r="C413" t="s">
        <v>31137</v>
      </c>
      <c r="D413">
        <v>7</v>
      </c>
      <c r="E413" t="s">
        <v>31140</v>
      </c>
      <c r="F413" t="s">
        <v>132327</v>
      </c>
      <c r="G413">
        <v>33129</v>
      </c>
    </row>
    <row r="414" spans="1:7" x14ac:dyDescent="0.2">
      <c r="A414" t="s">
        <v>31133</v>
      </c>
      <c r="B414" t="s">
        <v>31134</v>
      </c>
      <c r="C414" t="s">
        <v>31130</v>
      </c>
      <c r="D414">
        <v>3</v>
      </c>
      <c r="E414" t="s">
        <v>31132</v>
      </c>
      <c r="F414" t="s">
        <v>132327</v>
      </c>
      <c r="G414">
        <v>33156</v>
      </c>
    </row>
    <row r="415" spans="1:7" x14ac:dyDescent="0.2">
      <c r="A415" t="s">
        <v>31118</v>
      </c>
      <c r="B415" t="s">
        <v>31119</v>
      </c>
      <c r="C415" t="s">
        <v>31115</v>
      </c>
      <c r="D415">
        <v>3</v>
      </c>
      <c r="E415" t="s">
        <v>31117</v>
      </c>
      <c r="F415" t="s">
        <v>132327</v>
      </c>
    </row>
    <row r="416" spans="1:7" x14ac:dyDescent="0.2">
      <c r="A416" t="s">
        <v>6475</v>
      </c>
      <c r="B416" t="s">
        <v>31095</v>
      </c>
      <c r="C416" t="s">
        <v>31092</v>
      </c>
      <c r="D416">
        <v>23</v>
      </c>
      <c r="E416" t="s">
        <v>31094</v>
      </c>
      <c r="F416" t="s">
        <v>132327</v>
      </c>
      <c r="G416">
        <v>33134</v>
      </c>
    </row>
    <row r="417" spans="1:7" x14ac:dyDescent="0.2">
      <c r="A417" t="s">
        <v>31082</v>
      </c>
      <c r="B417" t="s">
        <v>31083</v>
      </c>
      <c r="E417" t="s">
        <v>31081</v>
      </c>
      <c r="F417" t="s">
        <v>132327</v>
      </c>
      <c r="G417">
        <v>33172</v>
      </c>
    </row>
    <row r="418" spans="1:7" x14ac:dyDescent="0.2">
      <c r="A418" t="s">
        <v>31076</v>
      </c>
      <c r="B418" t="s">
        <v>31077</v>
      </c>
      <c r="C418" t="s">
        <v>31073</v>
      </c>
      <c r="D418">
        <v>39</v>
      </c>
      <c r="E418" t="s">
        <v>31075</v>
      </c>
      <c r="F418" t="s">
        <v>132327</v>
      </c>
      <c r="G418">
        <v>33132</v>
      </c>
    </row>
    <row r="419" spans="1:7" x14ac:dyDescent="0.2">
      <c r="A419" t="s">
        <v>6562</v>
      </c>
      <c r="B419" t="s">
        <v>31070</v>
      </c>
      <c r="E419" t="s">
        <v>31069</v>
      </c>
      <c r="F419" t="s">
        <v>132327</v>
      </c>
      <c r="G419">
        <v>33176</v>
      </c>
    </row>
    <row r="420" spans="1:7" ht="30" x14ac:dyDescent="0.2">
      <c r="A420" s="5" t="s">
        <v>31064</v>
      </c>
      <c r="B420" t="s">
        <v>31065</v>
      </c>
      <c r="D420">
        <v>3</v>
      </c>
      <c r="E420" t="s">
        <v>31063</v>
      </c>
      <c r="F420" t="s">
        <v>132327</v>
      </c>
      <c r="G420">
        <v>33137</v>
      </c>
    </row>
    <row r="421" spans="1:7" x14ac:dyDescent="0.2">
      <c r="A421" t="s">
        <v>31014</v>
      </c>
      <c r="B421" t="s">
        <v>31015</v>
      </c>
      <c r="C421" t="s">
        <v>31009</v>
      </c>
      <c r="D421">
        <v>22</v>
      </c>
      <c r="E421" t="s">
        <v>31013</v>
      </c>
      <c r="F421" t="s">
        <v>132327</v>
      </c>
      <c r="G421">
        <v>33131</v>
      </c>
    </row>
    <row r="422" spans="1:7" x14ac:dyDescent="0.2">
      <c r="A422" t="s">
        <v>30983</v>
      </c>
      <c r="B422" t="s">
        <v>30984</v>
      </c>
      <c r="E422" t="s">
        <v>30982</v>
      </c>
      <c r="F422" t="s">
        <v>132327</v>
      </c>
      <c r="G422">
        <v>33127</v>
      </c>
    </row>
    <row r="423" spans="1:7" x14ac:dyDescent="0.2">
      <c r="A423" t="s">
        <v>30962</v>
      </c>
      <c r="B423" t="s">
        <v>30963</v>
      </c>
      <c r="E423" t="s">
        <v>30961</v>
      </c>
      <c r="F423" t="s">
        <v>132327</v>
      </c>
      <c r="G423">
        <v>33126</v>
      </c>
    </row>
    <row r="424" spans="1:7" x14ac:dyDescent="0.2">
      <c r="A424" t="s">
        <v>30956</v>
      </c>
      <c r="B424" t="s">
        <v>30957</v>
      </c>
      <c r="C424" t="s">
        <v>30952</v>
      </c>
      <c r="D424">
        <v>3</v>
      </c>
      <c r="E424" t="s">
        <v>30955</v>
      </c>
      <c r="F424" t="s">
        <v>132327</v>
      </c>
      <c r="G424">
        <v>33131</v>
      </c>
    </row>
    <row r="425" spans="1:7" x14ac:dyDescent="0.2">
      <c r="A425" t="s">
        <v>30941</v>
      </c>
      <c r="B425" t="s">
        <v>30942</v>
      </c>
      <c r="E425" t="s">
        <v>30940</v>
      </c>
      <c r="F425" t="s">
        <v>132327</v>
      </c>
      <c r="G425">
        <v>33185</v>
      </c>
    </row>
    <row r="426" spans="1:7" x14ac:dyDescent="0.2">
      <c r="A426" t="s">
        <v>30935</v>
      </c>
      <c r="B426" t="s">
        <v>30936</v>
      </c>
      <c r="E426" t="s">
        <v>30934</v>
      </c>
      <c r="F426" t="s">
        <v>132327</v>
      </c>
      <c r="G426">
        <v>33167</v>
      </c>
    </row>
    <row r="427" spans="1:7" x14ac:dyDescent="0.2">
      <c r="A427" t="s">
        <v>30892</v>
      </c>
      <c r="B427" t="s">
        <v>30893</v>
      </c>
      <c r="E427" t="s">
        <v>30891</v>
      </c>
      <c r="F427" t="s">
        <v>132327</v>
      </c>
      <c r="G427">
        <v>33167</v>
      </c>
    </row>
    <row r="428" spans="1:7" x14ac:dyDescent="0.2">
      <c r="A428" t="s">
        <v>30875</v>
      </c>
      <c r="B428" t="s">
        <v>30876</v>
      </c>
      <c r="C428" t="s">
        <v>30872</v>
      </c>
      <c r="D428">
        <v>1</v>
      </c>
      <c r="E428" t="s">
        <v>30874</v>
      </c>
      <c r="F428" t="s">
        <v>132327</v>
      </c>
      <c r="G428">
        <v>33156</v>
      </c>
    </row>
    <row r="429" spans="1:7" x14ac:dyDescent="0.2">
      <c r="A429" t="s">
        <v>30867</v>
      </c>
      <c r="B429" t="s">
        <v>30868</v>
      </c>
      <c r="E429" t="s">
        <v>30866</v>
      </c>
      <c r="F429" t="s">
        <v>132327</v>
      </c>
      <c r="G429">
        <v>33144</v>
      </c>
    </row>
    <row r="430" spans="1:7" x14ac:dyDescent="0.2">
      <c r="A430" t="s">
        <v>577</v>
      </c>
      <c r="B430" t="s">
        <v>30856</v>
      </c>
      <c r="E430" t="s">
        <v>30855</v>
      </c>
      <c r="F430" t="s">
        <v>132327</v>
      </c>
      <c r="G430">
        <v>33131</v>
      </c>
    </row>
    <row r="431" spans="1:7" x14ac:dyDescent="0.2">
      <c r="A431" t="s">
        <v>14287</v>
      </c>
      <c r="B431" t="s">
        <v>30851</v>
      </c>
      <c r="C431" t="s">
        <v>30848</v>
      </c>
      <c r="D431">
        <v>4</v>
      </c>
      <c r="E431" t="s">
        <v>30850</v>
      </c>
      <c r="F431" t="s">
        <v>132327</v>
      </c>
      <c r="G431">
        <v>33126</v>
      </c>
    </row>
    <row r="432" spans="1:7" x14ac:dyDescent="0.2">
      <c r="A432" t="s">
        <v>30844</v>
      </c>
      <c r="B432" t="s">
        <v>30845</v>
      </c>
      <c r="C432" t="s">
        <v>30842</v>
      </c>
      <c r="D432">
        <v>12</v>
      </c>
      <c r="E432" t="s">
        <v>30843</v>
      </c>
      <c r="F432" t="s">
        <v>132327</v>
      </c>
    </row>
    <row r="433" spans="1:7" x14ac:dyDescent="0.2">
      <c r="A433" t="s">
        <v>30824</v>
      </c>
      <c r="B433" t="s">
        <v>30825</v>
      </c>
      <c r="D433">
        <v>1</v>
      </c>
      <c r="E433" t="s">
        <v>30823</v>
      </c>
      <c r="F433" t="s">
        <v>132327</v>
      </c>
      <c r="G433">
        <v>33135</v>
      </c>
    </row>
    <row r="434" spans="1:7" x14ac:dyDescent="0.2">
      <c r="A434" t="s">
        <v>30809</v>
      </c>
      <c r="B434" t="s">
        <v>30810</v>
      </c>
      <c r="C434" t="s">
        <v>30806</v>
      </c>
      <c r="D434">
        <v>3</v>
      </c>
      <c r="E434" t="s">
        <v>30808</v>
      </c>
      <c r="F434" t="s">
        <v>132327</v>
      </c>
    </row>
    <row r="435" spans="1:7" x14ac:dyDescent="0.2">
      <c r="A435" t="s">
        <v>30770</v>
      </c>
      <c r="B435" t="s">
        <v>30771</v>
      </c>
      <c r="C435" t="s">
        <v>30764</v>
      </c>
      <c r="D435">
        <v>129</v>
      </c>
      <c r="E435" t="s">
        <v>30769</v>
      </c>
      <c r="F435" t="s">
        <v>132327</v>
      </c>
      <c r="G435">
        <v>33133</v>
      </c>
    </row>
    <row r="436" spans="1:7" x14ac:dyDescent="0.2">
      <c r="A436" t="s">
        <v>30742</v>
      </c>
      <c r="B436" t="s">
        <v>30743</v>
      </c>
      <c r="C436" t="s">
        <v>30738</v>
      </c>
      <c r="D436">
        <v>6</v>
      </c>
      <c r="E436" t="s">
        <v>30741</v>
      </c>
      <c r="F436" t="s">
        <v>132327</v>
      </c>
      <c r="G436">
        <v>33125</v>
      </c>
    </row>
    <row r="437" spans="1:7" x14ac:dyDescent="0.2">
      <c r="A437" t="s">
        <v>3220</v>
      </c>
      <c r="B437" t="s">
        <v>30722</v>
      </c>
      <c r="E437" t="s">
        <v>30721</v>
      </c>
      <c r="F437" t="s">
        <v>132327</v>
      </c>
      <c r="G437">
        <v>33125</v>
      </c>
    </row>
    <row r="438" spans="1:7" x14ac:dyDescent="0.2">
      <c r="A438" t="s">
        <v>30716</v>
      </c>
      <c r="B438" t="s">
        <v>30717</v>
      </c>
      <c r="C438" t="s">
        <v>30712</v>
      </c>
      <c r="D438">
        <v>54</v>
      </c>
      <c r="E438" t="s">
        <v>30715</v>
      </c>
      <c r="F438" t="s">
        <v>132327</v>
      </c>
      <c r="G438">
        <v>33132</v>
      </c>
    </row>
    <row r="439" spans="1:7" x14ac:dyDescent="0.2">
      <c r="A439" t="s">
        <v>30700</v>
      </c>
      <c r="B439" t="s">
        <v>30701</v>
      </c>
      <c r="C439" t="s">
        <v>30696</v>
      </c>
      <c r="D439">
        <v>7</v>
      </c>
      <c r="E439" t="s">
        <v>30699</v>
      </c>
      <c r="F439" t="s">
        <v>132327</v>
      </c>
      <c r="G439">
        <v>33174</v>
      </c>
    </row>
    <row r="440" spans="1:7" x14ac:dyDescent="0.2">
      <c r="A440" t="s">
        <v>30692</v>
      </c>
      <c r="B440" t="s">
        <v>30693</v>
      </c>
      <c r="E440" t="s">
        <v>30691</v>
      </c>
      <c r="F440" t="s">
        <v>132327</v>
      </c>
      <c r="G440">
        <v>33179</v>
      </c>
    </row>
    <row r="441" spans="1:7" x14ac:dyDescent="0.2">
      <c r="A441" t="s">
        <v>30686</v>
      </c>
      <c r="B441" t="s">
        <v>30687</v>
      </c>
      <c r="E441" t="s">
        <v>30685</v>
      </c>
      <c r="F441" t="s">
        <v>132327</v>
      </c>
      <c r="G441">
        <v>33155</v>
      </c>
    </row>
    <row r="442" spans="1:7" x14ac:dyDescent="0.2">
      <c r="A442" t="s">
        <v>30664</v>
      </c>
      <c r="B442" t="s">
        <v>30665</v>
      </c>
      <c r="C442" t="s">
        <v>30659</v>
      </c>
      <c r="D442">
        <v>5</v>
      </c>
      <c r="E442" t="s">
        <v>30663</v>
      </c>
      <c r="F442" t="s">
        <v>132327</v>
      </c>
      <c r="G442">
        <v>33130</v>
      </c>
    </row>
    <row r="443" spans="1:7" x14ac:dyDescent="0.2">
      <c r="A443" t="s">
        <v>30634</v>
      </c>
      <c r="B443" t="s">
        <v>30635</v>
      </c>
      <c r="E443" t="s">
        <v>30633</v>
      </c>
      <c r="F443" t="s">
        <v>132327</v>
      </c>
      <c r="G443">
        <v>33175</v>
      </c>
    </row>
    <row r="444" spans="1:7" x14ac:dyDescent="0.2">
      <c r="A444" t="s">
        <v>30628</v>
      </c>
      <c r="B444" t="s">
        <v>30629</v>
      </c>
      <c r="E444" t="s">
        <v>30627</v>
      </c>
      <c r="F444" t="s">
        <v>132327</v>
      </c>
      <c r="G444">
        <v>33125</v>
      </c>
    </row>
    <row r="445" spans="1:7" x14ac:dyDescent="0.2">
      <c r="A445" t="s">
        <v>30622</v>
      </c>
      <c r="B445" t="s">
        <v>30623</v>
      </c>
      <c r="C445" t="s">
        <v>30618</v>
      </c>
      <c r="D445">
        <v>41</v>
      </c>
      <c r="E445" t="s">
        <v>30621</v>
      </c>
      <c r="F445" t="s">
        <v>132327</v>
      </c>
      <c r="G445">
        <v>33133</v>
      </c>
    </row>
    <row r="446" spans="1:7" x14ac:dyDescent="0.2">
      <c r="A446" t="s">
        <v>30606</v>
      </c>
      <c r="B446" t="s">
        <v>30607</v>
      </c>
      <c r="E446" t="s">
        <v>30605</v>
      </c>
      <c r="F446" t="s">
        <v>132327</v>
      </c>
      <c r="G446">
        <v>33174</v>
      </c>
    </row>
    <row r="447" spans="1:7" x14ac:dyDescent="0.2">
      <c r="A447" t="s">
        <v>30600</v>
      </c>
      <c r="B447" t="s">
        <v>30601</v>
      </c>
      <c r="C447" t="s">
        <v>30595</v>
      </c>
      <c r="D447">
        <v>4</v>
      </c>
      <c r="E447" t="s">
        <v>30599</v>
      </c>
      <c r="F447" t="s">
        <v>132327</v>
      </c>
      <c r="G447">
        <v>33127</v>
      </c>
    </row>
    <row r="448" spans="1:7" x14ac:dyDescent="0.2">
      <c r="A448" t="s">
        <v>30590</v>
      </c>
      <c r="B448" t="s">
        <v>30591</v>
      </c>
      <c r="C448" t="s">
        <v>30585</v>
      </c>
      <c r="D448">
        <v>42</v>
      </c>
      <c r="E448" t="s">
        <v>30589</v>
      </c>
      <c r="F448" t="s">
        <v>132327</v>
      </c>
      <c r="G448">
        <v>33176</v>
      </c>
    </row>
    <row r="449" spans="1:7" x14ac:dyDescent="0.2">
      <c r="A449" t="s">
        <v>6005</v>
      </c>
      <c r="B449" t="s">
        <v>30561</v>
      </c>
      <c r="E449" t="s">
        <v>30560</v>
      </c>
      <c r="F449" t="s">
        <v>132327</v>
      </c>
      <c r="G449">
        <v>33175</v>
      </c>
    </row>
    <row r="450" spans="1:7" x14ac:dyDescent="0.2">
      <c r="A450" t="s">
        <v>30544</v>
      </c>
      <c r="B450" t="s">
        <v>30545</v>
      </c>
      <c r="C450" t="s">
        <v>30541</v>
      </c>
      <c r="D450">
        <v>3</v>
      </c>
      <c r="E450" t="s">
        <v>30543</v>
      </c>
      <c r="F450" t="s">
        <v>132327</v>
      </c>
      <c r="G450">
        <v>33133</v>
      </c>
    </row>
    <row r="451" spans="1:7" x14ac:dyDescent="0.2">
      <c r="A451" t="s">
        <v>30523</v>
      </c>
      <c r="B451" t="s">
        <v>30524</v>
      </c>
      <c r="E451" t="s">
        <v>30522</v>
      </c>
      <c r="F451" t="s">
        <v>132327</v>
      </c>
      <c r="G451">
        <v>33173</v>
      </c>
    </row>
    <row r="452" spans="1:7" x14ac:dyDescent="0.2">
      <c r="A452" t="s">
        <v>3460</v>
      </c>
      <c r="B452" t="s">
        <v>30512</v>
      </c>
      <c r="E452" t="s">
        <v>30511</v>
      </c>
      <c r="F452" t="s">
        <v>132327</v>
      </c>
      <c r="G452">
        <v>33176</v>
      </c>
    </row>
    <row r="453" spans="1:7" x14ac:dyDescent="0.2">
      <c r="A453" t="s">
        <v>7464</v>
      </c>
      <c r="B453" t="s">
        <v>30478</v>
      </c>
      <c r="E453" t="s">
        <v>30477</v>
      </c>
      <c r="F453" t="s">
        <v>132327</v>
      </c>
      <c r="G453">
        <v>33186</v>
      </c>
    </row>
    <row r="454" spans="1:7" x14ac:dyDescent="0.2">
      <c r="A454" t="s">
        <v>30472</v>
      </c>
      <c r="B454" t="s">
        <v>30473</v>
      </c>
      <c r="E454" t="s">
        <v>30471</v>
      </c>
      <c r="F454" t="s">
        <v>132327</v>
      </c>
      <c r="G454">
        <v>33169</v>
      </c>
    </row>
    <row r="455" spans="1:7" x14ac:dyDescent="0.2">
      <c r="A455" t="s">
        <v>30458</v>
      </c>
      <c r="B455" t="s">
        <v>30459</v>
      </c>
      <c r="E455" t="s">
        <v>30457</v>
      </c>
      <c r="F455" t="s">
        <v>132327</v>
      </c>
      <c r="G455">
        <v>33196</v>
      </c>
    </row>
    <row r="456" spans="1:7" x14ac:dyDescent="0.2">
      <c r="A456" t="s">
        <v>6005</v>
      </c>
      <c r="B456" t="s">
        <v>30447</v>
      </c>
      <c r="C456" t="s">
        <v>30445</v>
      </c>
      <c r="D456">
        <v>1</v>
      </c>
      <c r="E456" t="s">
        <v>28133</v>
      </c>
      <c r="F456" t="s">
        <v>132327</v>
      </c>
      <c r="G456">
        <v>33169</v>
      </c>
    </row>
    <row r="457" spans="1:7" x14ac:dyDescent="0.2">
      <c r="A457" t="s">
        <v>1642</v>
      </c>
      <c r="B457" t="s">
        <v>30434</v>
      </c>
      <c r="C457" t="s">
        <v>30431</v>
      </c>
      <c r="D457">
        <v>1</v>
      </c>
      <c r="E457" t="s">
        <v>30433</v>
      </c>
      <c r="F457" t="s">
        <v>132327</v>
      </c>
      <c r="G457">
        <v>33142</v>
      </c>
    </row>
    <row r="458" spans="1:7" x14ac:dyDescent="0.2">
      <c r="A458" t="s">
        <v>30412</v>
      </c>
      <c r="B458" t="s">
        <v>30413</v>
      </c>
      <c r="E458" t="s">
        <v>30411</v>
      </c>
      <c r="F458" t="s">
        <v>132327</v>
      </c>
      <c r="G458">
        <v>33136</v>
      </c>
    </row>
    <row r="459" spans="1:7" x14ac:dyDescent="0.2">
      <c r="A459" t="s">
        <v>30377</v>
      </c>
      <c r="B459" t="s">
        <v>30378</v>
      </c>
      <c r="C459" t="s">
        <v>30374</v>
      </c>
      <c r="D459">
        <v>15</v>
      </c>
      <c r="E459" t="s">
        <v>30376</v>
      </c>
      <c r="F459" t="s">
        <v>132327</v>
      </c>
      <c r="G459">
        <v>33183</v>
      </c>
    </row>
    <row r="460" spans="1:7" x14ac:dyDescent="0.2">
      <c r="A460" t="s">
        <v>30370</v>
      </c>
      <c r="B460" t="s">
        <v>30371</v>
      </c>
      <c r="C460" t="s">
        <v>30367</v>
      </c>
      <c r="D460">
        <v>109</v>
      </c>
      <c r="E460" t="s">
        <v>30369</v>
      </c>
      <c r="F460" t="s">
        <v>132327</v>
      </c>
      <c r="G460">
        <v>33126</v>
      </c>
    </row>
    <row r="461" spans="1:7" x14ac:dyDescent="0.2">
      <c r="A461" t="s">
        <v>30363</v>
      </c>
      <c r="B461" t="s">
        <v>30364</v>
      </c>
      <c r="C461" t="s">
        <v>30359</v>
      </c>
      <c r="D461">
        <v>56</v>
      </c>
      <c r="E461" t="s">
        <v>30362</v>
      </c>
      <c r="F461" t="s">
        <v>132327</v>
      </c>
      <c r="G461">
        <v>33172</v>
      </c>
    </row>
    <row r="462" spans="1:7" x14ac:dyDescent="0.2">
      <c r="A462" t="s">
        <v>30355</v>
      </c>
      <c r="B462" t="s">
        <v>30356</v>
      </c>
      <c r="C462" t="s">
        <v>30353</v>
      </c>
      <c r="D462">
        <v>4</v>
      </c>
      <c r="E462" t="s">
        <v>30354</v>
      </c>
      <c r="F462" t="s">
        <v>132327</v>
      </c>
    </row>
    <row r="463" spans="1:7" x14ac:dyDescent="0.2">
      <c r="A463" t="s">
        <v>30349</v>
      </c>
      <c r="B463" t="s">
        <v>30350</v>
      </c>
      <c r="E463" t="s">
        <v>30348</v>
      </c>
      <c r="F463" t="s">
        <v>132327</v>
      </c>
      <c r="G463">
        <v>33125</v>
      </c>
    </row>
    <row r="464" spans="1:7" x14ac:dyDescent="0.2">
      <c r="A464" t="s">
        <v>30311</v>
      </c>
      <c r="B464" t="s">
        <v>30312</v>
      </c>
      <c r="C464" t="s">
        <v>30308</v>
      </c>
      <c r="D464">
        <v>1</v>
      </c>
      <c r="E464" t="s">
        <v>30310</v>
      </c>
      <c r="F464" t="s">
        <v>132327</v>
      </c>
      <c r="G464">
        <v>33176</v>
      </c>
    </row>
    <row r="465" spans="1:7" x14ac:dyDescent="0.2">
      <c r="A465" t="s">
        <v>30295</v>
      </c>
      <c r="B465" t="s">
        <v>30296</v>
      </c>
      <c r="E465" t="s">
        <v>30294</v>
      </c>
      <c r="F465" t="s">
        <v>132327</v>
      </c>
      <c r="G465">
        <v>33186</v>
      </c>
    </row>
    <row r="466" spans="1:7" x14ac:dyDescent="0.2">
      <c r="A466" t="s">
        <v>30280</v>
      </c>
      <c r="B466" t="s">
        <v>30281</v>
      </c>
      <c r="E466" t="s">
        <v>30279</v>
      </c>
      <c r="F466" t="s">
        <v>132327</v>
      </c>
      <c r="G466">
        <v>33180</v>
      </c>
    </row>
    <row r="467" spans="1:7" x14ac:dyDescent="0.2">
      <c r="A467" t="s">
        <v>30269</v>
      </c>
      <c r="B467" t="s">
        <v>30270</v>
      </c>
      <c r="C467" t="s">
        <v>30261</v>
      </c>
      <c r="D467">
        <v>36</v>
      </c>
      <c r="E467" t="s">
        <v>30268</v>
      </c>
      <c r="F467" t="s">
        <v>132327</v>
      </c>
      <c r="G467">
        <v>33132</v>
      </c>
    </row>
    <row r="468" spans="1:7" x14ac:dyDescent="0.2">
      <c r="A468" t="s">
        <v>30250</v>
      </c>
      <c r="B468" t="s">
        <v>30251</v>
      </c>
      <c r="E468" t="s">
        <v>30249</v>
      </c>
      <c r="F468" t="s">
        <v>132327</v>
      </c>
      <c r="G468">
        <v>33168</v>
      </c>
    </row>
    <row r="469" spans="1:7" x14ac:dyDescent="0.2">
      <c r="A469" t="s">
        <v>30230</v>
      </c>
      <c r="B469" t="s">
        <v>30231</v>
      </c>
      <c r="C469" t="s">
        <v>30227</v>
      </c>
      <c r="D469">
        <v>1</v>
      </c>
      <c r="E469" t="s">
        <v>30229</v>
      </c>
      <c r="F469" t="s">
        <v>132327</v>
      </c>
      <c r="G469">
        <v>33180</v>
      </c>
    </row>
    <row r="470" spans="1:7" x14ac:dyDescent="0.2">
      <c r="A470" t="s">
        <v>577</v>
      </c>
      <c r="B470" t="s">
        <v>30196</v>
      </c>
      <c r="E470" t="s">
        <v>30195</v>
      </c>
      <c r="F470" t="s">
        <v>132327</v>
      </c>
      <c r="G470">
        <v>33147</v>
      </c>
    </row>
    <row r="471" spans="1:7" x14ac:dyDescent="0.2">
      <c r="A471" t="s">
        <v>30190</v>
      </c>
      <c r="B471" t="s">
        <v>30191</v>
      </c>
      <c r="C471" t="s">
        <v>30186</v>
      </c>
      <c r="D471">
        <v>1</v>
      </c>
      <c r="E471" t="s">
        <v>30189</v>
      </c>
      <c r="F471" t="s">
        <v>132327</v>
      </c>
      <c r="G471">
        <v>33130</v>
      </c>
    </row>
    <row r="472" spans="1:7" x14ac:dyDescent="0.2">
      <c r="A472" t="s">
        <v>18339</v>
      </c>
      <c r="B472" t="s">
        <v>30168</v>
      </c>
      <c r="C472" t="s">
        <v>30165</v>
      </c>
      <c r="D472">
        <v>1</v>
      </c>
      <c r="E472" t="s">
        <v>30167</v>
      </c>
      <c r="F472" t="s">
        <v>132327</v>
      </c>
      <c r="G472">
        <v>33186</v>
      </c>
    </row>
    <row r="473" spans="1:7" x14ac:dyDescent="0.2">
      <c r="A473" t="s">
        <v>30154</v>
      </c>
      <c r="B473" t="s">
        <v>30155</v>
      </c>
      <c r="E473" t="s">
        <v>30153</v>
      </c>
      <c r="F473" t="s">
        <v>132327</v>
      </c>
      <c r="G473">
        <v>33147</v>
      </c>
    </row>
    <row r="474" spans="1:7" x14ac:dyDescent="0.2">
      <c r="A474" t="s">
        <v>30148</v>
      </c>
      <c r="B474" t="s">
        <v>30149</v>
      </c>
      <c r="E474" t="s">
        <v>30147</v>
      </c>
      <c r="F474" t="s">
        <v>132327</v>
      </c>
      <c r="G474">
        <v>33155</v>
      </c>
    </row>
    <row r="475" spans="1:7" x14ac:dyDescent="0.2">
      <c r="A475" t="s">
        <v>30127</v>
      </c>
      <c r="B475" t="s">
        <v>30128</v>
      </c>
      <c r="E475" t="s">
        <v>30126</v>
      </c>
      <c r="F475" t="s">
        <v>132327</v>
      </c>
      <c r="G475">
        <v>33142</v>
      </c>
    </row>
    <row r="476" spans="1:7" x14ac:dyDescent="0.2">
      <c r="A476" t="s">
        <v>30121</v>
      </c>
      <c r="B476" t="s">
        <v>30122</v>
      </c>
      <c r="C476" t="s">
        <v>30117</v>
      </c>
      <c r="D476">
        <v>56</v>
      </c>
      <c r="E476" t="s">
        <v>30120</v>
      </c>
      <c r="F476" t="s">
        <v>132327</v>
      </c>
      <c r="G476">
        <v>33132</v>
      </c>
    </row>
    <row r="477" spans="1:7" x14ac:dyDescent="0.2">
      <c r="A477" t="s">
        <v>30038</v>
      </c>
      <c r="B477" t="s">
        <v>30039</v>
      </c>
      <c r="C477" t="s">
        <v>30035</v>
      </c>
      <c r="D477">
        <v>2</v>
      </c>
      <c r="E477" t="s">
        <v>30037</v>
      </c>
      <c r="F477" t="s">
        <v>132327</v>
      </c>
    </row>
    <row r="478" spans="1:7" x14ac:dyDescent="0.2">
      <c r="A478" t="s">
        <v>30017</v>
      </c>
      <c r="B478" t="s">
        <v>30018</v>
      </c>
      <c r="C478" t="s">
        <v>30013</v>
      </c>
      <c r="D478">
        <v>1</v>
      </c>
      <c r="E478" t="s">
        <v>30016</v>
      </c>
      <c r="F478" t="s">
        <v>132327</v>
      </c>
      <c r="G478">
        <v>33135</v>
      </c>
    </row>
    <row r="479" spans="1:7" x14ac:dyDescent="0.2">
      <c r="A479" t="s">
        <v>138</v>
      </c>
      <c r="B479" t="s">
        <v>30010</v>
      </c>
      <c r="E479" t="s">
        <v>30009</v>
      </c>
      <c r="F479" t="s">
        <v>132327</v>
      </c>
      <c r="G479">
        <v>33186</v>
      </c>
    </row>
    <row r="480" spans="1:7" x14ac:dyDescent="0.2">
      <c r="A480" t="s">
        <v>30004</v>
      </c>
      <c r="B480" t="s">
        <v>30005</v>
      </c>
      <c r="C480" t="s">
        <v>30001</v>
      </c>
      <c r="D480">
        <v>1</v>
      </c>
      <c r="E480" t="s">
        <v>30003</v>
      </c>
      <c r="F480" t="s">
        <v>132327</v>
      </c>
    </row>
    <row r="481" spans="1:7" x14ac:dyDescent="0.2">
      <c r="A481" t="s">
        <v>29978</v>
      </c>
      <c r="B481" t="s">
        <v>29979</v>
      </c>
      <c r="E481" t="s">
        <v>29977</v>
      </c>
      <c r="F481" t="s">
        <v>132327</v>
      </c>
      <c r="G481">
        <v>33138</v>
      </c>
    </row>
    <row r="482" spans="1:7" x14ac:dyDescent="0.2">
      <c r="A482" t="s">
        <v>29972</v>
      </c>
      <c r="B482" t="s">
        <v>29973</v>
      </c>
      <c r="C482" t="s">
        <v>29968</v>
      </c>
      <c r="D482">
        <v>5</v>
      </c>
      <c r="E482" t="s">
        <v>29971</v>
      </c>
      <c r="F482" t="s">
        <v>132327</v>
      </c>
      <c r="G482">
        <v>33176</v>
      </c>
    </row>
    <row r="483" spans="1:7" x14ac:dyDescent="0.2">
      <c r="A483" t="s">
        <v>29964</v>
      </c>
      <c r="B483" t="s">
        <v>29965</v>
      </c>
      <c r="C483" t="s">
        <v>29960</v>
      </c>
      <c r="D483">
        <v>6</v>
      </c>
      <c r="E483" t="s">
        <v>29963</v>
      </c>
      <c r="F483" t="s">
        <v>132327</v>
      </c>
      <c r="G483">
        <v>33144</v>
      </c>
    </row>
    <row r="484" spans="1:7" x14ac:dyDescent="0.2">
      <c r="A484" t="s">
        <v>29947</v>
      </c>
      <c r="B484" t="s">
        <v>29948</v>
      </c>
      <c r="C484" t="s">
        <v>29943</v>
      </c>
      <c r="D484">
        <v>13</v>
      </c>
      <c r="E484" t="s">
        <v>29946</v>
      </c>
      <c r="F484" t="s">
        <v>132327</v>
      </c>
      <c r="G484">
        <v>33132</v>
      </c>
    </row>
    <row r="485" spans="1:7" x14ac:dyDescent="0.2">
      <c r="A485" t="s">
        <v>29933</v>
      </c>
      <c r="B485" t="s">
        <v>29934</v>
      </c>
      <c r="C485" t="s">
        <v>29929</v>
      </c>
      <c r="E485" t="s">
        <v>29932</v>
      </c>
      <c r="F485" t="s">
        <v>132327</v>
      </c>
      <c r="G485">
        <v>33196</v>
      </c>
    </row>
    <row r="486" spans="1:7" x14ac:dyDescent="0.2">
      <c r="A486" t="s">
        <v>29916</v>
      </c>
      <c r="B486" t="s">
        <v>29917</v>
      </c>
      <c r="C486" t="s">
        <v>29914</v>
      </c>
      <c r="D486">
        <v>15</v>
      </c>
      <c r="E486" t="s">
        <v>29915</v>
      </c>
      <c r="F486" t="s">
        <v>132327</v>
      </c>
    </row>
    <row r="487" spans="1:7" x14ac:dyDescent="0.2">
      <c r="A487" t="s">
        <v>29903</v>
      </c>
      <c r="B487" t="s">
        <v>29904</v>
      </c>
      <c r="E487" t="s">
        <v>29902</v>
      </c>
      <c r="F487" t="s">
        <v>132327</v>
      </c>
      <c r="G487">
        <v>33144</v>
      </c>
    </row>
    <row r="488" spans="1:7" x14ac:dyDescent="0.2">
      <c r="A488" t="s">
        <v>3995</v>
      </c>
      <c r="B488" t="s">
        <v>29898</v>
      </c>
      <c r="E488" t="s">
        <v>29897</v>
      </c>
      <c r="F488" t="s">
        <v>132327</v>
      </c>
      <c r="G488">
        <v>33186</v>
      </c>
    </row>
    <row r="489" spans="1:7" x14ac:dyDescent="0.2">
      <c r="A489" t="s">
        <v>26650</v>
      </c>
      <c r="B489" t="s">
        <v>29869</v>
      </c>
      <c r="E489" t="s">
        <v>29868</v>
      </c>
      <c r="F489" t="s">
        <v>132327</v>
      </c>
      <c r="G489">
        <v>33132</v>
      </c>
    </row>
    <row r="490" spans="1:7" x14ac:dyDescent="0.2">
      <c r="A490" t="s">
        <v>7076</v>
      </c>
      <c r="B490" t="s">
        <v>29863</v>
      </c>
      <c r="C490" t="s">
        <v>29860</v>
      </c>
      <c r="D490">
        <v>4</v>
      </c>
      <c r="E490" t="s">
        <v>29862</v>
      </c>
      <c r="F490" t="s">
        <v>132327</v>
      </c>
      <c r="G490">
        <v>33179</v>
      </c>
    </row>
    <row r="491" spans="1:7" x14ac:dyDescent="0.2">
      <c r="A491" t="s">
        <v>29856</v>
      </c>
      <c r="B491" t="s">
        <v>29857</v>
      </c>
      <c r="E491" t="s">
        <v>29855</v>
      </c>
      <c r="F491" t="s">
        <v>132327</v>
      </c>
      <c r="G491">
        <v>33175</v>
      </c>
    </row>
    <row r="492" spans="1:7" x14ac:dyDescent="0.2">
      <c r="A492" t="s">
        <v>29792</v>
      </c>
      <c r="B492" t="s">
        <v>29793</v>
      </c>
      <c r="C492" t="s">
        <v>29788</v>
      </c>
      <c r="D492">
        <v>2</v>
      </c>
      <c r="E492" t="s">
        <v>29791</v>
      </c>
      <c r="F492" t="s">
        <v>132327</v>
      </c>
      <c r="G492">
        <v>33127</v>
      </c>
    </row>
    <row r="493" spans="1:7" x14ac:dyDescent="0.2">
      <c r="A493" t="s">
        <v>9226</v>
      </c>
      <c r="B493" t="s">
        <v>29785</v>
      </c>
      <c r="E493" t="s">
        <v>29784</v>
      </c>
      <c r="F493" t="s">
        <v>132327</v>
      </c>
      <c r="G493">
        <v>33133</v>
      </c>
    </row>
    <row r="494" spans="1:7" x14ac:dyDescent="0.2">
      <c r="A494" t="s">
        <v>29734</v>
      </c>
      <c r="B494" t="s">
        <v>29735</v>
      </c>
      <c r="C494" t="s">
        <v>29731</v>
      </c>
      <c r="D494">
        <v>2</v>
      </c>
      <c r="E494" t="s">
        <v>29733</v>
      </c>
      <c r="F494" t="s">
        <v>132327</v>
      </c>
      <c r="G494">
        <v>33133</v>
      </c>
    </row>
    <row r="495" spans="1:7" x14ac:dyDescent="0.2">
      <c r="A495" t="s">
        <v>29719</v>
      </c>
      <c r="B495" t="s">
        <v>29720</v>
      </c>
      <c r="E495" t="s">
        <v>29718</v>
      </c>
      <c r="F495" t="s">
        <v>132327</v>
      </c>
      <c r="G495">
        <v>33122</v>
      </c>
    </row>
    <row r="496" spans="1:7" x14ac:dyDescent="0.2">
      <c r="A496" t="s">
        <v>29713</v>
      </c>
      <c r="B496" t="s">
        <v>29714</v>
      </c>
      <c r="C496" t="s">
        <v>29709</v>
      </c>
      <c r="D496">
        <v>142</v>
      </c>
      <c r="E496" t="s">
        <v>29712</v>
      </c>
      <c r="F496" t="s">
        <v>132327</v>
      </c>
      <c r="G496">
        <v>33133</v>
      </c>
    </row>
    <row r="497" spans="1:7" x14ac:dyDescent="0.2">
      <c r="A497" t="s">
        <v>6459</v>
      </c>
      <c r="B497" t="s">
        <v>29700</v>
      </c>
      <c r="E497" t="s">
        <v>29699</v>
      </c>
      <c r="F497" t="s">
        <v>132327</v>
      </c>
      <c r="G497">
        <v>33177</v>
      </c>
    </row>
    <row r="498" spans="1:7" x14ac:dyDescent="0.2">
      <c r="A498" t="s">
        <v>29694</v>
      </c>
      <c r="B498" t="s">
        <v>29695</v>
      </c>
      <c r="E498" t="s">
        <v>29693</v>
      </c>
      <c r="F498" t="s">
        <v>132327</v>
      </c>
      <c r="G498">
        <v>33186</v>
      </c>
    </row>
    <row r="499" spans="1:7" x14ac:dyDescent="0.2">
      <c r="A499" t="s">
        <v>7176</v>
      </c>
      <c r="B499" t="s">
        <v>29675</v>
      </c>
      <c r="C499" t="s">
        <v>29672</v>
      </c>
      <c r="D499">
        <v>60</v>
      </c>
      <c r="E499" t="s">
        <v>29674</v>
      </c>
      <c r="F499" t="s">
        <v>132327</v>
      </c>
      <c r="G499">
        <v>33156</v>
      </c>
    </row>
    <row r="500" spans="1:7" x14ac:dyDescent="0.2">
      <c r="A500" t="s">
        <v>29668</v>
      </c>
      <c r="B500" t="s">
        <v>29669</v>
      </c>
      <c r="C500" t="s">
        <v>29660</v>
      </c>
      <c r="D500">
        <v>18</v>
      </c>
      <c r="E500" t="s">
        <v>29667</v>
      </c>
      <c r="F500" t="s">
        <v>132327</v>
      </c>
      <c r="G500">
        <v>33137</v>
      </c>
    </row>
    <row r="501" spans="1:7" x14ac:dyDescent="0.2">
      <c r="A501" t="s">
        <v>29656</v>
      </c>
      <c r="B501" t="s">
        <v>29657</v>
      </c>
      <c r="E501" t="s">
        <v>29655</v>
      </c>
      <c r="F501" t="s">
        <v>132327</v>
      </c>
    </row>
    <row r="502" spans="1:7" x14ac:dyDescent="0.2">
      <c r="A502" t="s">
        <v>29650</v>
      </c>
      <c r="B502" t="s">
        <v>29651</v>
      </c>
      <c r="E502" t="s">
        <v>29649</v>
      </c>
      <c r="F502" t="s">
        <v>132327</v>
      </c>
      <c r="G502">
        <v>33150</v>
      </c>
    </row>
    <row r="503" spans="1:7" x14ac:dyDescent="0.2">
      <c r="A503" t="s">
        <v>29630</v>
      </c>
      <c r="B503" t="s">
        <v>29631</v>
      </c>
      <c r="C503" t="s">
        <v>29626</v>
      </c>
      <c r="D503">
        <v>1</v>
      </c>
      <c r="E503" t="s">
        <v>29629</v>
      </c>
      <c r="F503" t="s">
        <v>132327</v>
      </c>
    </row>
    <row r="504" spans="1:7" x14ac:dyDescent="0.2">
      <c r="A504" t="s">
        <v>29622</v>
      </c>
      <c r="B504" t="s">
        <v>29623</v>
      </c>
      <c r="C504" t="s">
        <v>29619</v>
      </c>
      <c r="D504">
        <v>32</v>
      </c>
      <c r="E504" t="s">
        <v>29621</v>
      </c>
      <c r="F504" t="s">
        <v>132327</v>
      </c>
    </row>
    <row r="505" spans="1:7" x14ac:dyDescent="0.2">
      <c r="A505" t="s">
        <v>6700</v>
      </c>
      <c r="B505" t="s">
        <v>29616</v>
      </c>
      <c r="E505" t="s">
        <v>29615</v>
      </c>
      <c r="F505" t="s">
        <v>132327</v>
      </c>
      <c r="G505">
        <v>33135</v>
      </c>
    </row>
    <row r="506" spans="1:7" x14ac:dyDescent="0.2">
      <c r="A506" t="s">
        <v>29610</v>
      </c>
      <c r="B506" t="s">
        <v>29611</v>
      </c>
      <c r="E506" t="s">
        <v>29609</v>
      </c>
      <c r="F506" t="s">
        <v>132327</v>
      </c>
      <c r="G506">
        <v>33186</v>
      </c>
    </row>
    <row r="507" spans="1:7" x14ac:dyDescent="0.2">
      <c r="A507" t="s">
        <v>29589</v>
      </c>
      <c r="B507" t="s">
        <v>29590</v>
      </c>
      <c r="E507" t="s">
        <v>29588</v>
      </c>
      <c r="F507" t="s">
        <v>132327</v>
      </c>
      <c r="G507">
        <v>33193</v>
      </c>
    </row>
    <row r="508" spans="1:7" x14ac:dyDescent="0.2">
      <c r="A508" t="s">
        <v>29583</v>
      </c>
      <c r="B508" t="s">
        <v>29584</v>
      </c>
      <c r="C508" t="s">
        <v>29577</v>
      </c>
      <c r="D508">
        <v>88</v>
      </c>
      <c r="E508" t="s">
        <v>29582</v>
      </c>
      <c r="F508" t="s">
        <v>132327</v>
      </c>
      <c r="G508">
        <v>33131</v>
      </c>
    </row>
    <row r="509" spans="1:7" x14ac:dyDescent="0.2">
      <c r="A509" t="s">
        <v>29567</v>
      </c>
      <c r="B509" t="s">
        <v>29568</v>
      </c>
      <c r="C509" t="s">
        <v>29564</v>
      </c>
      <c r="D509">
        <v>23</v>
      </c>
      <c r="E509" t="s">
        <v>11066</v>
      </c>
      <c r="F509" t="s">
        <v>132327</v>
      </c>
      <c r="G509">
        <v>33132</v>
      </c>
    </row>
    <row r="510" spans="1:7" x14ac:dyDescent="0.2">
      <c r="A510" t="s">
        <v>29559</v>
      </c>
      <c r="B510" t="s">
        <v>29560</v>
      </c>
      <c r="E510" t="s">
        <v>29558</v>
      </c>
      <c r="F510" t="s">
        <v>132327</v>
      </c>
      <c r="G510">
        <v>33133</v>
      </c>
    </row>
    <row r="511" spans="1:7" x14ac:dyDescent="0.2">
      <c r="A511" t="s">
        <v>29552</v>
      </c>
      <c r="B511" t="s">
        <v>29553</v>
      </c>
      <c r="C511" t="s">
        <v>29548</v>
      </c>
      <c r="D511">
        <v>28</v>
      </c>
      <c r="E511" t="s">
        <v>29551</v>
      </c>
      <c r="F511" t="s">
        <v>132327</v>
      </c>
    </row>
    <row r="512" spans="1:7" x14ac:dyDescent="0.2">
      <c r="A512" t="s">
        <v>29536</v>
      </c>
      <c r="B512" t="s">
        <v>29537</v>
      </c>
      <c r="C512" t="s">
        <v>29530</v>
      </c>
      <c r="D512">
        <v>35</v>
      </c>
      <c r="E512" t="s">
        <v>29535</v>
      </c>
      <c r="F512" t="s">
        <v>132327</v>
      </c>
      <c r="G512">
        <v>33131</v>
      </c>
    </row>
    <row r="513" spans="1:7" x14ac:dyDescent="0.2">
      <c r="A513" t="s">
        <v>3460</v>
      </c>
      <c r="B513" t="s">
        <v>29521</v>
      </c>
      <c r="E513" t="s">
        <v>29520</v>
      </c>
      <c r="F513" t="s">
        <v>132327</v>
      </c>
      <c r="G513">
        <v>33184</v>
      </c>
    </row>
    <row r="514" spans="1:7" x14ac:dyDescent="0.2">
      <c r="A514" t="s">
        <v>3460</v>
      </c>
      <c r="B514" t="s">
        <v>29516</v>
      </c>
      <c r="C514" t="s">
        <v>29513</v>
      </c>
      <c r="D514">
        <v>19</v>
      </c>
      <c r="E514" t="s">
        <v>29515</v>
      </c>
      <c r="F514" t="s">
        <v>132327</v>
      </c>
      <c r="G514">
        <v>33126</v>
      </c>
    </row>
    <row r="515" spans="1:7" x14ac:dyDescent="0.2">
      <c r="A515" t="s">
        <v>29508</v>
      </c>
      <c r="B515" t="s">
        <v>29509</v>
      </c>
      <c r="E515" t="s">
        <v>29507</v>
      </c>
      <c r="F515" t="s">
        <v>132327</v>
      </c>
      <c r="G515">
        <v>33131</v>
      </c>
    </row>
    <row r="516" spans="1:7" x14ac:dyDescent="0.2">
      <c r="A516" t="s">
        <v>29481</v>
      </c>
      <c r="B516" t="s">
        <v>29482</v>
      </c>
      <c r="E516" t="s">
        <v>29480</v>
      </c>
      <c r="F516" t="s">
        <v>132327</v>
      </c>
      <c r="G516">
        <v>33142</v>
      </c>
    </row>
    <row r="517" spans="1:7" x14ac:dyDescent="0.2">
      <c r="A517" t="s">
        <v>29453</v>
      </c>
      <c r="B517" t="s">
        <v>29454</v>
      </c>
      <c r="C517" t="s">
        <v>29450</v>
      </c>
      <c r="D517">
        <v>8</v>
      </c>
      <c r="E517" t="s">
        <v>29452</v>
      </c>
      <c r="F517" t="s">
        <v>132327</v>
      </c>
    </row>
    <row r="518" spans="1:7" x14ac:dyDescent="0.2">
      <c r="A518" t="s">
        <v>16132</v>
      </c>
      <c r="B518" t="s">
        <v>29426</v>
      </c>
      <c r="E518" t="s">
        <v>29425</v>
      </c>
      <c r="F518" t="s">
        <v>132327</v>
      </c>
    </row>
    <row r="519" spans="1:7" x14ac:dyDescent="0.2">
      <c r="A519" t="s">
        <v>29421</v>
      </c>
      <c r="B519" t="s">
        <v>29422</v>
      </c>
      <c r="C519" t="s">
        <v>29418</v>
      </c>
      <c r="D519">
        <v>16</v>
      </c>
      <c r="E519" t="s">
        <v>29420</v>
      </c>
      <c r="F519" t="s">
        <v>132327</v>
      </c>
    </row>
    <row r="520" spans="1:7" x14ac:dyDescent="0.2">
      <c r="A520" t="s">
        <v>29327</v>
      </c>
      <c r="B520" t="s">
        <v>29328</v>
      </c>
      <c r="E520" t="s">
        <v>29326</v>
      </c>
      <c r="F520" t="s">
        <v>132327</v>
      </c>
      <c r="G520">
        <v>33130</v>
      </c>
    </row>
    <row r="521" spans="1:7" x14ac:dyDescent="0.2">
      <c r="A521" t="s">
        <v>876</v>
      </c>
      <c r="B521" t="s">
        <v>29322</v>
      </c>
      <c r="C521" t="s">
        <v>29319</v>
      </c>
      <c r="D521">
        <v>1</v>
      </c>
      <c r="E521" t="s">
        <v>29321</v>
      </c>
      <c r="F521" t="s">
        <v>132327</v>
      </c>
      <c r="G521">
        <v>33155</v>
      </c>
    </row>
    <row r="522" spans="1:7" x14ac:dyDescent="0.2">
      <c r="A522" t="s">
        <v>29315</v>
      </c>
      <c r="B522" t="s">
        <v>29316</v>
      </c>
      <c r="E522" t="s">
        <v>29314</v>
      </c>
      <c r="F522" t="s">
        <v>132327</v>
      </c>
    </row>
    <row r="523" spans="1:7" x14ac:dyDescent="0.2">
      <c r="A523" t="s">
        <v>29300</v>
      </c>
      <c r="B523" t="s">
        <v>29301</v>
      </c>
      <c r="C523" t="s">
        <v>29297</v>
      </c>
      <c r="D523">
        <v>1</v>
      </c>
      <c r="E523" t="s">
        <v>29299</v>
      </c>
      <c r="F523" t="s">
        <v>132327</v>
      </c>
      <c r="G523">
        <v>33156</v>
      </c>
    </row>
    <row r="524" spans="1:7" x14ac:dyDescent="0.2">
      <c r="A524" t="s">
        <v>29293</v>
      </c>
      <c r="B524" t="s">
        <v>29294</v>
      </c>
      <c r="E524" t="s">
        <v>29292</v>
      </c>
      <c r="F524" t="s">
        <v>132327</v>
      </c>
      <c r="G524">
        <v>33180</v>
      </c>
    </row>
    <row r="525" spans="1:7" x14ac:dyDescent="0.2">
      <c r="A525" t="s">
        <v>29277</v>
      </c>
      <c r="B525" t="s">
        <v>29278</v>
      </c>
      <c r="C525" t="s">
        <v>29273</v>
      </c>
      <c r="D525">
        <v>57</v>
      </c>
      <c r="E525" t="s">
        <v>29276</v>
      </c>
      <c r="F525" t="s">
        <v>132327</v>
      </c>
      <c r="G525">
        <v>33186</v>
      </c>
    </row>
    <row r="526" spans="1:7" x14ac:dyDescent="0.2">
      <c r="A526" t="s">
        <v>29246</v>
      </c>
      <c r="B526" t="s">
        <v>29247</v>
      </c>
      <c r="E526" t="s">
        <v>29245</v>
      </c>
      <c r="F526" t="s">
        <v>132327</v>
      </c>
      <c r="G526">
        <v>33145</v>
      </c>
    </row>
    <row r="527" spans="1:7" x14ac:dyDescent="0.2">
      <c r="A527" t="s">
        <v>6626</v>
      </c>
      <c r="B527" t="s">
        <v>29240</v>
      </c>
      <c r="E527" t="s">
        <v>29239</v>
      </c>
      <c r="F527" t="s">
        <v>132327</v>
      </c>
      <c r="G527">
        <v>33155</v>
      </c>
    </row>
    <row r="528" spans="1:7" x14ac:dyDescent="0.2">
      <c r="A528" t="s">
        <v>138</v>
      </c>
      <c r="B528" t="s">
        <v>29235</v>
      </c>
      <c r="E528" t="s">
        <v>29234</v>
      </c>
      <c r="F528" t="s">
        <v>132327</v>
      </c>
      <c r="G528">
        <v>33157</v>
      </c>
    </row>
    <row r="529" spans="1:7" x14ac:dyDescent="0.2">
      <c r="A529" t="s">
        <v>7241</v>
      </c>
      <c r="B529" t="s">
        <v>29230</v>
      </c>
      <c r="E529" t="s">
        <v>29229</v>
      </c>
      <c r="F529" t="s">
        <v>132327</v>
      </c>
      <c r="G529">
        <v>33144</v>
      </c>
    </row>
    <row r="530" spans="1:7" x14ac:dyDescent="0.2">
      <c r="A530" t="s">
        <v>3995</v>
      </c>
      <c r="B530" t="s">
        <v>29225</v>
      </c>
      <c r="E530" t="s">
        <v>29224</v>
      </c>
      <c r="F530" t="s">
        <v>132327</v>
      </c>
      <c r="G530">
        <v>33169</v>
      </c>
    </row>
    <row r="531" spans="1:7" x14ac:dyDescent="0.2">
      <c r="A531" t="s">
        <v>876</v>
      </c>
      <c r="B531" t="s">
        <v>29213</v>
      </c>
      <c r="E531" t="s">
        <v>29212</v>
      </c>
      <c r="F531" t="s">
        <v>132327</v>
      </c>
      <c r="G531">
        <v>33165</v>
      </c>
    </row>
    <row r="532" spans="1:7" x14ac:dyDescent="0.2">
      <c r="A532" t="s">
        <v>29207</v>
      </c>
      <c r="B532" t="s">
        <v>29208</v>
      </c>
      <c r="E532" t="s">
        <v>29206</v>
      </c>
      <c r="F532" t="s">
        <v>132327</v>
      </c>
      <c r="G532">
        <v>33155</v>
      </c>
    </row>
    <row r="533" spans="1:7" x14ac:dyDescent="0.2">
      <c r="A533" t="s">
        <v>29162</v>
      </c>
      <c r="B533" t="s">
        <v>29163</v>
      </c>
      <c r="E533" t="s">
        <v>29161</v>
      </c>
      <c r="F533" t="s">
        <v>132327</v>
      </c>
      <c r="G533">
        <v>33174</v>
      </c>
    </row>
    <row r="534" spans="1:7" x14ac:dyDescent="0.2">
      <c r="A534" t="s">
        <v>10642</v>
      </c>
      <c r="B534" t="s">
        <v>29157</v>
      </c>
      <c r="E534" t="s">
        <v>29156</v>
      </c>
      <c r="F534" t="s">
        <v>132327</v>
      </c>
      <c r="G534">
        <v>33144</v>
      </c>
    </row>
    <row r="535" spans="1:7" x14ac:dyDescent="0.2">
      <c r="A535" t="s">
        <v>29151</v>
      </c>
      <c r="B535" t="s">
        <v>29152</v>
      </c>
      <c r="C535" t="s">
        <v>29148</v>
      </c>
      <c r="D535">
        <v>9</v>
      </c>
      <c r="E535" t="s">
        <v>29150</v>
      </c>
      <c r="F535" t="s">
        <v>132327</v>
      </c>
      <c r="G535">
        <v>33125</v>
      </c>
    </row>
    <row r="536" spans="1:7" x14ac:dyDescent="0.2">
      <c r="A536" t="s">
        <v>3995</v>
      </c>
      <c r="B536" t="s">
        <v>29145</v>
      </c>
      <c r="E536" t="s">
        <v>29144</v>
      </c>
      <c r="F536" t="s">
        <v>132327</v>
      </c>
      <c r="G536">
        <v>33165</v>
      </c>
    </row>
    <row r="537" spans="1:7" x14ac:dyDescent="0.2">
      <c r="A537" t="s">
        <v>577</v>
      </c>
      <c r="B537" t="s">
        <v>29134</v>
      </c>
      <c r="E537" t="s">
        <v>29133</v>
      </c>
      <c r="F537" t="s">
        <v>132327</v>
      </c>
      <c r="G537">
        <v>33128</v>
      </c>
    </row>
    <row r="538" spans="1:7" x14ac:dyDescent="0.2">
      <c r="A538" t="s">
        <v>29128</v>
      </c>
      <c r="B538" t="s">
        <v>29129</v>
      </c>
      <c r="E538" t="s">
        <v>29127</v>
      </c>
      <c r="F538" t="s">
        <v>132327</v>
      </c>
      <c r="G538">
        <v>33127</v>
      </c>
    </row>
    <row r="539" spans="1:7" ht="30" x14ac:dyDescent="0.2">
      <c r="A539" s="5" t="s">
        <v>29093</v>
      </c>
      <c r="B539" t="s">
        <v>29094</v>
      </c>
      <c r="D539">
        <v>1</v>
      </c>
      <c r="E539" t="s">
        <v>29092</v>
      </c>
      <c r="F539" t="s">
        <v>132327</v>
      </c>
      <c r="G539">
        <v>33160</v>
      </c>
    </row>
    <row r="540" spans="1:7" x14ac:dyDescent="0.2">
      <c r="A540" t="s">
        <v>29051</v>
      </c>
      <c r="B540" t="s">
        <v>29052</v>
      </c>
      <c r="C540" t="s">
        <v>29048</v>
      </c>
      <c r="D540">
        <v>1</v>
      </c>
      <c r="E540" t="s">
        <v>29050</v>
      </c>
      <c r="F540" t="s">
        <v>132327</v>
      </c>
      <c r="G540">
        <v>33165</v>
      </c>
    </row>
    <row r="541" spans="1:7" x14ac:dyDescent="0.2">
      <c r="A541" t="s">
        <v>29009</v>
      </c>
      <c r="B541" t="s">
        <v>29010</v>
      </c>
      <c r="C541" t="s">
        <v>29005</v>
      </c>
      <c r="D541">
        <v>2</v>
      </c>
      <c r="E541" t="s">
        <v>29008</v>
      </c>
      <c r="F541" t="s">
        <v>132327</v>
      </c>
      <c r="G541">
        <v>33131</v>
      </c>
    </row>
    <row r="542" spans="1:7" x14ac:dyDescent="0.2">
      <c r="A542" t="s">
        <v>28995</v>
      </c>
      <c r="B542" t="s">
        <v>28996</v>
      </c>
      <c r="E542" t="s">
        <v>28994</v>
      </c>
      <c r="F542" t="s">
        <v>132327</v>
      </c>
      <c r="G542">
        <v>33166</v>
      </c>
    </row>
    <row r="543" spans="1:7" x14ac:dyDescent="0.2">
      <c r="A543" t="s">
        <v>28982</v>
      </c>
      <c r="B543" t="s">
        <v>28983</v>
      </c>
      <c r="C543" t="s">
        <v>28975</v>
      </c>
      <c r="D543">
        <v>56</v>
      </c>
      <c r="E543" t="s">
        <v>28981</v>
      </c>
      <c r="F543" t="s">
        <v>132327</v>
      </c>
      <c r="G543">
        <v>33126</v>
      </c>
    </row>
    <row r="544" spans="1:7" x14ac:dyDescent="0.2">
      <c r="A544" t="s">
        <v>28964</v>
      </c>
      <c r="B544" t="s">
        <v>28965</v>
      </c>
      <c r="C544" t="s">
        <v>28961</v>
      </c>
      <c r="D544">
        <v>1</v>
      </c>
      <c r="E544" t="s">
        <v>28963</v>
      </c>
      <c r="F544" t="s">
        <v>132327</v>
      </c>
      <c r="G544">
        <v>33137</v>
      </c>
    </row>
    <row r="545" spans="1:7" x14ac:dyDescent="0.2">
      <c r="A545" t="s">
        <v>28957</v>
      </c>
      <c r="B545" t="s">
        <v>28958</v>
      </c>
      <c r="C545" t="s">
        <v>28953</v>
      </c>
      <c r="D545">
        <v>194</v>
      </c>
      <c r="E545" t="s">
        <v>28956</v>
      </c>
      <c r="F545" t="s">
        <v>132327</v>
      </c>
      <c r="G545">
        <v>33133</v>
      </c>
    </row>
    <row r="546" spans="1:7" x14ac:dyDescent="0.2">
      <c r="A546" t="s">
        <v>28885</v>
      </c>
      <c r="B546" t="s">
        <v>28886</v>
      </c>
      <c r="C546" t="s">
        <v>28881</v>
      </c>
      <c r="D546">
        <v>2</v>
      </c>
      <c r="E546" t="s">
        <v>28884</v>
      </c>
      <c r="F546" t="s">
        <v>132327</v>
      </c>
      <c r="G546">
        <v>33186</v>
      </c>
    </row>
    <row r="547" spans="1:7" x14ac:dyDescent="0.2">
      <c r="A547" t="s">
        <v>28877</v>
      </c>
      <c r="B547" t="s">
        <v>28878</v>
      </c>
      <c r="E547" t="s">
        <v>28876</v>
      </c>
      <c r="F547" t="s">
        <v>132327</v>
      </c>
      <c r="G547">
        <v>33142</v>
      </c>
    </row>
    <row r="548" spans="1:7" x14ac:dyDescent="0.2">
      <c r="A548" t="s">
        <v>28870</v>
      </c>
      <c r="B548" t="s">
        <v>28871</v>
      </c>
      <c r="C548" t="s">
        <v>28866</v>
      </c>
      <c r="D548">
        <v>16</v>
      </c>
      <c r="E548" t="s">
        <v>28869</v>
      </c>
      <c r="F548" t="s">
        <v>132327</v>
      </c>
      <c r="G548">
        <v>33132</v>
      </c>
    </row>
    <row r="549" spans="1:7" x14ac:dyDescent="0.2">
      <c r="A549" t="s">
        <v>28862</v>
      </c>
      <c r="B549" t="s">
        <v>28863</v>
      </c>
      <c r="E549" t="s">
        <v>28861</v>
      </c>
      <c r="F549" t="s">
        <v>132327</v>
      </c>
      <c r="G549">
        <v>33169</v>
      </c>
    </row>
    <row r="550" spans="1:7" x14ac:dyDescent="0.2">
      <c r="A550" t="s">
        <v>28837</v>
      </c>
      <c r="B550" t="s">
        <v>28838</v>
      </c>
      <c r="C550" t="s">
        <v>28834</v>
      </c>
      <c r="D550">
        <v>13</v>
      </c>
      <c r="E550" t="s">
        <v>28836</v>
      </c>
      <c r="F550" t="s">
        <v>132327</v>
      </c>
      <c r="G550">
        <v>33186</v>
      </c>
    </row>
    <row r="551" spans="1:7" x14ac:dyDescent="0.2">
      <c r="A551" t="s">
        <v>28830</v>
      </c>
      <c r="B551" t="s">
        <v>28831</v>
      </c>
      <c r="C551" t="s">
        <v>28827</v>
      </c>
      <c r="D551">
        <v>8</v>
      </c>
      <c r="E551" t="s">
        <v>28829</v>
      </c>
      <c r="F551" t="s">
        <v>132327</v>
      </c>
      <c r="G551">
        <v>33145</v>
      </c>
    </row>
    <row r="552" spans="1:7" x14ac:dyDescent="0.2">
      <c r="A552" t="s">
        <v>28823</v>
      </c>
      <c r="B552" t="s">
        <v>28824</v>
      </c>
      <c r="E552" t="s">
        <v>28822</v>
      </c>
      <c r="F552" t="s">
        <v>132327</v>
      </c>
      <c r="G552">
        <v>33155</v>
      </c>
    </row>
    <row r="553" spans="1:7" x14ac:dyDescent="0.2">
      <c r="A553" t="s">
        <v>28817</v>
      </c>
      <c r="B553" t="s">
        <v>28818</v>
      </c>
      <c r="E553" t="s">
        <v>28816</v>
      </c>
      <c r="F553" t="s">
        <v>132327</v>
      </c>
    </row>
    <row r="554" spans="1:7" x14ac:dyDescent="0.2">
      <c r="A554" t="s">
        <v>28798</v>
      </c>
      <c r="B554" t="s">
        <v>28799</v>
      </c>
      <c r="E554" t="s">
        <v>28797</v>
      </c>
      <c r="F554" t="s">
        <v>132327</v>
      </c>
      <c r="G554">
        <v>33166</v>
      </c>
    </row>
    <row r="555" spans="1:7" x14ac:dyDescent="0.2">
      <c r="A555" t="s">
        <v>28792</v>
      </c>
      <c r="B555" t="s">
        <v>28793</v>
      </c>
      <c r="C555" t="s">
        <v>28787</v>
      </c>
      <c r="D555">
        <v>57</v>
      </c>
      <c r="E555" t="s">
        <v>28791</v>
      </c>
      <c r="F555" t="s">
        <v>132327</v>
      </c>
      <c r="G555">
        <v>33135</v>
      </c>
    </row>
    <row r="556" spans="1:7" x14ac:dyDescent="0.2">
      <c r="A556" t="s">
        <v>3995</v>
      </c>
      <c r="B556" t="s">
        <v>28784</v>
      </c>
      <c r="C556" t="s">
        <v>28781</v>
      </c>
      <c r="D556">
        <v>6</v>
      </c>
      <c r="E556" t="s">
        <v>28783</v>
      </c>
      <c r="F556" t="s">
        <v>132327</v>
      </c>
      <c r="G556">
        <v>33133</v>
      </c>
    </row>
    <row r="557" spans="1:7" x14ac:dyDescent="0.2">
      <c r="A557" t="s">
        <v>7565</v>
      </c>
      <c r="B557" t="s">
        <v>28778</v>
      </c>
      <c r="E557" t="s">
        <v>28777</v>
      </c>
      <c r="F557" t="s">
        <v>132327</v>
      </c>
      <c r="G557">
        <v>33177</v>
      </c>
    </row>
    <row r="558" spans="1:7" x14ac:dyDescent="0.2">
      <c r="A558" t="s">
        <v>28756</v>
      </c>
      <c r="B558" t="s">
        <v>28757</v>
      </c>
      <c r="E558" t="s">
        <v>28755</v>
      </c>
      <c r="F558" t="s">
        <v>132327</v>
      </c>
      <c r="G558">
        <v>33126</v>
      </c>
    </row>
    <row r="559" spans="1:7" x14ac:dyDescent="0.2">
      <c r="A559" t="s">
        <v>28744</v>
      </c>
      <c r="B559" t="s">
        <v>28745</v>
      </c>
      <c r="E559" t="s">
        <v>28743</v>
      </c>
      <c r="F559" t="s">
        <v>132327</v>
      </c>
    </row>
    <row r="560" spans="1:7" x14ac:dyDescent="0.2">
      <c r="A560" t="s">
        <v>138</v>
      </c>
      <c r="B560" t="s">
        <v>28720</v>
      </c>
      <c r="E560" t="s">
        <v>28719</v>
      </c>
      <c r="F560" t="s">
        <v>132327</v>
      </c>
      <c r="G560">
        <v>33186</v>
      </c>
    </row>
    <row r="561" spans="1:7" x14ac:dyDescent="0.2">
      <c r="A561" t="s">
        <v>28714</v>
      </c>
      <c r="B561" t="s">
        <v>28715</v>
      </c>
      <c r="E561" t="s">
        <v>28713</v>
      </c>
      <c r="F561" t="s">
        <v>132327</v>
      </c>
      <c r="G561">
        <v>33142</v>
      </c>
    </row>
    <row r="562" spans="1:7" ht="45" x14ac:dyDescent="0.2">
      <c r="A562" s="5" t="s">
        <v>28708</v>
      </c>
      <c r="B562" t="s">
        <v>28709</v>
      </c>
      <c r="D562">
        <v>1</v>
      </c>
      <c r="E562" t="s">
        <v>28707</v>
      </c>
      <c r="F562" t="s">
        <v>132327</v>
      </c>
      <c r="G562">
        <v>33172</v>
      </c>
    </row>
    <row r="563" spans="1:7" x14ac:dyDescent="0.2">
      <c r="A563" t="s">
        <v>17777</v>
      </c>
      <c r="B563" t="s">
        <v>28695</v>
      </c>
      <c r="C563" t="s">
        <v>28691</v>
      </c>
      <c r="D563">
        <v>4</v>
      </c>
      <c r="E563" t="s">
        <v>28694</v>
      </c>
      <c r="F563" t="s">
        <v>132327</v>
      </c>
      <c r="G563">
        <v>33172</v>
      </c>
    </row>
    <row r="564" spans="1:7" x14ac:dyDescent="0.2">
      <c r="A564" t="s">
        <v>28671</v>
      </c>
      <c r="B564" t="s">
        <v>28672</v>
      </c>
      <c r="C564" t="s">
        <v>28669</v>
      </c>
      <c r="D564">
        <v>6</v>
      </c>
      <c r="E564" t="s">
        <v>28670</v>
      </c>
      <c r="F564" t="s">
        <v>132327</v>
      </c>
    </row>
    <row r="565" spans="1:7" x14ac:dyDescent="0.2">
      <c r="A565" t="s">
        <v>11667</v>
      </c>
      <c r="B565" t="s">
        <v>28659</v>
      </c>
      <c r="C565" t="s">
        <v>28656</v>
      </c>
      <c r="D565">
        <v>23</v>
      </c>
      <c r="E565" t="s">
        <v>28658</v>
      </c>
      <c r="F565" t="s">
        <v>132327</v>
      </c>
      <c r="G565">
        <v>33130</v>
      </c>
    </row>
    <row r="566" spans="1:7" x14ac:dyDescent="0.2">
      <c r="A566" t="s">
        <v>28635</v>
      </c>
      <c r="B566" t="s">
        <v>28636</v>
      </c>
      <c r="E566" t="s">
        <v>28634</v>
      </c>
      <c r="F566" t="s">
        <v>132327</v>
      </c>
      <c r="G566">
        <v>33166</v>
      </c>
    </row>
    <row r="567" spans="1:7" x14ac:dyDescent="0.2">
      <c r="A567" t="s">
        <v>28629</v>
      </c>
      <c r="B567" t="s">
        <v>28630</v>
      </c>
      <c r="C567" t="s">
        <v>28625</v>
      </c>
      <c r="D567">
        <v>6</v>
      </c>
      <c r="E567" t="s">
        <v>28628</v>
      </c>
      <c r="F567" t="s">
        <v>132327</v>
      </c>
      <c r="G567">
        <v>33126</v>
      </c>
    </row>
    <row r="568" spans="1:7" x14ac:dyDescent="0.2">
      <c r="A568" t="s">
        <v>28588</v>
      </c>
      <c r="B568" t="s">
        <v>28589</v>
      </c>
      <c r="C568" t="s">
        <v>28582</v>
      </c>
      <c r="D568">
        <v>35</v>
      </c>
      <c r="E568" t="s">
        <v>28587</v>
      </c>
      <c r="F568" t="s">
        <v>132327</v>
      </c>
      <c r="G568">
        <v>33135</v>
      </c>
    </row>
    <row r="569" spans="1:7" x14ac:dyDescent="0.2">
      <c r="A569" t="s">
        <v>28578</v>
      </c>
      <c r="B569" t="s">
        <v>28579</v>
      </c>
      <c r="E569" t="s">
        <v>28577</v>
      </c>
      <c r="F569" t="s">
        <v>132327</v>
      </c>
      <c r="G569">
        <v>33186</v>
      </c>
    </row>
    <row r="570" spans="1:7" x14ac:dyDescent="0.2">
      <c r="A570" t="s">
        <v>28571</v>
      </c>
      <c r="B570" t="s">
        <v>28572</v>
      </c>
      <c r="E570" t="s">
        <v>28570</v>
      </c>
      <c r="F570" t="s">
        <v>132327</v>
      </c>
      <c r="G570">
        <v>33185</v>
      </c>
    </row>
    <row r="571" spans="1:7" x14ac:dyDescent="0.2">
      <c r="A571" t="s">
        <v>11753</v>
      </c>
      <c r="B571" t="s">
        <v>28565</v>
      </c>
      <c r="E571" t="s">
        <v>28564</v>
      </c>
      <c r="F571" t="s">
        <v>132327</v>
      </c>
      <c r="G571">
        <v>33165</v>
      </c>
    </row>
    <row r="572" spans="1:7" x14ac:dyDescent="0.2">
      <c r="A572" t="s">
        <v>28559</v>
      </c>
      <c r="B572" t="s">
        <v>28560</v>
      </c>
      <c r="C572" t="s">
        <v>28556</v>
      </c>
      <c r="D572">
        <v>21</v>
      </c>
      <c r="E572" t="s">
        <v>28558</v>
      </c>
      <c r="F572" t="s">
        <v>132327</v>
      </c>
      <c r="G572">
        <v>33134</v>
      </c>
    </row>
    <row r="573" spans="1:7" x14ac:dyDescent="0.2">
      <c r="A573" t="s">
        <v>28533</v>
      </c>
      <c r="B573" t="s">
        <v>28534</v>
      </c>
      <c r="C573" t="s">
        <v>28530</v>
      </c>
      <c r="D573">
        <v>10</v>
      </c>
      <c r="E573" t="s">
        <v>28532</v>
      </c>
      <c r="F573" t="s">
        <v>132327</v>
      </c>
      <c r="G573">
        <v>33177</v>
      </c>
    </row>
    <row r="574" spans="1:7" x14ac:dyDescent="0.2">
      <c r="A574" t="s">
        <v>28526</v>
      </c>
      <c r="B574" t="s">
        <v>28527</v>
      </c>
      <c r="C574" t="s">
        <v>28522</v>
      </c>
      <c r="D574">
        <v>1</v>
      </c>
      <c r="E574" t="s">
        <v>28525</v>
      </c>
      <c r="F574" t="s">
        <v>132327</v>
      </c>
      <c r="G574">
        <v>33134</v>
      </c>
    </row>
    <row r="575" spans="1:7" ht="45" x14ac:dyDescent="0.2">
      <c r="A575" s="5" t="s">
        <v>28510</v>
      </c>
      <c r="B575" t="s">
        <v>28511</v>
      </c>
      <c r="D575">
        <v>3</v>
      </c>
      <c r="E575" t="s">
        <v>28509</v>
      </c>
      <c r="F575" t="s">
        <v>132327</v>
      </c>
      <c r="G575">
        <v>33137</v>
      </c>
    </row>
    <row r="576" spans="1:7" x14ac:dyDescent="0.2">
      <c r="A576" t="s">
        <v>28493</v>
      </c>
      <c r="B576" t="s">
        <v>28494</v>
      </c>
      <c r="E576" t="s">
        <v>28492</v>
      </c>
      <c r="F576" t="s">
        <v>132327</v>
      </c>
      <c r="G576">
        <v>33173</v>
      </c>
    </row>
    <row r="577" spans="1:7" x14ac:dyDescent="0.2">
      <c r="A577" t="s">
        <v>28486</v>
      </c>
      <c r="B577" t="s">
        <v>28487</v>
      </c>
      <c r="C577" t="s">
        <v>28483</v>
      </c>
      <c r="D577">
        <v>56</v>
      </c>
      <c r="E577" t="s">
        <v>28485</v>
      </c>
      <c r="F577" t="s">
        <v>132327</v>
      </c>
    </row>
    <row r="578" spans="1:7" x14ac:dyDescent="0.2">
      <c r="A578" t="s">
        <v>28479</v>
      </c>
      <c r="B578" t="s">
        <v>28480</v>
      </c>
      <c r="C578" t="s">
        <v>28476</v>
      </c>
      <c r="D578">
        <v>6</v>
      </c>
      <c r="E578" t="s">
        <v>28478</v>
      </c>
      <c r="F578" t="s">
        <v>132327</v>
      </c>
    </row>
    <row r="579" spans="1:7" x14ac:dyDescent="0.2">
      <c r="A579" t="s">
        <v>28471</v>
      </c>
      <c r="B579" t="s">
        <v>28472</v>
      </c>
      <c r="E579" t="s">
        <v>28470</v>
      </c>
      <c r="F579" t="s">
        <v>132327</v>
      </c>
      <c r="G579">
        <v>33125</v>
      </c>
    </row>
    <row r="580" spans="1:7" x14ac:dyDescent="0.2">
      <c r="A580" t="s">
        <v>28451</v>
      </c>
      <c r="B580" t="s">
        <v>28452</v>
      </c>
      <c r="E580" t="s">
        <v>28450</v>
      </c>
      <c r="F580" t="s">
        <v>132327</v>
      </c>
      <c r="G580">
        <v>33133</v>
      </c>
    </row>
    <row r="581" spans="1:7" x14ac:dyDescent="0.2">
      <c r="A581" t="s">
        <v>28445</v>
      </c>
      <c r="B581" t="s">
        <v>28446</v>
      </c>
      <c r="E581" t="s">
        <v>28444</v>
      </c>
      <c r="F581" t="s">
        <v>132327</v>
      </c>
      <c r="G581">
        <v>33177</v>
      </c>
    </row>
    <row r="582" spans="1:7" x14ac:dyDescent="0.2">
      <c r="A582" t="s">
        <v>28438</v>
      </c>
      <c r="B582" t="s">
        <v>28439</v>
      </c>
      <c r="C582" t="s">
        <v>28435</v>
      </c>
      <c r="D582">
        <v>2</v>
      </c>
      <c r="E582" t="s">
        <v>28437</v>
      </c>
      <c r="F582" t="s">
        <v>132327</v>
      </c>
    </row>
    <row r="583" spans="1:7" x14ac:dyDescent="0.2">
      <c r="A583" t="s">
        <v>28422</v>
      </c>
      <c r="B583" t="s">
        <v>28423</v>
      </c>
      <c r="C583" t="s">
        <v>28418</v>
      </c>
      <c r="D583">
        <v>13</v>
      </c>
      <c r="E583" t="s">
        <v>28421</v>
      </c>
      <c r="F583" t="s">
        <v>132327</v>
      </c>
      <c r="G583">
        <v>33155</v>
      </c>
    </row>
    <row r="584" spans="1:7" x14ac:dyDescent="0.2">
      <c r="A584" t="s">
        <v>28394</v>
      </c>
      <c r="B584" t="s">
        <v>28395</v>
      </c>
      <c r="E584" t="s">
        <v>28393</v>
      </c>
      <c r="F584" t="s">
        <v>132327</v>
      </c>
      <c r="G584">
        <v>33167</v>
      </c>
    </row>
    <row r="585" spans="1:7" x14ac:dyDescent="0.2">
      <c r="A585" t="s">
        <v>28366</v>
      </c>
      <c r="B585" t="s">
        <v>28367</v>
      </c>
      <c r="E585" t="s">
        <v>7437</v>
      </c>
      <c r="F585" t="s">
        <v>132327</v>
      </c>
      <c r="G585">
        <v>33172</v>
      </c>
    </row>
    <row r="586" spans="1:7" x14ac:dyDescent="0.2">
      <c r="A586" t="s">
        <v>28361</v>
      </c>
      <c r="B586" t="s">
        <v>28362</v>
      </c>
      <c r="E586" t="s">
        <v>28360</v>
      </c>
      <c r="F586" t="s">
        <v>132327</v>
      </c>
      <c r="G586">
        <v>33186</v>
      </c>
    </row>
    <row r="587" spans="1:7" x14ac:dyDescent="0.2">
      <c r="A587" t="s">
        <v>7305</v>
      </c>
      <c r="B587" t="s">
        <v>28349</v>
      </c>
      <c r="C587" t="s">
        <v>28346</v>
      </c>
      <c r="D587">
        <v>2</v>
      </c>
      <c r="E587" t="s">
        <v>28348</v>
      </c>
      <c r="F587" t="s">
        <v>132327</v>
      </c>
      <c r="G587">
        <v>33175</v>
      </c>
    </row>
    <row r="588" spans="1:7" x14ac:dyDescent="0.2">
      <c r="A588" t="s">
        <v>28310</v>
      </c>
      <c r="B588" t="s">
        <v>28311</v>
      </c>
      <c r="E588" t="s">
        <v>28309</v>
      </c>
      <c r="F588" t="s">
        <v>132327</v>
      </c>
      <c r="G588">
        <v>33166</v>
      </c>
    </row>
    <row r="589" spans="1:7" x14ac:dyDescent="0.2">
      <c r="A589" t="s">
        <v>138</v>
      </c>
      <c r="B589" t="s">
        <v>28243</v>
      </c>
      <c r="C589" t="s">
        <v>28240</v>
      </c>
      <c r="D589">
        <v>1</v>
      </c>
      <c r="E589" t="s">
        <v>28242</v>
      </c>
      <c r="F589" t="s">
        <v>132327</v>
      </c>
      <c r="G589">
        <v>33133</v>
      </c>
    </row>
    <row r="590" spans="1:7" x14ac:dyDescent="0.2">
      <c r="A590" t="s">
        <v>28236</v>
      </c>
      <c r="B590" t="s">
        <v>28237</v>
      </c>
      <c r="E590" t="s">
        <v>28235</v>
      </c>
      <c r="F590" t="s">
        <v>132327</v>
      </c>
      <c r="G590">
        <v>33186</v>
      </c>
    </row>
    <row r="591" spans="1:7" x14ac:dyDescent="0.2">
      <c r="A591" t="s">
        <v>577</v>
      </c>
      <c r="B591" t="s">
        <v>28214</v>
      </c>
      <c r="C591" t="s">
        <v>28211</v>
      </c>
      <c r="D591">
        <v>2</v>
      </c>
      <c r="E591" t="s">
        <v>28213</v>
      </c>
      <c r="F591" t="s">
        <v>132327</v>
      </c>
      <c r="G591">
        <v>33177</v>
      </c>
    </row>
    <row r="592" spans="1:7" x14ac:dyDescent="0.2">
      <c r="A592" t="s">
        <v>28179</v>
      </c>
      <c r="B592" t="s">
        <v>28180</v>
      </c>
      <c r="C592" t="s">
        <v>28176</v>
      </c>
      <c r="D592">
        <v>3</v>
      </c>
      <c r="E592" t="s">
        <v>28178</v>
      </c>
      <c r="F592" t="s">
        <v>132327</v>
      </c>
    </row>
    <row r="593" spans="1:7" x14ac:dyDescent="0.2">
      <c r="A593" t="s">
        <v>3995</v>
      </c>
      <c r="B593" t="s">
        <v>28172</v>
      </c>
      <c r="E593" t="s">
        <v>28171</v>
      </c>
      <c r="F593" t="s">
        <v>132327</v>
      </c>
      <c r="G593">
        <v>33142</v>
      </c>
    </row>
    <row r="594" spans="1:7" x14ac:dyDescent="0.2">
      <c r="A594" t="s">
        <v>7661</v>
      </c>
      <c r="B594" t="s">
        <v>28159</v>
      </c>
      <c r="C594" t="s">
        <v>28156</v>
      </c>
      <c r="D594">
        <v>2</v>
      </c>
      <c r="E594" t="s">
        <v>28158</v>
      </c>
      <c r="F594" t="s">
        <v>132327</v>
      </c>
      <c r="G594">
        <v>33175</v>
      </c>
    </row>
    <row r="595" spans="1:7" x14ac:dyDescent="0.2">
      <c r="A595" t="s">
        <v>28134</v>
      </c>
      <c r="B595" t="s">
        <v>28135</v>
      </c>
      <c r="E595" t="s">
        <v>28133</v>
      </c>
      <c r="F595" t="s">
        <v>132327</v>
      </c>
      <c r="G595">
        <v>33169</v>
      </c>
    </row>
    <row r="596" spans="1:7" x14ac:dyDescent="0.2">
      <c r="A596" t="s">
        <v>28114</v>
      </c>
      <c r="B596" t="s">
        <v>28115</v>
      </c>
      <c r="C596" t="s">
        <v>28112</v>
      </c>
      <c r="D596">
        <v>1</v>
      </c>
      <c r="E596" t="s">
        <v>28113</v>
      </c>
      <c r="F596" t="s">
        <v>132327</v>
      </c>
    </row>
    <row r="597" spans="1:7" x14ac:dyDescent="0.2">
      <c r="A597" t="s">
        <v>577</v>
      </c>
      <c r="B597" t="s">
        <v>28109</v>
      </c>
      <c r="E597" t="s">
        <v>28108</v>
      </c>
      <c r="F597" t="s">
        <v>132327</v>
      </c>
      <c r="G597">
        <v>33175</v>
      </c>
    </row>
    <row r="598" spans="1:7" x14ac:dyDescent="0.2">
      <c r="A598" t="s">
        <v>28084</v>
      </c>
      <c r="B598" t="s">
        <v>28085</v>
      </c>
      <c r="E598" t="s">
        <v>28083</v>
      </c>
      <c r="F598" t="s">
        <v>132327</v>
      </c>
      <c r="G598">
        <v>33169</v>
      </c>
    </row>
    <row r="599" spans="1:7" x14ac:dyDescent="0.2">
      <c r="A599" t="s">
        <v>28031</v>
      </c>
      <c r="B599" t="s">
        <v>28032</v>
      </c>
      <c r="C599" t="s">
        <v>28026</v>
      </c>
      <c r="D599">
        <v>14</v>
      </c>
      <c r="E599" t="s">
        <v>28030</v>
      </c>
      <c r="F599" t="s">
        <v>132327</v>
      </c>
      <c r="G599">
        <v>33155</v>
      </c>
    </row>
    <row r="600" spans="1:7" x14ac:dyDescent="0.2">
      <c r="A600" t="s">
        <v>28017</v>
      </c>
      <c r="B600" t="s">
        <v>28018</v>
      </c>
      <c r="E600" t="s">
        <v>28016</v>
      </c>
      <c r="F600" t="s">
        <v>132327</v>
      </c>
      <c r="G600">
        <v>33134</v>
      </c>
    </row>
    <row r="601" spans="1:7" x14ac:dyDescent="0.2">
      <c r="A601" t="s">
        <v>28011</v>
      </c>
      <c r="B601" t="s">
        <v>28012</v>
      </c>
      <c r="E601" t="s">
        <v>28010</v>
      </c>
      <c r="F601" t="s">
        <v>132327</v>
      </c>
      <c r="G601">
        <v>33131</v>
      </c>
    </row>
    <row r="602" spans="1:7" x14ac:dyDescent="0.2">
      <c r="A602" t="s">
        <v>28005</v>
      </c>
      <c r="B602" t="s">
        <v>28006</v>
      </c>
      <c r="C602" t="s">
        <v>28002</v>
      </c>
      <c r="D602">
        <v>8</v>
      </c>
      <c r="E602" t="s">
        <v>28004</v>
      </c>
      <c r="F602" t="s">
        <v>132327</v>
      </c>
      <c r="G602">
        <v>33143</v>
      </c>
    </row>
    <row r="603" spans="1:7" x14ac:dyDescent="0.2">
      <c r="A603" t="s">
        <v>27975</v>
      </c>
      <c r="B603" t="s">
        <v>27976</v>
      </c>
      <c r="C603" t="s">
        <v>27968</v>
      </c>
      <c r="D603">
        <v>6</v>
      </c>
      <c r="E603" t="s">
        <v>27974</v>
      </c>
      <c r="F603" t="s">
        <v>132327</v>
      </c>
      <c r="G603">
        <v>33162</v>
      </c>
    </row>
    <row r="604" spans="1:7" x14ac:dyDescent="0.2">
      <c r="A604" t="s">
        <v>14287</v>
      </c>
      <c r="B604" t="s">
        <v>27902</v>
      </c>
      <c r="E604" t="s">
        <v>27901</v>
      </c>
      <c r="F604" t="s">
        <v>132327</v>
      </c>
      <c r="G604">
        <v>33138</v>
      </c>
    </row>
    <row r="605" spans="1:7" x14ac:dyDescent="0.2">
      <c r="A605" t="s">
        <v>27874</v>
      </c>
      <c r="B605" t="s">
        <v>27875</v>
      </c>
      <c r="E605" t="s">
        <v>27873</v>
      </c>
      <c r="F605" t="s">
        <v>132327</v>
      </c>
      <c r="G605">
        <v>33189</v>
      </c>
    </row>
    <row r="606" spans="1:7" x14ac:dyDescent="0.2">
      <c r="A606" t="s">
        <v>27862</v>
      </c>
      <c r="B606" t="s">
        <v>27863</v>
      </c>
      <c r="C606" t="s">
        <v>27860</v>
      </c>
      <c r="D606">
        <v>1</v>
      </c>
      <c r="E606" t="s">
        <v>27861</v>
      </c>
      <c r="F606" t="s">
        <v>132327</v>
      </c>
    </row>
    <row r="607" spans="1:7" x14ac:dyDescent="0.2">
      <c r="A607" t="s">
        <v>577</v>
      </c>
      <c r="B607" t="s">
        <v>27838</v>
      </c>
      <c r="C607" t="s">
        <v>27836</v>
      </c>
      <c r="D607">
        <v>9</v>
      </c>
      <c r="E607" t="s">
        <v>10742</v>
      </c>
      <c r="F607" t="s">
        <v>132327</v>
      </c>
      <c r="G607">
        <v>33132</v>
      </c>
    </row>
    <row r="608" spans="1:7" x14ac:dyDescent="0.2">
      <c r="A608" t="s">
        <v>3995</v>
      </c>
      <c r="B608" t="s">
        <v>27833</v>
      </c>
      <c r="E608" t="s">
        <v>27832</v>
      </c>
      <c r="F608" t="s">
        <v>132327</v>
      </c>
      <c r="G608">
        <v>33180</v>
      </c>
    </row>
    <row r="609" spans="1:7" x14ac:dyDescent="0.2">
      <c r="A609" t="s">
        <v>17744</v>
      </c>
      <c r="B609" t="s">
        <v>17745</v>
      </c>
      <c r="E609" t="s">
        <v>17743</v>
      </c>
      <c r="F609" t="s">
        <v>132327</v>
      </c>
      <c r="G609">
        <v>33132</v>
      </c>
    </row>
    <row r="610" spans="1:7" x14ac:dyDescent="0.2">
      <c r="A610" t="s">
        <v>17738</v>
      </c>
      <c r="B610" t="s">
        <v>17739</v>
      </c>
      <c r="E610" t="s">
        <v>17737</v>
      </c>
      <c r="F610" t="s">
        <v>132327</v>
      </c>
      <c r="G610">
        <v>33180</v>
      </c>
    </row>
    <row r="611" spans="1:7" x14ac:dyDescent="0.2">
      <c r="A611" t="s">
        <v>17724</v>
      </c>
      <c r="B611" t="s">
        <v>17725</v>
      </c>
      <c r="E611" t="s">
        <v>17723</v>
      </c>
      <c r="F611" t="s">
        <v>132327</v>
      </c>
      <c r="G611">
        <v>33137</v>
      </c>
    </row>
    <row r="612" spans="1:7" x14ac:dyDescent="0.2">
      <c r="A612" t="s">
        <v>17718</v>
      </c>
      <c r="B612" t="s">
        <v>17719</v>
      </c>
      <c r="E612" t="s">
        <v>17717</v>
      </c>
      <c r="F612" t="s">
        <v>132327</v>
      </c>
    </row>
    <row r="613" spans="1:7" x14ac:dyDescent="0.2">
      <c r="A613" t="s">
        <v>17692</v>
      </c>
      <c r="B613" t="s">
        <v>17693</v>
      </c>
      <c r="E613" t="s">
        <v>17691</v>
      </c>
      <c r="F613" t="s">
        <v>132327</v>
      </c>
      <c r="G613">
        <v>33157</v>
      </c>
    </row>
    <row r="614" spans="1:7" x14ac:dyDescent="0.2">
      <c r="A614" t="s">
        <v>17680</v>
      </c>
      <c r="B614" t="s">
        <v>17681</v>
      </c>
      <c r="E614" t="s">
        <v>17679</v>
      </c>
      <c r="F614" t="s">
        <v>132327</v>
      </c>
      <c r="G614">
        <v>33127</v>
      </c>
    </row>
    <row r="615" spans="1:7" x14ac:dyDescent="0.2">
      <c r="A615" t="s">
        <v>17666</v>
      </c>
      <c r="B615" t="s">
        <v>17667</v>
      </c>
      <c r="C615" t="s">
        <v>17663</v>
      </c>
      <c r="D615">
        <v>1</v>
      </c>
      <c r="E615" t="s">
        <v>17665</v>
      </c>
      <c r="F615" t="s">
        <v>132327</v>
      </c>
      <c r="G615">
        <v>33144</v>
      </c>
    </row>
    <row r="616" spans="1:7" x14ac:dyDescent="0.2">
      <c r="A616" t="s">
        <v>12624</v>
      </c>
      <c r="B616" t="s">
        <v>17659</v>
      </c>
      <c r="E616" t="s">
        <v>17658</v>
      </c>
      <c r="F616" t="s">
        <v>132327</v>
      </c>
      <c r="G616">
        <v>33175</v>
      </c>
    </row>
    <row r="617" spans="1:7" x14ac:dyDescent="0.2">
      <c r="A617" t="s">
        <v>17633</v>
      </c>
      <c r="B617" t="s">
        <v>17634</v>
      </c>
      <c r="E617" t="s">
        <v>17632</v>
      </c>
      <c r="F617" t="s">
        <v>132327</v>
      </c>
      <c r="G617">
        <v>33168</v>
      </c>
    </row>
    <row r="618" spans="1:7" ht="30" x14ac:dyDescent="0.2">
      <c r="A618" s="5" t="s">
        <v>17603</v>
      </c>
      <c r="B618" t="s">
        <v>17604</v>
      </c>
      <c r="D618">
        <v>1</v>
      </c>
      <c r="E618" t="s">
        <v>17602</v>
      </c>
      <c r="F618" t="s">
        <v>132327</v>
      </c>
      <c r="G618">
        <v>33174</v>
      </c>
    </row>
    <row r="619" spans="1:7" x14ac:dyDescent="0.2">
      <c r="A619" t="s">
        <v>17595</v>
      </c>
      <c r="B619" t="s">
        <v>17596</v>
      </c>
      <c r="C619" t="s">
        <v>17592</v>
      </c>
      <c r="D619">
        <v>1</v>
      </c>
      <c r="E619" t="s">
        <v>17594</v>
      </c>
      <c r="F619" t="s">
        <v>132327</v>
      </c>
    </row>
    <row r="620" spans="1:7" x14ac:dyDescent="0.2">
      <c r="A620" t="s">
        <v>15897</v>
      </c>
      <c r="B620" t="s">
        <v>17588</v>
      </c>
      <c r="C620" t="s">
        <v>17585</v>
      </c>
      <c r="D620">
        <v>2</v>
      </c>
      <c r="E620" t="s">
        <v>17587</v>
      </c>
      <c r="F620" t="s">
        <v>132327</v>
      </c>
      <c r="G620">
        <v>33133</v>
      </c>
    </row>
    <row r="621" spans="1:7" x14ac:dyDescent="0.2">
      <c r="A621" t="s">
        <v>17581</v>
      </c>
      <c r="B621" t="s">
        <v>17582</v>
      </c>
      <c r="E621" t="s">
        <v>17580</v>
      </c>
      <c r="F621" t="s">
        <v>132327</v>
      </c>
      <c r="G621">
        <v>33137</v>
      </c>
    </row>
    <row r="622" spans="1:7" x14ac:dyDescent="0.2">
      <c r="A622" t="s">
        <v>17575</v>
      </c>
      <c r="B622" t="s">
        <v>17576</v>
      </c>
      <c r="C622" t="s">
        <v>17572</v>
      </c>
      <c r="D622">
        <v>5</v>
      </c>
      <c r="E622" t="s">
        <v>17574</v>
      </c>
      <c r="F622" t="s">
        <v>132327</v>
      </c>
      <c r="G622">
        <v>33175</v>
      </c>
    </row>
    <row r="623" spans="1:7" x14ac:dyDescent="0.2">
      <c r="A623" t="s">
        <v>17567</v>
      </c>
      <c r="B623" t="s">
        <v>17568</v>
      </c>
      <c r="E623" t="s">
        <v>17566</v>
      </c>
      <c r="F623" t="s">
        <v>132327</v>
      </c>
      <c r="G623">
        <v>33180</v>
      </c>
    </row>
    <row r="624" spans="1:7" x14ac:dyDescent="0.2">
      <c r="A624" t="s">
        <v>138</v>
      </c>
      <c r="B624" t="s">
        <v>17532</v>
      </c>
      <c r="E624" t="s">
        <v>17531</v>
      </c>
      <c r="F624" t="s">
        <v>132327</v>
      </c>
      <c r="G624">
        <v>33165</v>
      </c>
    </row>
    <row r="625" spans="1:7" x14ac:dyDescent="0.2">
      <c r="A625" t="s">
        <v>17520</v>
      </c>
      <c r="B625" t="s">
        <v>17521</v>
      </c>
      <c r="C625" t="s">
        <v>17516</v>
      </c>
      <c r="D625">
        <v>134</v>
      </c>
      <c r="E625" t="s">
        <v>10742</v>
      </c>
      <c r="F625" t="s">
        <v>132327</v>
      </c>
      <c r="G625">
        <v>33132</v>
      </c>
    </row>
    <row r="626" spans="1:7" x14ac:dyDescent="0.2">
      <c r="A626" t="s">
        <v>3995</v>
      </c>
      <c r="B626" t="s">
        <v>17508</v>
      </c>
      <c r="E626" t="s">
        <v>17507</v>
      </c>
      <c r="F626" t="s">
        <v>132327</v>
      </c>
      <c r="G626">
        <v>33175</v>
      </c>
    </row>
    <row r="627" spans="1:7" x14ac:dyDescent="0.2">
      <c r="A627" t="s">
        <v>6562</v>
      </c>
      <c r="B627" t="s">
        <v>17503</v>
      </c>
      <c r="E627" t="s">
        <v>17502</v>
      </c>
      <c r="F627" t="s">
        <v>132327</v>
      </c>
      <c r="G627">
        <v>33175</v>
      </c>
    </row>
    <row r="628" spans="1:7" x14ac:dyDescent="0.2">
      <c r="A628" t="s">
        <v>17483</v>
      </c>
      <c r="B628" t="s">
        <v>17484</v>
      </c>
      <c r="C628" t="s">
        <v>17480</v>
      </c>
      <c r="D628">
        <v>12</v>
      </c>
      <c r="E628" t="s">
        <v>17482</v>
      </c>
      <c r="F628" t="s">
        <v>132327</v>
      </c>
      <c r="G628">
        <v>33135</v>
      </c>
    </row>
    <row r="629" spans="1:7" x14ac:dyDescent="0.2">
      <c r="A629" t="s">
        <v>17476</v>
      </c>
      <c r="B629" t="s">
        <v>17477</v>
      </c>
      <c r="E629" t="s">
        <v>17475</v>
      </c>
      <c r="F629" t="s">
        <v>132327</v>
      </c>
      <c r="G629">
        <v>33127</v>
      </c>
    </row>
    <row r="630" spans="1:7" x14ac:dyDescent="0.2">
      <c r="A630" t="s">
        <v>17470</v>
      </c>
      <c r="B630" t="s">
        <v>17471</v>
      </c>
      <c r="E630" t="s">
        <v>17469</v>
      </c>
      <c r="F630" t="s">
        <v>132327</v>
      </c>
      <c r="G630">
        <v>33165</v>
      </c>
    </row>
    <row r="631" spans="1:7" x14ac:dyDescent="0.2">
      <c r="A631" t="s">
        <v>17464</v>
      </c>
      <c r="B631" t="s">
        <v>17465</v>
      </c>
      <c r="C631" t="s">
        <v>17459</v>
      </c>
      <c r="D631">
        <v>147</v>
      </c>
      <c r="E631" t="s">
        <v>17463</v>
      </c>
      <c r="F631" t="s">
        <v>132327</v>
      </c>
      <c r="G631">
        <v>33127</v>
      </c>
    </row>
    <row r="632" spans="1:7" x14ac:dyDescent="0.2">
      <c r="A632" t="s">
        <v>17436</v>
      </c>
      <c r="B632" t="s">
        <v>17437</v>
      </c>
      <c r="C632" t="s">
        <v>17432</v>
      </c>
      <c r="D632">
        <v>31</v>
      </c>
      <c r="E632" t="s">
        <v>17435</v>
      </c>
      <c r="F632" t="s">
        <v>132327</v>
      </c>
      <c r="G632">
        <v>33173</v>
      </c>
    </row>
    <row r="633" spans="1:7" x14ac:dyDescent="0.2">
      <c r="A633" t="s">
        <v>3236</v>
      </c>
      <c r="B633" t="s">
        <v>17429</v>
      </c>
      <c r="C633" t="s">
        <v>17426</v>
      </c>
      <c r="D633">
        <v>48</v>
      </c>
      <c r="E633" t="s">
        <v>17428</v>
      </c>
      <c r="F633" t="s">
        <v>132327</v>
      </c>
    </row>
    <row r="634" spans="1:7" x14ac:dyDescent="0.2">
      <c r="A634" t="s">
        <v>17407</v>
      </c>
      <c r="B634" t="s">
        <v>17408</v>
      </c>
      <c r="C634" t="s">
        <v>17403</v>
      </c>
      <c r="D634">
        <v>2</v>
      </c>
      <c r="E634" t="s">
        <v>17406</v>
      </c>
      <c r="F634" t="s">
        <v>132327</v>
      </c>
      <c r="G634">
        <v>33183</v>
      </c>
    </row>
    <row r="635" spans="1:7" x14ac:dyDescent="0.2">
      <c r="A635" t="s">
        <v>17381</v>
      </c>
      <c r="B635" t="s">
        <v>17382</v>
      </c>
      <c r="E635" t="s">
        <v>17380</v>
      </c>
      <c r="F635" t="s">
        <v>132327</v>
      </c>
      <c r="G635">
        <v>33155</v>
      </c>
    </row>
    <row r="636" spans="1:7" x14ac:dyDescent="0.2">
      <c r="A636" t="s">
        <v>17349</v>
      </c>
      <c r="B636" t="s">
        <v>17350</v>
      </c>
      <c r="E636" t="s">
        <v>17348</v>
      </c>
      <c r="F636" t="s">
        <v>132327</v>
      </c>
      <c r="G636">
        <v>33135</v>
      </c>
    </row>
    <row r="637" spans="1:7" x14ac:dyDescent="0.2">
      <c r="A637" t="s">
        <v>17343</v>
      </c>
      <c r="B637" t="s">
        <v>17344</v>
      </c>
      <c r="E637" t="s">
        <v>17342</v>
      </c>
      <c r="F637" t="s">
        <v>132327</v>
      </c>
      <c r="G637">
        <v>33169</v>
      </c>
    </row>
    <row r="638" spans="1:7" x14ac:dyDescent="0.2">
      <c r="A638" t="s">
        <v>17330</v>
      </c>
      <c r="B638" t="s">
        <v>17331</v>
      </c>
      <c r="E638" t="s">
        <v>17329</v>
      </c>
      <c r="F638" t="s">
        <v>132327</v>
      </c>
      <c r="G638">
        <v>33133</v>
      </c>
    </row>
    <row r="639" spans="1:7" x14ac:dyDescent="0.2">
      <c r="A639" t="s">
        <v>17318</v>
      </c>
      <c r="B639" t="s">
        <v>17319</v>
      </c>
      <c r="C639" t="s">
        <v>17313</v>
      </c>
      <c r="D639">
        <v>14</v>
      </c>
      <c r="E639" t="s">
        <v>17317</v>
      </c>
      <c r="F639" t="s">
        <v>132327</v>
      </c>
      <c r="G639">
        <v>33131</v>
      </c>
    </row>
    <row r="640" spans="1:7" x14ac:dyDescent="0.2">
      <c r="A640" t="s">
        <v>577</v>
      </c>
      <c r="B640" t="s">
        <v>17290</v>
      </c>
      <c r="E640" t="s">
        <v>17289</v>
      </c>
      <c r="F640" t="s">
        <v>132327</v>
      </c>
      <c r="G640">
        <v>33184</v>
      </c>
    </row>
    <row r="641" spans="1:7" x14ac:dyDescent="0.2">
      <c r="A641" t="s">
        <v>17284</v>
      </c>
      <c r="B641" t="s">
        <v>17285</v>
      </c>
      <c r="E641" t="s">
        <v>17283</v>
      </c>
      <c r="F641" t="s">
        <v>132327</v>
      </c>
      <c r="G641">
        <v>33175</v>
      </c>
    </row>
    <row r="642" spans="1:7" x14ac:dyDescent="0.2">
      <c r="A642" t="s">
        <v>17205</v>
      </c>
      <c r="B642" t="s">
        <v>17206</v>
      </c>
      <c r="E642" t="s">
        <v>17204</v>
      </c>
      <c r="F642" t="s">
        <v>132327</v>
      </c>
      <c r="G642">
        <v>33125</v>
      </c>
    </row>
    <row r="643" spans="1:7" x14ac:dyDescent="0.2">
      <c r="A643" t="s">
        <v>17178</v>
      </c>
      <c r="B643" t="s">
        <v>17179</v>
      </c>
      <c r="E643" t="s">
        <v>17177</v>
      </c>
      <c r="F643" t="s">
        <v>132327</v>
      </c>
      <c r="G643">
        <v>33145</v>
      </c>
    </row>
    <row r="644" spans="1:7" x14ac:dyDescent="0.2">
      <c r="A644" t="s">
        <v>17172</v>
      </c>
      <c r="B644" t="s">
        <v>17173</v>
      </c>
      <c r="C644" t="s">
        <v>17168</v>
      </c>
      <c r="D644">
        <v>5</v>
      </c>
      <c r="E644" t="s">
        <v>17171</v>
      </c>
      <c r="F644" t="s">
        <v>132327</v>
      </c>
      <c r="G644">
        <v>33130</v>
      </c>
    </row>
    <row r="645" spans="1:7" x14ac:dyDescent="0.2">
      <c r="A645" t="s">
        <v>17150</v>
      </c>
      <c r="B645" t="s">
        <v>17151</v>
      </c>
      <c r="E645" t="s">
        <v>17149</v>
      </c>
      <c r="F645" t="s">
        <v>132327</v>
      </c>
      <c r="G645">
        <v>33054</v>
      </c>
    </row>
    <row r="646" spans="1:7" x14ac:dyDescent="0.2">
      <c r="A646" t="s">
        <v>17144</v>
      </c>
      <c r="B646" t="s">
        <v>17145</v>
      </c>
      <c r="D646">
        <v>1</v>
      </c>
      <c r="E646" t="s">
        <v>17143</v>
      </c>
      <c r="F646" t="s">
        <v>132327</v>
      </c>
      <c r="G646">
        <v>33131</v>
      </c>
    </row>
    <row r="647" spans="1:7" x14ac:dyDescent="0.2">
      <c r="A647" t="s">
        <v>17137</v>
      </c>
      <c r="B647" t="s">
        <v>17138</v>
      </c>
      <c r="C647" t="s">
        <v>17134</v>
      </c>
      <c r="D647">
        <v>1</v>
      </c>
      <c r="E647" t="s">
        <v>17136</v>
      </c>
      <c r="F647" t="s">
        <v>132327</v>
      </c>
      <c r="G647">
        <v>33130</v>
      </c>
    </row>
    <row r="648" spans="1:7" x14ac:dyDescent="0.2">
      <c r="A648" t="s">
        <v>3995</v>
      </c>
      <c r="B648" t="s">
        <v>17130</v>
      </c>
      <c r="C648" t="s">
        <v>17127</v>
      </c>
      <c r="D648">
        <v>17</v>
      </c>
      <c r="E648" t="s">
        <v>17129</v>
      </c>
      <c r="F648" t="s">
        <v>132327</v>
      </c>
      <c r="G648">
        <v>33126</v>
      </c>
    </row>
    <row r="649" spans="1:7" x14ac:dyDescent="0.2">
      <c r="A649" t="s">
        <v>17123</v>
      </c>
      <c r="B649" t="s">
        <v>17124</v>
      </c>
      <c r="C649" t="s">
        <v>17119</v>
      </c>
      <c r="D649">
        <v>3</v>
      </c>
      <c r="E649" t="s">
        <v>17122</v>
      </c>
      <c r="F649" t="s">
        <v>132327</v>
      </c>
      <c r="G649">
        <v>33129</v>
      </c>
    </row>
    <row r="650" spans="1:7" x14ac:dyDescent="0.2">
      <c r="A650" t="s">
        <v>577</v>
      </c>
      <c r="B650" t="s">
        <v>17109</v>
      </c>
      <c r="C650" t="s">
        <v>17106</v>
      </c>
      <c r="D650">
        <v>5</v>
      </c>
      <c r="E650" t="s">
        <v>17108</v>
      </c>
      <c r="F650" t="s">
        <v>132327</v>
      </c>
      <c r="G650">
        <v>33127</v>
      </c>
    </row>
    <row r="651" spans="1:7" x14ac:dyDescent="0.2">
      <c r="A651" t="s">
        <v>17102</v>
      </c>
      <c r="B651" t="s">
        <v>17103</v>
      </c>
      <c r="C651" t="s">
        <v>17099</v>
      </c>
      <c r="D651">
        <v>17</v>
      </c>
      <c r="E651" t="s">
        <v>17101</v>
      </c>
      <c r="F651" t="s">
        <v>132327</v>
      </c>
    </row>
    <row r="652" spans="1:7" x14ac:dyDescent="0.2">
      <c r="A652" t="s">
        <v>17090</v>
      </c>
      <c r="B652" t="s">
        <v>17091</v>
      </c>
      <c r="E652" t="s">
        <v>17089</v>
      </c>
      <c r="F652" t="s">
        <v>132327</v>
      </c>
      <c r="G652">
        <v>33176</v>
      </c>
    </row>
    <row r="653" spans="1:7" x14ac:dyDescent="0.2">
      <c r="A653" t="s">
        <v>6005</v>
      </c>
      <c r="B653" t="s">
        <v>17078</v>
      </c>
      <c r="C653" t="s">
        <v>17074</v>
      </c>
      <c r="D653">
        <v>1</v>
      </c>
      <c r="E653" t="s">
        <v>17077</v>
      </c>
      <c r="F653" t="s">
        <v>132327</v>
      </c>
      <c r="G653">
        <v>33172</v>
      </c>
    </row>
    <row r="654" spans="1:7" ht="45" x14ac:dyDescent="0.2">
      <c r="A654" s="5" t="s">
        <v>17046</v>
      </c>
      <c r="B654" t="s">
        <v>17047</v>
      </c>
      <c r="D654">
        <v>1</v>
      </c>
      <c r="E654" t="s">
        <v>17045</v>
      </c>
      <c r="F654" t="s">
        <v>132327</v>
      </c>
      <c r="G654">
        <v>33143</v>
      </c>
    </row>
    <row r="655" spans="1:7" x14ac:dyDescent="0.2">
      <c r="A655" t="s">
        <v>17038</v>
      </c>
      <c r="B655" t="s">
        <v>17039</v>
      </c>
      <c r="E655" t="s">
        <v>17037</v>
      </c>
      <c r="F655" t="s">
        <v>132327</v>
      </c>
      <c r="G655">
        <v>33186</v>
      </c>
    </row>
    <row r="656" spans="1:7" x14ac:dyDescent="0.2">
      <c r="A656" t="s">
        <v>17025</v>
      </c>
      <c r="B656" t="s">
        <v>17026</v>
      </c>
      <c r="C656" t="s">
        <v>17021</v>
      </c>
      <c r="D656">
        <v>20</v>
      </c>
      <c r="E656" t="s">
        <v>17024</v>
      </c>
      <c r="F656" t="s">
        <v>132327</v>
      </c>
      <c r="G656">
        <v>33156</v>
      </c>
    </row>
    <row r="657" spans="1:7" x14ac:dyDescent="0.2">
      <c r="A657" t="s">
        <v>17004</v>
      </c>
      <c r="B657" t="s">
        <v>17005</v>
      </c>
      <c r="C657" t="s">
        <v>17001</v>
      </c>
      <c r="D657">
        <v>15</v>
      </c>
      <c r="E657" t="s">
        <v>17003</v>
      </c>
      <c r="F657" t="s">
        <v>132327</v>
      </c>
      <c r="G657">
        <v>33133</v>
      </c>
    </row>
    <row r="658" spans="1:7" x14ac:dyDescent="0.2">
      <c r="A658" t="s">
        <v>16969</v>
      </c>
      <c r="B658" t="s">
        <v>16970</v>
      </c>
      <c r="C658" t="s">
        <v>16963</v>
      </c>
      <c r="D658">
        <v>1</v>
      </c>
      <c r="E658" t="s">
        <v>16968</v>
      </c>
      <c r="F658" t="s">
        <v>132327</v>
      </c>
      <c r="G658">
        <v>33144</v>
      </c>
    </row>
    <row r="659" spans="1:7" x14ac:dyDescent="0.2">
      <c r="A659" t="s">
        <v>16959</v>
      </c>
      <c r="B659" t="s">
        <v>16960</v>
      </c>
      <c r="C659" t="s">
        <v>16956</v>
      </c>
      <c r="D659">
        <v>2</v>
      </c>
      <c r="E659" t="s">
        <v>16958</v>
      </c>
      <c r="F659" t="s">
        <v>132327</v>
      </c>
      <c r="G659">
        <v>33183</v>
      </c>
    </row>
    <row r="660" spans="1:7" x14ac:dyDescent="0.2">
      <c r="A660" t="s">
        <v>16937</v>
      </c>
      <c r="B660" t="s">
        <v>16938</v>
      </c>
      <c r="C660" t="s">
        <v>16934</v>
      </c>
      <c r="D660">
        <v>1</v>
      </c>
      <c r="E660" t="s">
        <v>16936</v>
      </c>
      <c r="F660" t="s">
        <v>132327</v>
      </c>
      <c r="G660">
        <v>33193</v>
      </c>
    </row>
    <row r="661" spans="1:7" x14ac:dyDescent="0.2">
      <c r="A661" t="s">
        <v>16930</v>
      </c>
      <c r="B661" t="s">
        <v>16931</v>
      </c>
      <c r="C661" t="s">
        <v>16927</v>
      </c>
      <c r="D661">
        <v>4</v>
      </c>
      <c r="E661" t="s">
        <v>16929</v>
      </c>
      <c r="F661" t="s">
        <v>132327</v>
      </c>
      <c r="G661">
        <v>33133</v>
      </c>
    </row>
    <row r="662" spans="1:7" x14ac:dyDescent="0.2">
      <c r="A662" t="s">
        <v>16909</v>
      </c>
      <c r="B662" t="s">
        <v>16910</v>
      </c>
      <c r="E662" t="s">
        <v>16908</v>
      </c>
      <c r="F662" t="s">
        <v>132327</v>
      </c>
      <c r="G662">
        <v>33138</v>
      </c>
    </row>
    <row r="663" spans="1:7" x14ac:dyDescent="0.2">
      <c r="A663" t="s">
        <v>16902</v>
      </c>
      <c r="B663" t="s">
        <v>16903</v>
      </c>
      <c r="C663" t="s">
        <v>16897</v>
      </c>
      <c r="D663">
        <v>2</v>
      </c>
      <c r="E663" t="s">
        <v>16901</v>
      </c>
      <c r="F663" t="s">
        <v>132327</v>
      </c>
      <c r="G663">
        <v>33186</v>
      </c>
    </row>
    <row r="664" spans="1:7" x14ac:dyDescent="0.2">
      <c r="A664" t="s">
        <v>16892</v>
      </c>
      <c r="B664" t="s">
        <v>16893</v>
      </c>
      <c r="E664" t="s">
        <v>16891</v>
      </c>
      <c r="F664" t="s">
        <v>132327</v>
      </c>
      <c r="G664">
        <v>33130</v>
      </c>
    </row>
    <row r="665" spans="1:7" x14ac:dyDescent="0.2">
      <c r="A665" t="s">
        <v>16886</v>
      </c>
      <c r="B665" t="s">
        <v>16887</v>
      </c>
      <c r="C665" t="s">
        <v>16882</v>
      </c>
      <c r="D665">
        <v>1</v>
      </c>
      <c r="E665" t="s">
        <v>16885</v>
      </c>
      <c r="F665" t="s">
        <v>132327</v>
      </c>
    </row>
    <row r="666" spans="1:7" x14ac:dyDescent="0.2">
      <c r="A666" t="s">
        <v>16839</v>
      </c>
      <c r="B666" t="s">
        <v>16840</v>
      </c>
      <c r="C666" t="s">
        <v>16836</v>
      </c>
      <c r="D666">
        <v>1</v>
      </c>
      <c r="E666" t="s">
        <v>16838</v>
      </c>
      <c r="F666" t="s">
        <v>132327</v>
      </c>
      <c r="G666">
        <v>33175</v>
      </c>
    </row>
    <row r="667" spans="1:7" x14ac:dyDescent="0.2">
      <c r="A667" t="s">
        <v>16810</v>
      </c>
      <c r="B667" t="s">
        <v>16811</v>
      </c>
      <c r="E667" t="s">
        <v>16809</v>
      </c>
      <c r="F667" t="s">
        <v>132327</v>
      </c>
      <c r="G667">
        <v>33126</v>
      </c>
    </row>
    <row r="668" spans="1:7" x14ac:dyDescent="0.2">
      <c r="A668" t="s">
        <v>16798</v>
      </c>
      <c r="B668" t="s">
        <v>16799</v>
      </c>
      <c r="E668" t="s">
        <v>16797</v>
      </c>
      <c r="F668" t="s">
        <v>132327</v>
      </c>
      <c r="G668">
        <v>33169</v>
      </c>
    </row>
    <row r="669" spans="1:7" x14ac:dyDescent="0.2">
      <c r="A669" t="s">
        <v>16783</v>
      </c>
      <c r="B669" t="s">
        <v>16784</v>
      </c>
      <c r="E669" t="s">
        <v>16782</v>
      </c>
      <c r="F669" t="s">
        <v>132327</v>
      </c>
      <c r="G669">
        <v>33186</v>
      </c>
    </row>
    <row r="670" spans="1:7" x14ac:dyDescent="0.2">
      <c r="A670" t="s">
        <v>16777</v>
      </c>
      <c r="B670" t="s">
        <v>16778</v>
      </c>
      <c r="E670" t="s">
        <v>16776</v>
      </c>
      <c r="F670" t="s">
        <v>132327</v>
      </c>
      <c r="G670">
        <v>33165</v>
      </c>
    </row>
    <row r="671" spans="1:7" x14ac:dyDescent="0.2">
      <c r="A671" t="s">
        <v>577</v>
      </c>
      <c r="B671" t="s">
        <v>16772</v>
      </c>
      <c r="E671" t="s">
        <v>16771</v>
      </c>
      <c r="F671" t="s">
        <v>132327</v>
      </c>
      <c r="G671">
        <v>33183</v>
      </c>
    </row>
    <row r="672" spans="1:7" x14ac:dyDescent="0.2">
      <c r="A672" t="s">
        <v>16750</v>
      </c>
      <c r="B672" t="s">
        <v>16751</v>
      </c>
      <c r="E672" t="s">
        <v>16749</v>
      </c>
      <c r="F672" t="s">
        <v>132327</v>
      </c>
      <c r="G672">
        <v>33137</v>
      </c>
    </row>
    <row r="673" spans="1:7" x14ac:dyDescent="0.2">
      <c r="A673" t="s">
        <v>16722</v>
      </c>
      <c r="B673" t="s">
        <v>16723</v>
      </c>
      <c r="C673" t="s">
        <v>16716</v>
      </c>
      <c r="D673">
        <v>74</v>
      </c>
      <c r="E673" t="s">
        <v>16721</v>
      </c>
      <c r="F673" t="s">
        <v>132327</v>
      </c>
      <c r="G673">
        <v>33132</v>
      </c>
    </row>
    <row r="674" spans="1:7" x14ac:dyDescent="0.2">
      <c r="A674" t="s">
        <v>16688</v>
      </c>
      <c r="B674" t="s">
        <v>16689</v>
      </c>
      <c r="C674" t="s">
        <v>16686</v>
      </c>
      <c r="D674">
        <v>3</v>
      </c>
      <c r="E674" t="s">
        <v>16687</v>
      </c>
      <c r="F674" t="s">
        <v>132327</v>
      </c>
    </row>
    <row r="675" spans="1:7" x14ac:dyDescent="0.2">
      <c r="A675" t="s">
        <v>16655</v>
      </c>
      <c r="B675" t="s">
        <v>16656</v>
      </c>
      <c r="C675" t="s">
        <v>16652</v>
      </c>
      <c r="D675">
        <v>1</v>
      </c>
      <c r="E675" t="s">
        <v>16654</v>
      </c>
      <c r="F675" t="s">
        <v>132327</v>
      </c>
      <c r="G675">
        <v>33122</v>
      </c>
    </row>
    <row r="676" spans="1:7" x14ac:dyDescent="0.2">
      <c r="A676" t="s">
        <v>16647</v>
      </c>
      <c r="B676" t="s">
        <v>16648</v>
      </c>
      <c r="E676" t="s">
        <v>16646</v>
      </c>
      <c r="F676" t="s">
        <v>132327</v>
      </c>
      <c r="G676">
        <v>33155</v>
      </c>
    </row>
    <row r="677" spans="1:7" x14ac:dyDescent="0.2">
      <c r="A677" t="s">
        <v>16612</v>
      </c>
      <c r="B677" t="s">
        <v>16613</v>
      </c>
      <c r="C677" t="s">
        <v>16610</v>
      </c>
      <c r="D677">
        <v>45</v>
      </c>
      <c r="E677" t="s">
        <v>16611</v>
      </c>
      <c r="F677" t="s">
        <v>132327</v>
      </c>
    </row>
    <row r="678" spans="1:7" x14ac:dyDescent="0.2">
      <c r="A678" t="s">
        <v>16597</v>
      </c>
      <c r="B678" t="s">
        <v>16598</v>
      </c>
      <c r="E678" t="s">
        <v>16596</v>
      </c>
      <c r="F678" t="s">
        <v>132327</v>
      </c>
      <c r="G678">
        <v>33125</v>
      </c>
    </row>
    <row r="679" spans="1:7" x14ac:dyDescent="0.2">
      <c r="A679" t="s">
        <v>16561</v>
      </c>
      <c r="B679" t="s">
        <v>16562</v>
      </c>
      <c r="E679" t="s">
        <v>16560</v>
      </c>
      <c r="F679" t="s">
        <v>132327</v>
      </c>
      <c r="G679">
        <v>33157</v>
      </c>
    </row>
    <row r="680" spans="1:7" x14ac:dyDescent="0.2">
      <c r="A680" t="s">
        <v>16507</v>
      </c>
      <c r="B680" t="s">
        <v>16508</v>
      </c>
      <c r="E680" t="s">
        <v>16506</v>
      </c>
      <c r="F680" t="s">
        <v>132327</v>
      </c>
      <c r="G680">
        <v>33137</v>
      </c>
    </row>
    <row r="681" spans="1:7" x14ac:dyDescent="0.2">
      <c r="A681" t="s">
        <v>16481</v>
      </c>
      <c r="B681" t="s">
        <v>16482</v>
      </c>
      <c r="C681" t="s">
        <v>16477</v>
      </c>
      <c r="D681">
        <v>9</v>
      </c>
      <c r="E681" t="s">
        <v>16480</v>
      </c>
      <c r="F681" t="s">
        <v>132327</v>
      </c>
      <c r="G681">
        <v>33132</v>
      </c>
    </row>
    <row r="682" spans="1:7" x14ac:dyDescent="0.2">
      <c r="A682" t="s">
        <v>16473</v>
      </c>
      <c r="B682" t="s">
        <v>16474</v>
      </c>
      <c r="C682" t="s">
        <v>16470</v>
      </c>
      <c r="D682">
        <v>6</v>
      </c>
      <c r="E682" t="s">
        <v>16472</v>
      </c>
      <c r="F682" t="s">
        <v>132327</v>
      </c>
      <c r="G682">
        <v>33142</v>
      </c>
    </row>
    <row r="683" spans="1:7" x14ac:dyDescent="0.2">
      <c r="A683" t="s">
        <v>16465</v>
      </c>
      <c r="B683" t="s">
        <v>16466</v>
      </c>
      <c r="C683" t="s">
        <v>16462</v>
      </c>
      <c r="D683">
        <v>1</v>
      </c>
      <c r="E683" t="s">
        <v>16464</v>
      </c>
      <c r="F683" t="s">
        <v>132327</v>
      </c>
      <c r="G683">
        <v>33131</v>
      </c>
    </row>
    <row r="684" spans="1:7" x14ac:dyDescent="0.2">
      <c r="A684" t="s">
        <v>7996</v>
      </c>
      <c r="B684" t="s">
        <v>16440</v>
      </c>
      <c r="E684" t="s">
        <v>16439</v>
      </c>
      <c r="F684" t="s">
        <v>132327</v>
      </c>
      <c r="G684">
        <v>33196</v>
      </c>
    </row>
    <row r="685" spans="1:7" x14ac:dyDescent="0.2">
      <c r="A685" t="s">
        <v>138</v>
      </c>
      <c r="B685" t="s">
        <v>16422</v>
      </c>
      <c r="C685" t="s">
        <v>16419</v>
      </c>
      <c r="D685">
        <v>1</v>
      </c>
      <c r="E685" t="s">
        <v>16421</v>
      </c>
      <c r="F685" t="s">
        <v>132327</v>
      </c>
      <c r="G685">
        <v>33169</v>
      </c>
    </row>
    <row r="686" spans="1:7" x14ac:dyDescent="0.2">
      <c r="A686" t="s">
        <v>16415</v>
      </c>
      <c r="B686" t="s">
        <v>16416</v>
      </c>
      <c r="C686" t="s">
        <v>16412</v>
      </c>
      <c r="D686">
        <v>3</v>
      </c>
      <c r="E686" t="s">
        <v>16414</v>
      </c>
      <c r="F686" t="s">
        <v>132327</v>
      </c>
      <c r="G686">
        <v>33137</v>
      </c>
    </row>
    <row r="687" spans="1:7" x14ac:dyDescent="0.2">
      <c r="A687" t="s">
        <v>16407</v>
      </c>
      <c r="B687" t="s">
        <v>16408</v>
      </c>
      <c r="C687" t="s">
        <v>16402</v>
      </c>
      <c r="D687">
        <v>1</v>
      </c>
      <c r="E687" t="s">
        <v>16406</v>
      </c>
      <c r="F687" t="s">
        <v>132327</v>
      </c>
      <c r="G687">
        <v>33130</v>
      </c>
    </row>
    <row r="688" spans="1:7" x14ac:dyDescent="0.2">
      <c r="A688" t="s">
        <v>16389</v>
      </c>
      <c r="B688" t="s">
        <v>16390</v>
      </c>
      <c r="E688" t="s">
        <v>16388</v>
      </c>
      <c r="F688" t="s">
        <v>132327</v>
      </c>
      <c r="G688">
        <v>33180</v>
      </c>
    </row>
    <row r="689" spans="1:7" x14ac:dyDescent="0.2">
      <c r="A689" t="s">
        <v>16372</v>
      </c>
      <c r="B689" t="s">
        <v>16373</v>
      </c>
      <c r="C689" t="s">
        <v>16369</v>
      </c>
      <c r="D689">
        <v>5</v>
      </c>
      <c r="E689" t="s">
        <v>16371</v>
      </c>
      <c r="F689" t="s">
        <v>132327</v>
      </c>
    </row>
    <row r="690" spans="1:7" x14ac:dyDescent="0.2">
      <c r="A690" t="s">
        <v>16331</v>
      </c>
      <c r="B690" t="s">
        <v>16332</v>
      </c>
      <c r="E690" t="s">
        <v>16330</v>
      </c>
      <c r="F690" t="s">
        <v>132327</v>
      </c>
      <c r="G690">
        <v>33179</v>
      </c>
    </row>
    <row r="691" spans="1:7" x14ac:dyDescent="0.2">
      <c r="A691" t="s">
        <v>7661</v>
      </c>
      <c r="B691" t="s">
        <v>16326</v>
      </c>
      <c r="E691" t="s">
        <v>16325</v>
      </c>
      <c r="F691" t="s">
        <v>132327</v>
      </c>
      <c r="G691">
        <v>33127</v>
      </c>
    </row>
    <row r="692" spans="1:7" x14ac:dyDescent="0.2">
      <c r="A692" t="s">
        <v>16320</v>
      </c>
      <c r="B692" t="s">
        <v>16321</v>
      </c>
      <c r="E692" t="s">
        <v>16319</v>
      </c>
      <c r="F692" t="s">
        <v>132327</v>
      </c>
      <c r="G692">
        <v>33142</v>
      </c>
    </row>
    <row r="693" spans="1:7" x14ac:dyDescent="0.2">
      <c r="A693" t="s">
        <v>16267</v>
      </c>
      <c r="B693" t="s">
        <v>16268</v>
      </c>
      <c r="E693" t="s">
        <v>16266</v>
      </c>
      <c r="F693" t="s">
        <v>132327</v>
      </c>
      <c r="G693">
        <v>33174</v>
      </c>
    </row>
    <row r="694" spans="1:7" x14ac:dyDescent="0.2">
      <c r="A694" t="s">
        <v>16261</v>
      </c>
      <c r="B694" t="s">
        <v>16262</v>
      </c>
      <c r="C694" t="s">
        <v>16257</v>
      </c>
      <c r="D694">
        <v>60</v>
      </c>
      <c r="E694" t="s">
        <v>16260</v>
      </c>
      <c r="F694" t="s">
        <v>132327</v>
      </c>
    </row>
    <row r="695" spans="1:7" x14ac:dyDescent="0.2">
      <c r="A695" t="s">
        <v>6005</v>
      </c>
      <c r="B695" t="s">
        <v>16254</v>
      </c>
      <c r="E695" t="s">
        <v>16253</v>
      </c>
      <c r="F695" t="s">
        <v>132327</v>
      </c>
      <c r="G695">
        <v>33177</v>
      </c>
    </row>
    <row r="696" spans="1:7" x14ac:dyDescent="0.2">
      <c r="A696" t="s">
        <v>16239</v>
      </c>
      <c r="B696" t="s">
        <v>16240</v>
      </c>
      <c r="C696" t="s">
        <v>16235</v>
      </c>
      <c r="D696">
        <v>1</v>
      </c>
      <c r="E696" t="s">
        <v>16238</v>
      </c>
      <c r="F696" t="s">
        <v>132327</v>
      </c>
      <c r="G696">
        <v>33145</v>
      </c>
    </row>
    <row r="697" spans="1:7" x14ac:dyDescent="0.2">
      <c r="A697" t="s">
        <v>16212</v>
      </c>
      <c r="B697" t="s">
        <v>16213</v>
      </c>
      <c r="C697" t="s">
        <v>16208</v>
      </c>
      <c r="D697">
        <v>1</v>
      </c>
      <c r="E697" t="s">
        <v>16211</v>
      </c>
      <c r="F697" t="s">
        <v>132327</v>
      </c>
      <c r="G697">
        <v>33130</v>
      </c>
    </row>
    <row r="698" spans="1:7" x14ac:dyDescent="0.2">
      <c r="A698" t="s">
        <v>577</v>
      </c>
      <c r="B698" t="s">
        <v>16158</v>
      </c>
      <c r="E698" t="s">
        <v>16157</v>
      </c>
      <c r="F698" t="s">
        <v>132327</v>
      </c>
      <c r="G698">
        <v>33137</v>
      </c>
    </row>
    <row r="699" spans="1:7" x14ac:dyDescent="0.2">
      <c r="A699" t="s">
        <v>16138</v>
      </c>
      <c r="B699" t="s">
        <v>16139</v>
      </c>
      <c r="E699" t="s">
        <v>16137</v>
      </c>
      <c r="F699" t="s">
        <v>132327</v>
      </c>
      <c r="G699">
        <v>33155</v>
      </c>
    </row>
    <row r="700" spans="1:7" x14ac:dyDescent="0.2">
      <c r="A700" t="s">
        <v>16106</v>
      </c>
      <c r="B700" t="s">
        <v>16107</v>
      </c>
      <c r="E700" t="s">
        <v>16105</v>
      </c>
      <c r="F700" t="s">
        <v>132327</v>
      </c>
    </row>
    <row r="701" spans="1:7" x14ac:dyDescent="0.2">
      <c r="A701" t="s">
        <v>16084</v>
      </c>
      <c r="B701" t="s">
        <v>16085</v>
      </c>
      <c r="E701" t="s">
        <v>16083</v>
      </c>
      <c r="F701" t="s">
        <v>132327</v>
      </c>
      <c r="G701">
        <v>33182</v>
      </c>
    </row>
    <row r="702" spans="1:7" x14ac:dyDescent="0.2">
      <c r="A702" t="s">
        <v>16078</v>
      </c>
      <c r="B702" t="s">
        <v>16079</v>
      </c>
      <c r="C702" t="s">
        <v>16074</v>
      </c>
      <c r="D702">
        <v>4</v>
      </c>
      <c r="E702" t="s">
        <v>16077</v>
      </c>
      <c r="F702" t="s">
        <v>132327</v>
      </c>
      <c r="G702">
        <v>33131</v>
      </c>
    </row>
    <row r="703" spans="1:7" x14ac:dyDescent="0.2">
      <c r="A703" t="s">
        <v>16059</v>
      </c>
      <c r="B703" t="s">
        <v>16060</v>
      </c>
      <c r="E703" t="s">
        <v>16058</v>
      </c>
      <c r="F703" t="s">
        <v>132327</v>
      </c>
      <c r="G703">
        <v>33142</v>
      </c>
    </row>
    <row r="704" spans="1:7" x14ac:dyDescent="0.2">
      <c r="A704" t="s">
        <v>16028</v>
      </c>
      <c r="B704" t="s">
        <v>16029</v>
      </c>
      <c r="E704" t="s">
        <v>16027</v>
      </c>
      <c r="F704" t="s">
        <v>132327</v>
      </c>
      <c r="G704">
        <v>33157</v>
      </c>
    </row>
    <row r="705" spans="1:7" x14ac:dyDescent="0.2">
      <c r="A705" t="s">
        <v>16022</v>
      </c>
      <c r="B705" t="s">
        <v>16023</v>
      </c>
      <c r="C705" t="s">
        <v>16018</v>
      </c>
      <c r="D705">
        <v>5</v>
      </c>
      <c r="E705" t="s">
        <v>16021</v>
      </c>
      <c r="F705" t="s">
        <v>132327</v>
      </c>
      <c r="G705">
        <v>33172</v>
      </c>
    </row>
    <row r="706" spans="1:7" x14ac:dyDescent="0.2">
      <c r="A706" t="s">
        <v>16014</v>
      </c>
      <c r="B706" t="s">
        <v>16015</v>
      </c>
      <c r="E706" t="s">
        <v>16013</v>
      </c>
      <c r="F706" t="s">
        <v>132327</v>
      </c>
      <c r="G706">
        <v>33131</v>
      </c>
    </row>
    <row r="707" spans="1:7" x14ac:dyDescent="0.2">
      <c r="A707" t="s">
        <v>16000</v>
      </c>
      <c r="B707" t="s">
        <v>16001</v>
      </c>
      <c r="E707" t="s">
        <v>15999</v>
      </c>
      <c r="F707" t="s">
        <v>132327</v>
      </c>
      <c r="G707">
        <v>33125</v>
      </c>
    </row>
    <row r="708" spans="1:7" x14ac:dyDescent="0.2">
      <c r="A708" t="s">
        <v>15977</v>
      </c>
      <c r="B708" t="s">
        <v>15978</v>
      </c>
      <c r="E708" t="s">
        <v>15976</v>
      </c>
      <c r="F708" t="s">
        <v>132327</v>
      </c>
      <c r="G708">
        <v>33174</v>
      </c>
    </row>
    <row r="709" spans="1:7" x14ac:dyDescent="0.2">
      <c r="A709" t="s">
        <v>15970</v>
      </c>
      <c r="B709" t="s">
        <v>15971</v>
      </c>
      <c r="E709" t="s">
        <v>15969</v>
      </c>
      <c r="F709" t="s">
        <v>132327</v>
      </c>
      <c r="G709">
        <v>33157</v>
      </c>
    </row>
    <row r="710" spans="1:7" x14ac:dyDescent="0.2">
      <c r="A710" t="s">
        <v>15964</v>
      </c>
      <c r="B710" t="s">
        <v>15965</v>
      </c>
      <c r="E710" t="s">
        <v>15963</v>
      </c>
      <c r="F710" t="s">
        <v>132327</v>
      </c>
      <c r="G710">
        <v>33183</v>
      </c>
    </row>
    <row r="711" spans="1:7" x14ac:dyDescent="0.2">
      <c r="A711" t="s">
        <v>15903</v>
      </c>
      <c r="B711" t="s">
        <v>15904</v>
      </c>
      <c r="E711" t="s">
        <v>15902</v>
      </c>
      <c r="F711" t="s">
        <v>132327</v>
      </c>
      <c r="G711">
        <v>33125</v>
      </c>
    </row>
    <row r="712" spans="1:7" x14ac:dyDescent="0.2">
      <c r="A712" t="s">
        <v>15897</v>
      </c>
      <c r="B712" t="s">
        <v>15898</v>
      </c>
      <c r="C712" t="s">
        <v>15894</v>
      </c>
      <c r="D712">
        <v>1</v>
      </c>
      <c r="E712" t="s">
        <v>10742</v>
      </c>
      <c r="F712" t="s">
        <v>132327</v>
      </c>
      <c r="G712">
        <v>33132</v>
      </c>
    </row>
    <row r="713" spans="1:7" x14ac:dyDescent="0.2">
      <c r="A713" t="s">
        <v>15875</v>
      </c>
      <c r="B713" t="s">
        <v>15876</v>
      </c>
      <c r="C713" t="s">
        <v>15873</v>
      </c>
      <c r="D713">
        <v>2</v>
      </c>
      <c r="E713" t="s">
        <v>7272</v>
      </c>
      <c r="F713" t="s">
        <v>132327</v>
      </c>
      <c r="G713">
        <v>33137</v>
      </c>
    </row>
    <row r="714" spans="1:7" x14ac:dyDescent="0.2">
      <c r="A714" t="s">
        <v>15861</v>
      </c>
      <c r="B714" t="s">
        <v>15862</v>
      </c>
      <c r="C714" t="s">
        <v>15857</v>
      </c>
      <c r="D714">
        <v>6</v>
      </c>
      <c r="E714" t="s">
        <v>15860</v>
      </c>
      <c r="F714" t="s">
        <v>132327</v>
      </c>
      <c r="G714">
        <v>33131</v>
      </c>
    </row>
    <row r="715" spans="1:7" x14ac:dyDescent="0.2">
      <c r="A715" t="s">
        <v>15842</v>
      </c>
      <c r="B715" t="s">
        <v>15843</v>
      </c>
      <c r="C715" t="s">
        <v>15838</v>
      </c>
      <c r="D715">
        <v>3</v>
      </c>
      <c r="E715" t="s">
        <v>15841</v>
      </c>
      <c r="F715" t="s">
        <v>132327</v>
      </c>
      <c r="G715">
        <v>33176</v>
      </c>
    </row>
    <row r="716" spans="1:7" x14ac:dyDescent="0.2">
      <c r="A716" t="s">
        <v>15833</v>
      </c>
      <c r="B716" t="s">
        <v>15834</v>
      </c>
      <c r="E716" t="s">
        <v>15832</v>
      </c>
      <c r="F716" t="s">
        <v>132327</v>
      </c>
      <c r="G716">
        <v>33132</v>
      </c>
    </row>
    <row r="717" spans="1:7" x14ac:dyDescent="0.2">
      <c r="A717" t="s">
        <v>15822</v>
      </c>
      <c r="B717" t="s">
        <v>15823</v>
      </c>
      <c r="E717" t="s">
        <v>15821</v>
      </c>
      <c r="F717" t="s">
        <v>132327</v>
      </c>
      <c r="G717">
        <v>33033</v>
      </c>
    </row>
    <row r="718" spans="1:7" x14ac:dyDescent="0.2">
      <c r="A718" t="s">
        <v>15816</v>
      </c>
      <c r="B718" t="s">
        <v>15817</v>
      </c>
      <c r="C718" t="s">
        <v>15813</v>
      </c>
      <c r="D718">
        <v>1</v>
      </c>
      <c r="E718" t="s">
        <v>15815</v>
      </c>
      <c r="F718" t="s">
        <v>132327</v>
      </c>
      <c r="G718">
        <v>33134</v>
      </c>
    </row>
    <row r="719" spans="1:7" x14ac:dyDescent="0.2">
      <c r="A719" t="s">
        <v>15783</v>
      </c>
      <c r="B719" t="s">
        <v>15784</v>
      </c>
      <c r="E719" t="s">
        <v>15782</v>
      </c>
      <c r="F719" t="s">
        <v>132327</v>
      </c>
      <c r="G719">
        <v>33175</v>
      </c>
    </row>
    <row r="720" spans="1:7" x14ac:dyDescent="0.2">
      <c r="A720" t="s">
        <v>15770</v>
      </c>
      <c r="B720" t="s">
        <v>15771</v>
      </c>
      <c r="C720" t="s">
        <v>15766</v>
      </c>
      <c r="D720">
        <v>2</v>
      </c>
      <c r="E720" t="s">
        <v>15769</v>
      </c>
      <c r="F720" t="s">
        <v>132327</v>
      </c>
      <c r="G720">
        <v>33183</v>
      </c>
    </row>
    <row r="721" spans="1:7" x14ac:dyDescent="0.2">
      <c r="A721" t="s">
        <v>876</v>
      </c>
      <c r="B721" t="s">
        <v>15763</v>
      </c>
      <c r="E721" t="s">
        <v>15762</v>
      </c>
      <c r="F721" t="s">
        <v>132327</v>
      </c>
      <c r="G721">
        <v>33173</v>
      </c>
    </row>
    <row r="722" spans="1:7" x14ac:dyDescent="0.2">
      <c r="A722" t="s">
        <v>15719</v>
      </c>
      <c r="B722" t="s">
        <v>15720</v>
      </c>
      <c r="E722" t="s">
        <v>15718</v>
      </c>
      <c r="F722" t="s">
        <v>132327</v>
      </c>
      <c r="G722">
        <v>33142</v>
      </c>
    </row>
    <row r="723" spans="1:7" x14ac:dyDescent="0.2">
      <c r="A723" t="s">
        <v>15708</v>
      </c>
      <c r="B723" t="s">
        <v>15709</v>
      </c>
      <c r="C723" t="s">
        <v>15705</v>
      </c>
      <c r="D723">
        <v>1</v>
      </c>
      <c r="E723" t="s">
        <v>15707</v>
      </c>
      <c r="F723" t="s">
        <v>132327</v>
      </c>
      <c r="G723">
        <v>33157</v>
      </c>
    </row>
    <row r="724" spans="1:7" x14ac:dyDescent="0.2">
      <c r="A724" t="s">
        <v>15653</v>
      </c>
      <c r="B724" t="s">
        <v>15654</v>
      </c>
      <c r="E724" t="s">
        <v>15652</v>
      </c>
      <c r="F724" t="s">
        <v>132327</v>
      </c>
      <c r="G724">
        <v>33147</v>
      </c>
    </row>
    <row r="725" spans="1:7" x14ac:dyDescent="0.2">
      <c r="A725" t="s">
        <v>15647</v>
      </c>
      <c r="B725" t="s">
        <v>15648</v>
      </c>
      <c r="C725" t="s">
        <v>15640</v>
      </c>
      <c r="D725">
        <v>1</v>
      </c>
      <c r="E725" t="s">
        <v>15646</v>
      </c>
      <c r="F725" t="s">
        <v>132327</v>
      </c>
      <c r="G725">
        <v>33131</v>
      </c>
    </row>
    <row r="726" spans="1:7" x14ac:dyDescent="0.2">
      <c r="A726" t="s">
        <v>7661</v>
      </c>
      <c r="B726" t="s">
        <v>15597</v>
      </c>
      <c r="C726" t="s">
        <v>15594</v>
      </c>
      <c r="D726">
        <v>1</v>
      </c>
      <c r="E726" t="s">
        <v>15596</v>
      </c>
      <c r="F726" t="s">
        <v>132327</v>
      </c>
      <c r="G726">
        <v>33146</v>
      </c>
    </row>
    <row r="727" spans="1:7" x14ac:dyDescent="0.2">
      <c r="A727" t="s">
        <v>15576</v>
      </c>
      <c r="B727" t="s">
        <v>15577</v>
      </c>
      <c r="E727" t="s">
        <v>12199</v>
      </c>
      <c r="F727" t="s">
        <v>132327</v>
      </c>
      <c r="G727">
        <v>33131</v>
      </c>
    </row>
    <row r="728" spans="1:7" x14ac:dyDescent="0.2">
      <c r="A728" t="s">
        <v>15557</v>
      </c>
      <c r="B728" t="s">
        <v>15558</v>
      </c>
      <c r="C728" t="s">
        <v>15553</v>
      </c>
      <c r="D728">
        <v>16</v>
      </c>
      <c r="E728" t="s">
        <v>15556</v>
      </c>
      <c r="F728" t="s">
        <v>132327</v>
      </c>
      <c r="G728">
        <v>33173</v>
      </c>
    </row>
    <row r="729" spans="1:7" x14ac:dyDescent="0.2">
      <c r="A729" t="s">
        <v>7391</v>
      </c>
      <c r="B729" t="s">
        <v>15550</v>
      </c>
      <c r="E729" t="s">
        <v>15549</v>
      </c>
      <c r="F729" t="s">
        <v>132327</v>
      </c>
      <c r="G729">
        <v>33169</v>
      </c>
    </row>
    <row r="730" spans="1:7" x14ac:dyDescent="0.2">
      <c r="A730" t="s">
        <v>876</v>
      </c>
      <c r="B730" t="s">
        <v>15526</v>
      </c>
      <c r="E730" t="s">
        <v>15525</v>
      </c>
      <c r="F730" t="s">
        <v>132327</v>
      </c>
      <c r="G730">
        <v>33184</v>
      </c>
    </row>
    <row r="731" spans="1:7" x14ac:dyDescent="0.2">
      <c r="A731" t="s">
        <v>12453</v>
      </c>
      <c r="B731" t="s">
        <v>15508</v>
      </c>
      <c r="C731" t="s">
        <v>15503</v>
      </c>
      <c r="D731">
        <v>124</v>
      </c>
      <c r="E731" t="s">
        <v>15507</v>
      </c>
      <c r="F731" t="s">
        <v>132327</v>
      </c>
      <c r="G731">
        <v>33144</v>
      </c>
    </row>
    <row r="732" spans="1:7" x14ac:dyDescent="0.2">
      <c r="A732" t="s">
        <v>15487</v>
      </c>
      <c r="B732" t="s">
        <v>15488</v>
      </c>
      <c r="C732" t="s">
        <v>15484</v>
      </c>
      <c r="D732">
        <v>1</v>
      </c>
      <c r="E732" t="s">
        <v>15486</v>
      </c>
      <c r="F732" t="s">
        <v>132327</v>
      </c>
      <c r="G732">
        <v>33134</v>
      </c>
    </row>
    <row r="733" spans="1:7" x14ac:dyDescent="0.2">
      <c r="A733" t="s">
        <v>3236</v>
      </c>
      <c r="B733" t="s">
        <v>15476</v>
      </c>
      <c r="E733" t="s">
        <v>15475</v>
      </c>
      <c r="F733" t="s">
        <v>132327</v>
      </c>
      <c r="G733">
        <v>33130</v>
      </c>
    </row>
    <row r="734" spans="1:7" x14ac:dyDescent="0.2">
      <c r="A734" t="s">
        <v>15471</v>
      </c>
      <c r="B734" t="s">
        <v>15472</v>
      </c>
      <c r="E734" t="s">
        <v>15470</v>
      </c>
      <c r="F734" t="s">
        <v>132327</v>
      </c>
      <c r="G734">
        <v>33138</v>
      </c>
    </row>
    <row r="735" spans="1:7" x14ac:dyDescent="0.2">
      <c r="A735" t="s">
        <v>15458</v>
      </c>
      <c r="B735" t="s">
        <v>15459</v>
      </c>
      <c r="E735" t="s">
        <v>15457</v>
      </c>
      <c r="F735" t="s">
        <v>132327</v>
      </c>
      <c r="G735">
        <v>33166</v>
      </c>
    </row>
    <row r="736" spans="1:7" x14ac:dyDescent="0.2">
      <c r="A736" t="s">
        <v>15408</v>
      </c>
      <c r="B736" t="s">
        <v>15409</v>
      </c>
      <c r="C736" t="s">
        <v>15405</v>
      </c>
      <c r="D736">
        <v>2</v>
      </c>
      <c r="E736" t="s">
        <v>15407</v>
      </c>
      <c r="F736" t="s">
        <v>132327</v>
      </c>
      <c r="G736">
        <v>33196</v>
      </c>
    </row>
    <row r="737" spans="1:7" x14ac:dyDescent="0.2">
      <c r="A737" t="s">
        <v>15400</v>
      </c>
      <c r="B737" t="s">
        <v>15401</v>
      </c>
      <c r="C737" t="s">
        <v>15398</v>
      </c>
      <c r="D737">
        <v>1</v>
      </c>
      <c r="E737" t="s">
        <v>15399</v>
      </c>
      <c r="F737" t="s">
        <v>132327</v>
      </c>
    </row>
    <row r="738" spans="1:7" x14ac:dyDescent="0.2">
      <c r="A738" t="s">
        <v>3460</v>
      </c>
      <c r="B738" t="s">
        <v>15354</v>
      </c>
      <c r="C738" t="s">
        <v>15351</v>
      </c>
      <c r="D738">
        <v>1</v>
      </c>
      <c r="E738" t="s">
        <v>15353</v>
      </c>
      <c r="F738" t="s">
        <v>132327</v>
      </c>
      <c r="G738">
        <v>33126</v>
      </c>
    </row>
    <row r="739" spans="1:7" x14ac:dyDescent="0.2">
      <c r="A739" t="s">
        <v>15335</v>
      </c>
      <c r="B739" t="s">
        <v>15336</v>
      </c>
      <c r="E739" t="s">
        <v>15334</v>
      </c>
      <c r="F739" t="s">
        <v>132327</v>
      </c>
      <c r="G739">
        <v>33125</v>
      </c>
    </row>
    <row r="740" spans="1:7" x14ac:dyDescent="0.2">
      <c r="A740" t="s">
        <v>15294</v>
      </c>
      <c r="B740" t="s">
        <v>15295</v>
      </c>
      <c r="E740" t="s">
        <v>15293</v>
      </c>
      <c r="F740" t="s">
        <v>132327</v>
      </c>
      <c r="G740">
        <v>33128</v>
      </c>
    </row>
    <row r="741" spans="1:7" x14ac:dyDescent="0.2">
      <c r="A741" t="s">
        <v>15288</v>
      </c>
      <c r="B741" t="s">
        <v>15289</v>
      </c>
      <c r="E741" t="s">
        <v>15287</v>
      </c>
      <c r="F741" t="s">
        <v>132327</v>
      </c>
    </row>
    <row r="742" spans="1:7" x14ac:dyDescent="0.2">
      <c r="A742" t="s">
        <v>15273</v>
      </c>
      <c r="B742" t="s">
        <v>15274</v>
      </c>
      <c r="E742" t="s">
        <v>15272</v>
      </c>
      <c r="F742" t="s">
        <v>132327</v>
      </c>
      <c r="G742">
        <v>33176</v>
      </c>
    </row>
    <row r="743" spans="1:7" x14ac:dyDescent="0.2">
      <c r="A743" t="s">
        <v>15256</v>
      </c>
      <c r="B743" t="s">
        <v>15257</v>
      </c>
      <c r="C743" t="s">
        <v>15253</v>
      </c>
      <c r="D743">
        <v>1</v>
      </c>
      <c r="E743" t="s">
        <v>15255</v>
      </c>
      <c r="F743" t="s">
        <v>132327</v>
      </c>
      <c r="G743">
        <v>33128</v>
      </c>
    </row>
    <row r="744" spans="1:7" x14ac:dyDescent="0.2">
      <c r="A744" t="s">
        <v>15221</v>
      </c>
      <c r="B744" t="s">
        <v>15222</v>
      </c>
      <c r="E744" t="s">
        <v>15220</v>
      </c>
      <c r="F744" t="s">
        <v>132327</v>
      </c>
      <c r="G744">
        <v>33175</v>
      </c>
    </row>
    <row r="745" spans="1:7" x14ac:dyDescent="0.2">
      <c r="A745" t="s">
        <v>15215</v>
      </c>
      <c r="B745" t="s">
        <v>15216</v>
      </c>
      <c r="C745" t="s">
        <v>15210</v>
      </c>
      <c r="D745">
        <v>49</v>
      </c>
      <c r="E745" t="s">
        <v>15214</v>
      </c>
      <c r="F745" t="s">
        <v>132327</v>
      </c>
      <c r="G745">
        <v>33130</v>
      </c>
    </row>
    <row r="746" spans="1:7" x14ac:dyDescent="0.2">
      <c r="A746" t="s">
        <v>15178</v>
      </c>
      <c r="B746" t="s">
        <v>15179</v>
      </c>
      <c r="C746" t="s">
        <v>15174</v>
      </c>
      <c r="D746">
        <v>2</v>
      </c>
      <c r="E746" t="s">
        <v>15177</v>
      </c>
      <c r="F746" t="s">
        <v>132327</v>
      </c>
      <c r="G746">
        <v>33145</v>
      </c>
    </row>
    <row r="747" spans="1:7" x14ac:dyDescent="0.2">
      <c r="A747" t="s">
        <v>15160</v>
      </c>
      <c r="B747" t="s">
        <v>15161</v>
      </c>
      <c r="C747" t="s">
        <v>15153</v>
      </c>
      <c r="D747">
        <v>1</v>
      </c>
      <c r="E747" t="s">
        <v>15159</v>
      </c>
      <c r="F747" t="s">
        <v>132327</v>
      </c>
      <c r="G747">
        <v>33016</v>
      </c>
    </row>
    <row r="748" spans="1:7" x14ac:dyDescent="0.2">
      <c r="A748" t="s">
        <v>15149</v>
      </c>
      <c r="B748" t="s">
        <v>15150</v>
      </c>
      <c r="C748" t="s">
        <v>15144</v>
      </c>
      <c r="D748">
        <v>55</v>
      </c>
      <c r="E748" t="s">
        <v>15148</v>
      </c>
      <c r="F748" t="s">
        <v>132327</v>
      </c>
      <c r="G748">
        <v>33130</v>
      </c>
    </row>
    <row r="749" spans="1:7" x14ac:dyDescent="0.2">
      <c r="A749" t="s">
        <v>15140</v>
      </c>
      <c r="B749" t="s">
        <v>15141</v>
      </c>
      <c r="E749" t="s">
        <v>15139</v>
      </c>
      <c r="F749" t="s">
        <v>132327</v>
      </c>
      <c r="G749">
        <v>33183</v>
      </c>
    </row>
    <row r="750" spans="1:7" x14ac:dyDescent="0.2">
      <c r="A750" t="s">
        <v>15133</v>
      </c>
      <c r="B750" t="s">
        <v>15134</v>
      </c>
      <c r="C750" t="s">
        <v>15130</v>
      </c>
      <c r="D750">
        <v>16</v>
      </c>
      <c r="E750" t="s">
        <v>15132</v>
      </c>
      <c r="F750" t="s">
        <v>132327</v>
      </c>
    </row>
    <row r="751" spans="1:7" x14ac:dyDescent="0.2">
      <c r="A751" t="s">
        <v>577</v>
      </c>
      <c r="B751" t="s">
        <v>15087</v>
      </c>
      <c r="E751" t="s">
        <v>15086</v>
      </c>
      <c r="F751" t="s">
        <v>132327</v>
      </c>
      <c r="G751">
        <v>33196</v>
      </c>
    </row>
    <row r="752" spans="1:7" x14ac:dyDescent="0.2">
      <c r="A752" t="s">
        <v>15067</v>
      </c>
      <c r="B752" t="s">
        <v>15068</v>
      </c>
      <c r="C752" t="s">
        <v>15064</v>
      </c>
      <c r="D752">
        <v>11</v>
      </c>
      <c r="E752" t="s">
        <v>15066</v>
      </c>
      <c r="F752" t="s">
        <v>132327</v>
      </c>
      <c r="G752">
        <v>33136</v>
      </c>
    </row>
    <row r="753" spans="1:7" x14ac:dyDescent="0.2">
      <c r="A753" t="s">
        <v>15059</v>
      </c>
      <c r="B753" t="s">
        <v>15060</v>
      </c>
      <c r="C753" t="s">
        <v>15055</v>
      </c>
      <c r="D753">
        <v>3</v>
      </c>
      <c r="E753" t="s">
        <v>15058</v>
      </c>
      <c r="F753" t="s">
        <v>132327</v>
      </c>
      <c r="G753">
        <v>33196</v>
      </c>
    </row>
    <row r="754" spans="1:7" x14ac:dyDescent="0.2">
      <c r="A754" t="s">
        <v>15032</v>
      </c>
      <c r="B754" t="s">
        <v>15033</v>
      </c>
      <c r="E754" t="s">
        <v>15031</v>
      </c>
      <c r="F754" t="s">
        <v>132327</v>
      </c>
      <c r="G754">
        <v>33155</v>
      </c>
    </row>
    <row r="755" spans="1:7" x14ac:dyDescent="0.2">
      <c r="A755" t="s">
        <v>15026</v>
      </c>
      <c r="B755" t="s">
        <v>15027</v>
      </c>
      <c r="C755" t="s">
        <v>15023</v>
      </c>
      <c r="D755">
        <v>1</v>
      </c>
      <c r="E755" t="s">
        <v>15025</v>
      </c>
      <c r="F755" t="s">
        <v>132327</v>
      </c>
      <c r="G755">
        <v>33180</v>
      </c>
    </row>
    <row r="756" spans="1:7" x14ac:dyDescent="0.2">
      <c r="A756" t="s">
        <v>577</v>
      </c>
      <c r="B756" t="s">
        <v>14987</v>
      </c>
      <c r="C756" t="s">
        <v>14984</v>
      </c>
      <c r="D756">
        <v>1</v>
      </c>
      <c r="E756" t="s">
        <v>14986</v>
      </c>
      <c r="F756" t="s">
        <v>132327</v>
      </c>
      <c r="G756">
        <v>33131</v>
      </c>
    </row>
    <row r="757" spans="1:7" x14ac:dyDescent="0.2">
      <c r="A757" t="s">
        <v>14972</v>
      </c>
      <c r="B757" t="s">
        <v>14973</v>
      </c>
      <c r="C757" t="s">
        <v>14969</v>
      </c>
      <c r="D757">
        <v>1</v>
      </c>
      <c r="E757" t="s">
        <v>14971</v>
      </c>
      <c r="F757" t="s">
        <v>132327</v>
      </c>
      <c r="G757">
        <v>33169</v>
      </c>
    </row>
    <row r="758" spans="1:7" x14ac:dyDescent="0.2">
      <c r="A758" t="s">
        <v>577</v>
      </c>
      <c r="B758" t="s">
        <v>14941</v>
      </c>
      <c r="E758" t="s">
        <v>14940</v>
      </c>
      <c r="F758" t="s">
        <v>132327</v>
      </c>
      <c r="G758">
        <v>33132</v>
      </c>
    </row>
    <row r="759" spans="1:7" x14ac:dyDescent="0.2">
      <c r="A759" t="s">
        <v>14921</v>
      </c>
      <c r="B759" t="s">
        <v>14922</v>
      </c>
      <c r="E759" t="s">
        <v>14920</v>
      </c>
      <c r="F759" t="s">
        <v>132327</v>
      </c>
      <c r="G759">
        <v>33127</v>
      </c>
    </row>
    <row r="760" spans="1:7" x14ac:dyDescent="0.2">
      <c r="A760" t="s">
        <v>14914</v>
      </c>
      <c r="B760" t="s">
        <v>14915</v>
      </c>
      <c r="E760" t="s">
        <v>10925</v>
      </c>
      <c r="F760" t="s">
        <v>132327</v>
      </c>
      <c r="G760">
        <v>33172</v>
      </c>
    </row>
    <row r="761" spans="1:7" x14ac:dyDescent="0.2">
      <c r="A761" t="s">
        <v>14909</v>
      </c>
      <c r="B761" t="s">
        <v>14910</v>
      </c>
      <c r="C761" t="s">
        <v>14905</v>
      </c>
      <c r="D761">
        <v>7</v>
      </c>
      <c r="E761" t="s">
        <v>14908</v>
      </c>
      <c r="F761" t="s">
        <v>132327</v>
      </c>
      <c r="G761">
        <v>33137</v>
      </c>
    </row>
    <row r="762" spans="1:7" x14ac:dyDescent="0.2">
      <c r="A762" t="s">
        <v>14854</v>
      </c>
      <c r="B762" t="s">
        <v>14855</v>
      </c>
      <c r="C762" t="s">
        <v>14850</v>
      </c>
      <c r="D762">
        <v>48</v>
      </c>
      <c r="E762" t="s">
        <v>14853</v>
      </c>
      <c r="F762" t="s">
        <v>132327</v>
      </c>
      <c r="G762">
        <v>33160</v>
      </c>
    </row>
    <row r="763" spans="1:7" x14ac:dyDescent="0.2">
      <c r="A763" t="s">
        <v>14833</v>
      </c>
      <c r="B763" t="s">
        <v>14834</v>
      </c>
      <c r="C763" t="s">
        <v>14828</v>
      </c>
      <c r="D763">
        <v>1</v>
      </c>
      <c r="E763" t="s">
        <v>14832</v>
      </c>
      <c r="F763" t="s">
        <v>132327</v>
      </c>
      <c r="G763">
        <v>33130</v>
      </c>
    </row>
    <row r="764" spans="1:7" x14ac:dyDescent="0.2">
      <c r="A764" t="s">
        <v>14815</v>
      </c>
      <c r="B764" t="s">
        <v>14816</v>
      </c>
      <c r="C764" t="s">
        <v>14812</v>
      </c>
      <c r="D764">
        <v>1</v>
      </c>
      <c r="E764" t="s">
        <v>14814</v>
      </c>
      <c r="F764" t="s">
        <v>132327</v>
      </c>
      <c r="G764">
        <v>33184</v>
      </c>
    </row>
    <row r="765" spans="1:7" x14ac:dyDescent="0.2">
      <c r="A765" t="s">
        <v>14802</v>
      </c>
      <c r="B765" t="s">
        <v>14803</v>
      </c>
      <c r="C765" t="s">
        <v>14799</v>
      </c>
      <c r="D765">
        <v>1</v>
      </c>
      <c r="E765" t="s">
        <v>14801</v>
      </c>
      <c r="F765" t="s">
        <v>132327</v>
      </c>
      <c r="G765">
        <v>33132</v>
      </c>
    </row>
    <row r="766" spans="1:7" x14ac:dyDescent="0.2">
      <c r="A766" t="s">
        <v>14784</v>
      </c>
      <c r="B766" t="s">
        <v>14785</v>
      </c>
      <c r="E766" t="s">
        <v>14783</v>
      </c>
      <c r="F766" t="s">
        <v>132327</v>
      </c>
      <c r="G766">
        <v>33151</v>
      </c>
    </row>
    <row r="767" spans="1:7" x14ac:dyDescent="0.2">
      <c r="A767" t="s">
        <v>14748</v>
      </c>
      <c r="B767" t="s">
        <v>14749</v>
      </c>
      <c r="C767" t="s">
        <v>14744</v>
      </c>
      <c r="D767">
        <v>11</v>
      </c>
      <c r="E767" t="s">
        <v>14747</v>
      </c>
      <c r="F767" t="s">
        <v>132327</v>
      </c>
      <c r="G767">
        <v>33186</v>
      </c>
    </row>
    <row r="768" spans="1:7" x14ac:dyDescent="0.2">
      <c r="A768" t="s">
        <v>14739</v>
      </c>
      <c r="B768" t="s">
        <v>14740</v>
      </c>
      <c r="C768" t="s">
        <v>14735</v>
      </c>
      <c r="D768">
        <v>3</v>
      </c>
      <c r="E768" t="s">
        <v>14738</v>
      </c>
      <c r="F768" t="s">
        <v>132327</v>
      </c>
      <c r="G768">
        <v>33130</v>
      </c>
    </row>
    <row r="769" spans="1:7" x14ac:dyDescent="0.2">
      <c r="A769" t="s">
        <v>14730</v>
      </c>
      <c r="B769" t="s">
        <v>14731</v>
      </c>
      <c r="E769" t="s">
        <v>14729</v>
      </c>
      <c r="F769" t="s">
        <v>132327</v>
      </c>
      <c r="G769">
        <v>33167</v>
      </c>
    </row>
    <row r="770" spans="1:7" x14ac:dyDescent="0.2">
      <c r="A770" t="s">
        <v>7076</v>
      </c>
      <c r="B770" t="s">
        <v>14725</v>
      </c>
      <c r="C770" t="s">
        <v>14722</v>
      </c>
      <c r="D770">
        <v>42</v>
      </c>
      <c r="E770" t="s">
        <v>14724</v>
      </c>
      <c r="F770" t="s">
        <v>132327</v>
      </c>
      <c r="G770">
        <v>33137</v>
      </c>
    </row>
    <row r="771" spans="1:7" x14ac:dyDescent="0.2">
      <c r="A771" t="s">
        <v>14710</v>
      </c>
      <c r="B771" t="s">
        <v>14711</v>
      </c>
      <c r="C771" t="s">
        <v>14708</v>
      </c>
      <c r="D771">
        <v>5</v>
      </c>
      <c r="E771" t="s">
        <v>14709</v>
      </c>
      <c r="F771" t="s">
        <v>132327</v>
      </c>
    </row>
    <row r="772" spans="1:7" x14ac:dyDescent="0.2">
      <c r="A772" t="s">
        <v>14703</v>
      </c>
      <c r="B772" t="s">
        <v>14704</v>
      </c>
      <c r="C772" t="s">
        <v>14700</v>
      </c>
      <c r="D772">
        <v>1</v>
      </c>
      <c r="E772" t="s">
        <v>14702</v>
      </c>
      <c r="F772" t="s">
        <v>132327</v>
      </c>
      <c r="G772">
        <v>33172</v>
      </c>
    </row>
    <row r="773" spans="1:7" x14ac:dyDescent="0.2">
      <c r="A773" t="s">
        <v>14695</v>
      </c>
      <c r="B773" t="s">
        <v>14696</v>
      </c>
      <c r="E773" t="s">
        <v>14694</v>
      </c>
      <c r="F773" t="s">
        <v>132327</v>
      </c>
      <c r="G773">
        <v>11696</v>
      </c>
    </row>
    <row r="774" spans="1:7" x14ac:dyDescent="0.2">
      <c r="A774" t="s">
        <v>14681</v>
      </c>
      <c r="B774" t="s">
        <v>14682</v>
      </c>
      <c r="C774" t="s">
        <v>14679</v>
      </c>
      <c r="D774">
        <v>7</v>
      </c>
      <c r="E774" t="s">
        <v>14680</v>
      </c>
      <c r="F774" t="s">
        <v>132327</v>
      </c>
    </row>
    <row r="775" spans="1:7" x14ac:dyDescent="0.2">
      <c r="A775" t="s">
        <v>14667</v>
      </c>
      <c r="B775" t="s">
        <v>14668</v>
      </c>
      <c r="E775" t="s">
        <v>14666</v>
      </c>
      <c r="F775" t="s">
        <v>132327</v>
      </c>
      <c r="G775">
        <v>33162</v>
      </c>
    </row>
    <row r="776" spans="1:7" x14ac:dyDescent="0.2">
      <c r="A776" t="s">
        <v>14661</v>
      </c>
      <c r="B776" t="s">
        <v>14662</v>
      </c>
      <c r="C776" t="s">
        <v>14658</v>
      </c>
      <c r="D776">
        <v>84</v>
      </c>
      <c r="E776" t="s">
        <v>14660</v>
      </c>
      <c r="F776" t="s">
        <v>132327</v>
      </c>
      <c r="G776">
        <v>33133</v>
      </c>
    </row>
    <row r="777" spans="1:7" ht="60" x14ac:dyDescent="0.2">
      <c r="A777" s="5" t="s">
        <v>14632</v>
      </c>
      <c r="B777" t="s">
        <v>132376</v>
      </c>
    </row>
    <row r="778" spans="1:7" x14ac:dyDescent="0.2">
      <c r="B778">
        <v>1</v>
      </c>
      <c r="C778" t="s">
        <v>14631</v>
      </c>
      <c r="D778" t="s">
        <v>132327</v>
      </c>
      <c r="E778">
        <v>33135</v>
      </c>
      <c r="F778" t="b">
        <v>1</v>
      </c>
    </row>
    <row r="779" spans="1:7" x14ac:dyDescent="0.2">
      <c r="A779" t="s">
        <v>14613</v>
      </c>
      <c r="B779" t="s">
        <v>14614</v>
      </c>
      <c r="E779" t="s">
        <v>14612</v>
      </c>
      <c r="F779" t="s">
        <v>132327</v>
      </c>
      <c r="G779">
        <v>33155</v>
      </c>
    </row>
    <row r="780" spans="1:7" x14ac:dyDescent="0.2">
      <c r="A780" t="s">
        <v>14563</v>
      </c>
      <c r="B780" t="s">
        <v>14564</v>
      </c>
      <c r="C780" t="s">
        <v>14560</v>
      </c>
      <c r="D780">
        <v>1</v>
      </c>
      <c r="E780" t="s">
        <v>14562</v>
      </c>
      <c r="F780" t="s">
        <v>132327</v>
      </c>
      <c r="G780">
        <v>33146</v>
      </c>
    </row>
    <row r="781" spans="1:7" x14ac:dyDescent="0.2">
      <c r="A781" t="s">
        <v>14555</v>
      </c>
      <c r="B781" t="s">
        <v>14556</v>
      </c>
      <c r="E781" t="s">
        <v>14554</v>
      </c>
      <c r="F781" t="s">
        <v>132327</v>
      </c>
      <c r="G781">
        <v>33180</v>
      </c>
    </row>
    <row r="782" spans="1:7" x14ac:dyDescent="0.2">
      <c r="A782" t="s">
        <v>14524</v>
      </c>
      <c r="B782" t="s">
        <v>14525</v>
      </c>
      <c r="C782" t="s">
        <v>14520</v>
      </c>
      <c r="D782">
        <v>1</v>
      </c>
      <c r="E782" t="s">
        <v>14523</v>
      </c>
      <c r="F782" t="s">
        <v>132327</v>
      </c>
      <c r="G782">
        <v>33130</v>
      </c>
    </row>
    <row r="783" spans="1:7" x14ac:dyDescent="0.2">
      <c r="A783" t="s">
        <v>3236</v>
      </c>
      <c r="B783" t="s">
        <v>14509</v>
      </c>
      <c r="C783" t="s">
        <v>14506</v>
      </c>
      <c r="D783">
        <v>13</v>
      </c>
      <c r="E783" t="s">
        <v>14508</v>
      </c>
      <c r="F783" t="s">
        <v>132327</v>
      </c>
      <c r="G783">
        <v>33126</v>
      </c>
    </row>
    <row r="784" spans="1:7" x14ac:dyDescent="0.2">
      <c r="A784" t="s">
        <v>14502</v>
      </c>
      <c r="B784" t="s">
        <v>14503</v>
      </c>
      <c r="E784" t="s">
        <v>14501</v>
      </c>
      <c r="F784" t="s">
        <v>132327</v>
      </c>
      <c r="G784">
        <v>33155</v>
      </c>
    </row>
    <row r="785" spans="1:7" x14ac:dyDescent="0.2">
      <c r="A785" t="s">
        <v>14478</v>
      </c>
      <c r="B785" t="s">
        <v>14479</v>
      </c>
      <c r="C785" t="s">
        <v>14472</v>
      </c>
      <c r="D785">
        <v>1</v>
      </c>
      <c r="E785" t="s">
        <v>14477</v>
      </c>
      <c r="F785" t="s">
        <v>132327</v>
      </c>
      <c r="G785">
        <v>33183</v>
      </c>
    </row>
    <row r="786" spans="1:7" x14ac:dyDescent="0.2">
      <c r="A786" t="s">
        <v>14454</v>
      </c>
      <c r="B786" t="s">
        <v>14455</v>
      </c>
      <c r="E786" t="s">
        <v>14453</v>
      </c>
      <c r="F786" t="s">
        <v>132327</v>
      </c>
      <c r="G786">
        <v>33135</v>
      </c>
    </row>
    <row r="787" spans="1:7" x14ac:dyDescent="0.2">
      <c r="A787" t="s">
        <v>14448</v>
      </c>
      <c r="B787" t="s">
        <v>14449</v>
      </c>
      <c r="E787" t="s">
        <v>14447</v>
      </c>
      <c r="F787" t="s">
        <v>132327</v>
      </c>
      <c r="G787">
        <v>33157</v>
      </c>
    </row>
    <row r="788" spans="1:7" x14ac:dyDescent="0.2">
      <c r="A788" t="s">
        <v>14434</v>
      </c>
      <c r="B788" t="s">
        <v>14435</v>
      </c>
      <c r="C788" t="s">
        <v>14426</v>
      </c>
      <c r="D788">
        <v>13</v>
      </c>
      <c r="E788" t="s">
        <v>14433</v>
      </c>
      <c r="F788" t="s">
        <v>132327</v>
      </c>
      <c r="G788">
        <v>33186</v>
      </c>
    </row>
    <row r="789" spans="1:7" x14ac:dyDescent="0.2">
      <c r="A789" t="s">
        <v>14406</v>
      </c>
      <c r="B789" t="s">
        <v>14407</v>
      </c>
      <c r="E789" t="s">
        <v>14405</v>
      </c>
      <c r="F789" t="s">
        <v>132327</v>
      </c>
      <c r="G789">
        <v>33186</v>
      </c>
    </row>
    <row r="790" spans="1:7" x14ac:dyDescent="0.2">
      <c r="A790" t="s">
        <v>14400</v>
      </c>
      <c r="B790" t="s">
        <v>14401</v>
      </c>
      <c r="E790" t="s">
        <v>14399</v>
      </c>
      <c r="F790" t="s">
        <v>132327</v>
      </c>
      <c r="G790">
        <v>33130</v>
      </c>
    </row>
    <row r="791" spans="1:7" x14ac:dyDescent="0.2">
      <c r="A791" t="s">
        <v>14393</v>
      </c>
      <c r="B791" t="s">
        <v>14394</v>
      </c>
      <c r="C791" t="s">
        <v>14390</v>
      </c>
      <c r="D791">
        <v>6</v>
      </c>
      <c r="E791" t="s">
        <v>14392</v>
      </c>
      <c r="F791" t="s">
        <v>132327</v>
      </c>
      <c r="G791">
        <v>33174</v>
      </c>
    </row>
    <row r="792" spans="1:7" x14ac:dyDescent="0.2">
      <c r="A792" t="s">
        <v>14369</v>
      </c>
      <c r="B792" t="s">
        <v>14370</v>
      </c>
      <c r="C792" t="s">
        <v>14365</v>
      </c>
      <c r="D792">
        <v>2</v>
      </c>
      <c r="E792" t="s">
        <v>14368</v>
      </c>
      <c r="F792" t="s">
        <v>132327</v>
      </c>
      <c r="G792">
        <v>33157</v>
      </c>
    </row>
    <row r="793" spans="1:7" x14ac:dyDescent="0.2">
      <c r="A793" t="s">
        <v>14316</v>
      </c>
      <c r="B793" t="s">
        <v>14317</v>
      </c>
      <c r="E793" t="s">
        <v>14315</v>
      </c>
      <c r="F793" t="s">
        <v>132327</v>
      </c>
      <c r="G793">
        <v>33147</v>
      </c>
    </row>
    <row r="794" spans="1:7" x14ac:dyDescent="0.2">
      <c r="A794" t="s">
        <v>14310</v>
      </c>
      <c r="B794" t="s">
        <v>14311</v>
      </c>
      <c r="C794" t="s">
        <v>14307</v>
      </c>
      <c r="D794">
        <v>16</v>
      </c>
      <c r="E794" t="s">
        <v>14309</v>
      </c>
      <c r="F794" t="s">
        <v>132327</v>
      </c>
    </row>
    <row r="795" spans="1:7" x14ac:dyDescent="0.2">
      <c r="A795" t="s">
        <v>14303</v>
      </c>
      <c r="B795" t="s">
        <v>14304</v>
      </c>
      <c r="C795" t="s">
        <v>14299</v>
      </c>
      <c r="D795">
        <v>23</v>
      </c>
      <c r="E795" t="s">
        <v>14302</v>
      </c>
      <c r="F795" t="s">
        <v>132327</v>
      </c>
    </row>
    <row r="796" spans="1:7" x14ac:dyDescent="0.2">
      <c r="A796" t="s">
        <v>14294</v>
      </c>
      <c r="B796" t="s">
        <v>14295</v>
      </c>
      <c r="E796" t="s">
        <v>14293</v>
      </c>
      <c r="F796" t="s">
        <v>132327</v>
      </c>
      <c r="G796">
        <v>33186</v>
      </c>
    </row>
    <row r="797" spans="1:7" x14ac:dyDescent="0.2">
      <c r="A797" t="s">
        <v>14287</v>
      </c>
      <c r="B797" t="s">
        <v>14288</v>
      </c>
      <c r="E797" t="s">
        <v>14286</v>
      </c>
      <c r="F797" t="s">
        <v>132327</v>
      </c>
      <c r="G797">
        <v>33174</v>
      </c>
    </row>
    <row r="798" spans="1:7" x14ac:dyDescent="0.2">
      <c r="A798" t="s">
        <v>3995</v>
      </c>
      <c r="B798" t="s">
        <v>14282</v>
      </c>
      <c r="E798" t="s">
        <v>14281</v>
      </c>
      <c r="F798" t="s">
        <v>132327</v>
      </c>
      <c r="G798">
        <v>33127</v>
      </c>
    </row>
    <row r="799" spans="1:7" x14ac:dyDescent="0.2">
      <c r="A799" t="s">
        <v>14260</v>
      </c>
      <c r="B799" t="s">
        <v>14261</v>
      </c>
      <c r="C799" t="s">
        <v>14256</v>
      </c>
      <c r="D799">
        <v>7</v>
      </c>
      <c r="E799" t="s">
        <v>14259</v>
      </c>
      <c r="F799" t="s">
        <v>132327</v>
      </c>
      <c r="G799">
        <v>33175</v>
      </c>
    </row>
    <row r="800" spans="1:7" x14ac:dyDescent="0.2">
      <c r="A800" t="s">
        <v>10471</v>
      </c>
      <c r="B800" t="s">
        <v>14233</v>
      </c>
      <c r="C800" t="s">
        <v>14228</v>
      </c>
      <c r="D800">
        <v>213</v>
      </c>
      <c r="E800" t="s">
        <v>14232</v>
      </c>
      <c r="F800" t="s">
        <v>132327</v>
      </c>
      <c r="G800">
        <v>33127</v>
      </c>
    </row>
    <row r="801" spans="1:7" x14ac:dyDescent="0.2">
      <c r="A801" t="s">
        <v>14191</v>
      </c>
      <c r="B801" t="s">
        <v>14224</v>
      </c>
      <c r="C801" t="s">
        <v>14221</v>
      </c>
      <c r="D801">
        <v>13</v>
      </c>
      <c r="E801" t="s">
        <v>14223</v>
      </c>
      <c r="F801" t="s">
        <v>132327</v>
      </c>
      <c r="G801">
        <v>33183</v>
      </c>
    </row>
    <row r="802" spans="1:7" x14ac:dyDescent="0.2">
      <c r="A802" t="s">
        <v>3995</v>
      </c>
      <c r="B802" t="s">
        <v>14210</v>
      </c>
      <c r="E802" t="s">
        <v>14209</v>
      </c>
      <c r="F802" t="s">
        <v>132327</v>
      </c>
      <c r="G802">
        <v>33144</v>
      </c>
    </row>
    <row r="803" spans="1:7" x14ac:dyDescent="0.2">
      <c r="A803" t="s">
        <v>14176</v>
      </c>
      <c r="B803" t="s">
        <v>14177</v>
      </c>
      <c r="E803" t="s">
        <v>14175</v>
      </c>
      <c r="F803" t="s">
        <v>132327</v>
      </c>
      <c r="G803">
        <v>33147</v>
      </c>
    </row>
    <row r="804" spans="1:7" x14ac:dyDescent="0.2">
      <c r="A804" t="s">
        <v>14162</v>
      </c>
      <c r="B804" t="s">
        <v>14163</v>
      </c>
      <c r="C804" t="s">
        <v>14159</v>
      </c>
      <c r="D804">
        <v>5</v>
      </c>
      <c r="E804" t="s">
        <v>14161</v>
      </c>
      <c r="F804" t="s">
        <v>132327</v>
      </c>
      <c r="G804">
        <v>33133</v>
      </c>
    </row>
    <row r="805" spans="1:7" x14ac:dyDescent="0.2">
      <c r="A805" t="s">
        <v>14155</v>
      </c>
      <c r="B805" t="s">
        <v>14156</v>
      </c>
      <c r="E805" t="s">
        <v>14154</v>
      </c>
      <c r="F805" t="s">
        <v>132327</v>
      </c>
      <c r="G805">
        <v>33161</v>
      </c>
    </row>
    <row r="806" spans="1:7" x14ac:dyDescent="0.2">
      <c r="A806" t="s">
        <v>14137</v>
      </c>
      <c r="B806" t="s">
        <v>14138</v>
      </c>
      <c r="C806" t="s">
        <v>14133</v>
      </c>
      <c r="D806">
        <v>3</v>
      </c>
      <c r="E806" t="s">
        <v>14136</v>
      </c>
      <c r="F806" t="s">
        <v>132327</v>
      </c>
      <c r="G806">
        <v>33137</v>
      </c>
    </row>
    <row r="807" spans="1:7" x14ac:dyDescent="0.2">
      <c r="A807" t="s">
        <v>14129</v>
      </c>
      <c r="B807" t="s">
        <v>14130</v>
      </c>
      <c r="C807" t="s">
        <v>14126</v>
      </c>
      <c r="D807">
        <v>12</v>
      </c>
      <c r="E807" t="s">
        <v>14128</v>
      </c>
      <c r="F807" t="s">
        <v>132327</v>
      </c>
      <c r="G807">
        <v>33131</v>
      </c>
    </row>
    <row r="808" spans="1:7" x14ac:dyDescent="0.2">
      <c r="A808" t="s">
        <v>14122</v>
      </c>
      <c r="B808" t="s">
        <v>14123</v>
      </c>
      <c r="C808" t="s">
        <v>14118</v>
      </c>
      <c r="D808">
        <v>3</v>
      </c>
      <c r="E808" t="s">
        <v>14121</v>
      </c>
      <c r="F808" t="s">
        <v>132327</v>
      </c>
      <c r="G808">
        <v>33155</v>
      </c>
    </row>
    <row r="809" spans="1:7" x14ac:dyDescent="0.2">
      <c r="A809" t="s">
        <v>11753</v>
      </c>
      <c r="B809" t="s">
        <v>14085</v>
      </c>
      <c r="C809" t="s">
        <v>14082</v>
      </c>
      <c r="D809">
        <v>1</v>
      </c>
      <c r="E809" t="s">
        <v>14084</v>
      </c>
      <c r="F809" t="s">
        <v>132327</v>
      </c>
      <c r="G809">
        <v>33174</v>
      </c>
    </row>
    <row r="810" spans="1:7" x14ac:dyDescent="0.2">
      <c r="A810" t="s">
        <v>14017</v>
      </c>
      <c r="B810" t="s">
        <v>14018</v>
      </c>
      <c r="C810" t="s">
        <v>14014</v>
      </c>
      <c r="D810">
        <v>5</v>
      </c>
      <c r="E810" t="s">
        <v>14016</v>
      </c>
      <c r="F810" t="s">
        <v>132327</v>
      </c>
    </row>
    <row r="811" spans="1:7" x14ac:dyDescent="0.2">
      <c r="A811" t="s">
        <v>14010</v>
      </c>
      <c r="B811" t="s">
        <v>14011</v>
      </c>
      <c r="E811" t="s">
        <v>14009</v>
      </c>
      <c r="F811" t="s">
        <v>132327</v>
      </c>
      <c r="G811">
        <v>33147</v>
      </c>
    </row>
    <row r="812" spans="1:7" x14ac:dyDescent="0.2">
      <c r="A812" t="s">
        <v>13998</v>
      </c>
      <c r="B812" t="s">
        <v>13999</v>
      </c>
      <c r="E812" t="s">
        <v>13997</v>
      </c>
      <c r="F812" t="s">
        <v>132327</v>
      </c>
      <c r="G812">
        <v>33196</v>
      </c>
    </row>
    <row r="813" spans="1:7" x14ac:dyDescent="0.2">
      <c r="A813" t="s">
        <v>13992</v>
      </c>
      <c r="B813" t="s">
        <v>13993</v>
      </c>
      <c r="E813" t="s">
        <v>13991</v>
      </c>
      <c r="F813" t="s">
        <v>132327</v>
      </c>
      <c r="G813">
        <v>33128</v>
      </c>
    </row>
    <row r="814" spans="1:7" x14ac:dyDescent="0.2">
      <c r="A814" t="s">
        <v>13986</v>
      </c>
      <c r="B814" t="s">
        <v>13987</v>
      </c>
      <c r="E814" t="s">
        <v>13985</v>
      </c>
      <c r="F814" t="s">
        <v>132327</v>
      </c>
      <c r="G814">
        <v>33150</v>
      </c>
    </row>
    <row r="815" spans="1:7" x14ac:dyDescent="0.2">
      <c r="A815" t="s">
        <v>13963</v>
      </c>
      <c r="B815" t="s">
        <v>13964</v>
      </c>
      <c r="E815" t="s">
        <v>13962</v>
      </c>
      <c r="F815" t="s">
        <v>132327</v>
      </c>
      <c r="G815">
        <v>33176</v>
      </c>
    </row>
    <row r="816" spans="1:7" x14ac:dyDescent="0.2">
      <c r="A816" t="s">
        <v>13956</v>
      </c>
      <c r="B816" t="s">
        <v>13957</v>
      </c>
      <c r="E816" t="s">
        <v>13955</v>
      </c>
      <c r="F816" t="s">
        <v>132327</v>
      </c>
      <c r="G816">
        <v>33186</v>
      </c>
    </row>
    <row r="817" spans="1:7" x14ac:dyDescent="0.2">
      <c r="A817" t="s">
        <v>13943</v>
      </c>
      <c r="B817" t="s">
        <v>13944</v>
      </c>
      <c r="C817" t="s">
        <v>13940</v>
      </c>
      <c r="D817">
        <v>23</v>
      </c>
      <c r="E817" t="s">
        <v>13942</v>
      </c>
      <c r="F817" t="s">
        <v>132327</v>
      </c>
    </row>
    <row r="818" spans="1:7" x14ac:dyDescent="0.2">
      <c r="A818" t="s">
        <v>6484</v>
      </c>
      <c r="B818" t="s">
        <v>13937</v>
      </c>
      <c r="C818" t="s">
        <v>13934</v>
      </c>
      <c r="D818">
        <v>1</v>
      </c>
      <c r="E818" t="s">
        <v>13936</v>
      </c>
      <c r="F818" t="s">
        <v>132327</v>
      </c>
      <c r="G818">
        <v>33186</v>
      </c>
    </row>
    <row r="819" spans="1:7" x14ac:dyDescent="0.2">
      <c r="A819" t="s">
        <v>13929</v>
      </c>
      <c r="B819" t="s">
        <v>13930</v>
      </c>
      <c r="C819" t="s">
        <v>13926</v>
      </c>
      <c r="D819">
        <v>5</v>
      </c>
      <c r="E819" t="s">
        <v>13928</v>
      </c>
      <c r="F819" t="s">
        <v>132327</v>
      </c>
      <c r="G819">
        <v>33130</v>
      </c>
    </row>
    <row r="820" spans="1:7" x14ac:dyDescent="0.2">
      <c r="A820" t="s">
        <v>13916</v>
      </c>
      <c r="B820" t="s">
        <v>13917</v>
      </c>
      <c r="E820" t="s">
        <v>13915</v>
      </c>
      <c r="F820" t="s">
        <v>132327</v>
      </c>
      <c r="G820">
        <v>33169</v>
      </c>
    </row>
    <row r="821" spans="1:7" x14ac:dyDescent="0.2">
      <c r="A821" t="s">
        <v>13905</v>
      </c>
      <c r="B821" t="s">
        <v>13906</v>
      </c>
      <c r="E821" t="s">
        <v>13904</v>
      </c>
      <c r="F821" t="s">
        <v>132327</v>
      </c>
      <c r="G821">
        <v>33136</v>
      </c>
    </row>
    <row r="822" spans="1:7" x14ac:dyDescent="0.2">
      <c r="A822" t="s">
        <v>13899</v>
      </c>
      <c r="B822" t="s">
        <v>13900</v>
      </c>
      <c r="C822" t="s">
        <v>13894</v>
      </c>
      <c r="D822">
        <v>41</v>
      </c>
      <c r="E822" t="s">
        <v>13898</v>
      </c>
      <c r="F822" t="s">
        <v>132327</v>
      </c>
      <c r="G822">
        <v>33178</v>
      </c>
    </row>
    <row r="823" spans="1:7" x14ac:dyDescent="0.2">
      <c r="A823" t="s">
        <v>13880</v>
      </c>
      <c r="B823" t="s">
        <v>13881</v>
      </c>
      <c r="C823" t="s">
        <v>13874</v>
      </c>
      <c r="D823">
        <v>119</v>
      </c>
      <c r="E823" t="s">
        <v>13879</v>
      </c>
      <c r="F823" t="s">
        <v>132327</v>
      </c>
      <c r="G823">
        <v>33137</v>
      </c>
    </row>
    <row r="824" spans="1:7" x14ac:dyDescent="0.2">
      <c r="A824" t="s">
        <v>13870</v>
      </c>
      <c r="B824" t="s">
        <v>13871</v>
      </c>
      <c r="C824" t="s">
        <v>13865</v>
      </c>
      <c r="D824">
        <v>46</v>
      </c>
      <c r="E824" t="s">
        <v>13869</v>
      </c>
      <c r="F824" t="s">
        <v>132327</v>
      </c>
      <c r="G824">
        <v>33132</v>
      </c>
    </row>
    <row r="825" spans="1:7" x14ac:dyDescent="0.2">
      <c r="A825" t="s">
        <v>6562</v>
      </c>
      <c r="B825" t="s">
        <v>13862</v>
      </c>
      <c r="E825" t="s">
        <v>13861</v>
      </c>
      <c r="F825" t="s">
        <v>132327</v>
      </c>
      <c r="G825">
        <v>33186</v>
      </c>
    </row>
    <row r="826" spans="1:7" x14ac:dyDescent="0.2">
      <c r="A826" t="s">
        <v>13843</v>
      </c>
      <c r="B826" t="s">
        <v>13844</v>
      </c>
      <c r="E826" t="s">
        <v>13842</v>
      </c>
      <c r="F826" t="s">
        <v>132327</v>
      </c>
      <c r="G826">
        <v>33137</v>
      </c>
    </row>
    <row r="827" spans="1:7" x14ac:dyDescent="0.2">
      <c r="A827" t="s">
        <v>13819</v>
      </c>
      <c r="B827" t="s">
        <v>13820</v>
      </c>
      <c r="C827" t="s">
        <v>13814</v>
      </c>
      <c r="D827">
        <v>6</v>
      </c>
      <c r="E827" t="s">
        <v>13818</v>
      </c>
      <c r="F827" t="s">
        <v>132327</v>
      </c>
      <c r="G827">
        <v>33161</v>
      </c>
    </row>
    <row r="828" spans="1:7" x14ac:dyDescent="0.2">
      <c r="A828" t="s">
        <v>13804</v>
      </c>
      <c r="B828" t="s">
        <v>13805</v>
      </c>
      <c r="E828" t="s">
        <v>13803</v>
      </c>
      <c r="F828" t="s">
        <v>132327</v>
      </c>
      <c r="G828">
        <v>33144</v>
      </c>
    </row>
    <row r="829" spans="1:7" x14ac:dyDescent="0.2">
      <c r="A829" t="s">
        <v>13793</v>
      </c>
      <c r="B829" t="s">
        <v>13794</v>
      </c>
      <c r="C829" t="s">
        <v>13788</v>
      </c>
      <c r="D829">
        <v>6</v>
      </c>
      <c r="E829" t="s">
        <v>13792</v>
      </c>
      <c r="F829" t="s">
        <v>132327</v>
      </c>
      <c r="G829">
        <v>33156</v>
      </c>
    </row>
    <row r="830" spans="1:7" x14ac:dyDescent="0.2">
      <c r="A830" t="s">
        <v>138</v>
      </c>
      <c r="B830" t="s">
        <v>13777</v>
      </c>
      <c r="E830" t="s">
        <v>13776</v>
      </c>
      <c r="F830" t="s">
        <v>132327</v>
      </c>
      <c r="G830">
        <v>33174</v>
      </c>
    </row>
    <row r="831" spans="1:7" x14ac:dyDescent="0.2">
      <c r="A831" t="s">
        <v>13771</v>
      </c>
      <c r="B831" t="s">
        <v>13772</v>
      </c>
      <c r="E831" t="s">
        <v>9799</v>
      </c>
      <c r="F831" t="s">
        <v>132327</v>
      </c>
      <c r="G831">
        <v>33133</v>
      </c>
    </row>
    <row r="832" spans="1:7" x14ac:dyDescent="0.2">
      <c r="A832" t="s">
        <v>577</v>
      </c>
      <c r="B832" t="s">
        <v>13752</v>
      </c>
      <c r="E832" t="s">
        <v>13751</v>
      </c>
      <c r="F832" t="s">
        <v>132327</v>
      </c>
      <c r="G832">
        <v>33193</v>
      </c>
    </row>
    <row r="833" spans="1:7" x14ac:dyDescent="0.2">
      <c r="A833" t="s">
        <v>13711</v>
      </c>
      <c r="B833" t="s">
        <v>13712</v>
      </c>
      <c r="E833" t="s">
        <v>13710</v>
      </c>
      <c r="F833" t="s">
        <v>132327</v>
      </c>
      <c r="G833">
        <v>33175</v>
      </c>
    </row>
    <row r="834" spans="1:7" x14ac:dyDescent="0.2">
      <c r="A834" t="s">
        <v>13680</v>
      </c>
      <c r="B834" t="s">
        <v>13681</v>
      </c>
      <c r="C834" t="s">
        <v>13677</v>
      </c>
      <c r="D834">
        <v>20</v>
      </c>
      <c r="E834" t="s">
        <v>13679</v>
      </c>
      <c r="F834" t="s">
        <v>132327</v>
      </c>
      <c r="G834">
        <v>33155</v>
      </c>
    </row>
    <row r="835" spans="1:7" x14ac:dyDescent="0.2">
      <c r="A835" t="s">
        <v>13649</v>
      </c>
      <c r="B835" t="s">
        <v>13650</v>
      </c>
      <c r="C835" t="s">
        <v>13646</v>
      </c>
      <c r="D835">
        <v>3</v>
      </c>
      <c r="E835" t="s">
        <v>13648</v>
      </c>
      <c r="F835" t="s">
        <v>132327</v>
      </c>
      <c r="G835">
        <v>33142</v>
      </c>
    </row>
    <row r="836" spans="1:7" x14ac:dyDescent="0.2">
      <c r="A836" t="s">
        <v>13642</v>
      </c>
      <c r="B836" t="s">
        <v>13643</v>
      </c>
      <c r="C836" t="s">
        <v>13639</v>
      </c>
      <c r="D836">
        <v>2</v>
      </c>
      <c r="E836" t="s">
        <v>13641</v>
      </c>
      <c r="F836" t="s">
        <v>132327</v>
      </c>
      <c r="G836">
        <v>33183</v>
      </c>
    </row>
    <row r="837" spans="1:7" x14ac:dyDescent="0.2">
      <c r="A837" t="s">
        <v>13628</v>
      </c>
      <c r="B837" t="s">
        <v>13629</v>
      </c>
      <c r="C837" t="s">
        <v>13625</v>
      </c>
      <c r="D837">
        <v>3</v>
      </c>
      <c r="E837" t="s">
        <v>13627</v>
      </c>
      <c r="F837" t="s">
        <v>132327</v>
      </c>
      <c r="G837">
        <v>33178</v>
      </c>
    </row>
    <row r="838" spans="1:7" x14ac:dyDescent="0.2">
      <c r="A838" t="s">
        <v>13607</v>
      </c>
      <c r="B838" t="s">
        <v>13608</v>
      </c>
      <c r="C838" t="s">
        <v>13604</v>
      </c>
      <c r="D838">
        <v>2</v>
      </c>
      <c r="E838" t="s">
        <v>13606</v>
      </c>
      <c r="F838" t="s">
        <v>132327</v>
      </c>
      <c r="G838">
        <v>33133</v>
      </c>
    </row>
    <row r="839" spans="1:7" x14ac:dyDescent="0.2">
      <c r="A839" t="s">
        <v>13583</v>
      </c>
      <c r="B839" t="s">
        <v>13584</v>
      </c>
      <c r="E839" t="s">
        <v>13582</v>
      </c>
      <c r="F839" t="s">
        <v>132327</v>
      </c>
      <c r="G839">
        <v>33173</v>
      </c>
    </row>
    <row r="840" spans="1:7" x14ac:dyDescent="0.2">
      <c r="A840" t="s">
        <v>13538</v>
      </c>
      <c r="B840" t="s">
        <v>13539</v>
      </c>
      <c r="E840" t="s">
        <v>13537</v>
      </c>
      <c r="F840" t="s">
        <v>132327</v>
      </c>
      <c r="G840">
        <v>33135</v>
      </c>
    </row>
    <row r="841" spans="1:7" x14ac:dyDescent="0.2">
      <c r="A841" t="s">
        <v>13532</v>
      </c>
      <c r="B841" t="s">
        <v>13533</v>
      </c>
      <c r="C841" t="s">
        <v>13525</v>
      </c>
      <c r="D841">
        <v>4</v>
      </c>
      <c r="E841" t="s">
        <v>13531</v>
      </c>
      <c r="F841" t="s">
        <v>132327</v>
      </c>
      <c r="G841">
        <v>33130</v>
      </c>
    </row>
    <row r="842" spans="1:7" x14ac:dyDescent="0.2">
      <c r="A842" t="s">
        <v>13519</v>
      </c>
      <c r="B842" t="s">
        <v>13520</v>
      </c>
      <c r="C842" t="s">
        <v>13516</v>
      </c>
      <c r="D842">
        <v>1</v>
      </c>
      <c r="E842" t="s">
        <v>13518</v>
      </c>
      <c r="F842" t="s">
        <v>132327</v>
      </c>
    </row>
    <row r="843" spans="1:7" x14ac:dyDescent="0.2">
      <c r="A843" t="s">
        <v>13512</v>
      </c>
      <c r="B843" t="s">
        <v>13513</v>
      </c>
      <c r="E843" t="s">
        <v>13511</v>
      </c>
      <c r="F843" t="s">
        <v>132327</v>
      </c>
      <c r="G843">
        <v>33183</v>
      </c>
    </row>
    <row r="844" spans="1:7" x14ac:dyDescent="0.2">
      <c r="A844" t="s">
        <v>13484</v>
      </c>
      <c r="B844" t="s">
        <v>13485</v>
      </c>
      <c r="E844" t="s">
        <v>13483</v>
      </c>
      <c r="F844" t="s">
        <v>132327</v>
      </c>
      <c r="G844">
        <v>33133</v>
      </c>
    </row>
    <row r="845" spans="1:7" x14ac:dyDescent="0.2">
      <c r="A845" t="s">
        <v>13478</v>
      </c>
      <c r="B845" t="s">
        <v>13479</v>
      </c>
      <c r="C845" t="s">
        <v>13474</v>
      </c>
      <c r="D845">
        <v>6</v>
      </c>
      <c r="E845" t="s">
        <v>13477</v>
      </c>
      <c r="F845" t="s">
        <v>132327</v>
      </c>
    </row>
    <row r="846" spans="1:7" x14ac:dyDescent="0.2">
      <c r="A846" t="s">
        <v>13447</v>
      </c>
      <c r="B846" t="s">
        <v>13448</v>
      </c>
      <c r="C846" t="s">
        <v>13444</v>
      </c>
      <c r="D846">
        <v>22</v>
      </c>
      <c r="E846" t="s">
        <v>13446</v>
      </c>
      <c r="F846" t="s">
        <v>132327</v>
      </c>
    </row>
    <row r="847" spans="1:7" x14ac:dyDescent="0.2">
      <c r="A847" t="s">
        <v>13439</v>
      </c>
      <c r="B847" t="s">
        <v>13440</v>
      </c>
      <c r="C847" t="s">
        <v>13436</v>
      </c>
      <c r="D847">
        <v>112</v>
      </c>
      <c r="E847" t="s">
        <v>13438</v>
      </c>
      <c r="F847" t="s">
        <v>132327</v>
      </c>
      <c r="G847">
        <v>33155</v>
      </c>
    </row>
    <row r="848" spans="1:7" ht="45" x14ac:dyDescent="0.2">
      <c r="A848" s="5" t="s">
        <v>13432</v>
      </c>
      <c r="B848" t="s">
        <v>13433</v>
      </c>
      <c r="D848">
        <v>4</v>
      </c>
      <c r="E848" t="s">
        <v>13431</v>
      </c>
      <c r="F848" t="s">
        <v>132327</v>
      </c>
      <c r="G848">
        <v>33180</v>
      </c>
    </row>
    <row r="849" spans="1:7" x14ac:dyDescent="0.2">
      <c r="A849" t="s">
        <v>13417</v>
      </c>
      <c r="B849" t="s">
        <v>13418</v>
      </c>
      <c r="C849" t="s">
        <v>13413</v>
      </c>
      <c r="D849">
        <v>19</v>
      </c>
      <c r="E849" t="s">
        <v>13416</v>
      </c>
      <c r="F849" t="s">
        <v>132327</v>
      </c>
      <c r="G849">
        <v>33126</v>
      </c>
    </row>
    <row r="850" spans="1:7" x14ac:dyDescent="0.2">
      <c r="A850" t="s">
        <v>13401</v>
      </c>
      <c r="B850" t="s">
        <v>13402</v>
      </c>
      <c r="C850" t="s">
        <v>13397</v>
      </c>
      <c r="D850">
        <v>18</v>
      </c>
      <c r="E850" t="s">
        <v>13400</v>
      </c>
      <c r="F850" t="s">
        <v>132327</v>
      </c>
      <c r="G850">
        <v>33127</v>
      </c>
    </row>
    <row r="851" spans="1:7" x14ac:dyDescent="0.2">
      <c r="A851" t="s">
        <v>13376</v>
      </c>
      <c r="B851" t="s">
        <v>13377</v>
      </c>
      <c r="E851" t="s">
        <v>13375</v>
      </c>
      <c r="F851" t="s">
        <v>132327</v>
      </c>
      <c r="G851">
        <v>33162</v>
      </c>
    </row>
    <row r="852" spans="1:7" x14ac:dyDescent="0.2">
      <c r="A852" t="s">
        <v>3995</v>
      </c>
      <c r="B852" t="s">
        <v>13357</v>
      </c>
      <c r="E852" t="s">
        <v>13356</v>
      </c>
      <c r="F852" t="s">
        <v>132327</v>
      </c>
      <c r="G852">
        <v>33135</v>
      </c>
    </row>
    <row r="853" spans="1:7" x14ac:dyDescent="0.2">
      <c r="A853" t="s">
        <v>1642</v>
      </c>
      <c r="B853" t="s">
        <v>13347</v>
      </c>
      <c r="E853" t="s">
        <v>13346</v>
      </c>
      <c r="F853" t="s">
        <v>132327</v>
      </c>
      <c r="G853">
        <v>33135</v>
      </c>
    </row>
    <row r="854" spans="1:7" x14ac:dyDescent="0.2">
      <c r="A854" t="s">
        <v>577</v>
      </c>
      <c r="B854" t="s">
        <v>13342</v>
      </c>
      <c r="E854" t="s">
        <v>13341</v>
      </c>
      <c r="F854" t="s">
        <v>132327</v>
      </c>
      <c r="G854">
        <v>33169</v>
      </c>
    </row>
    <row r="855" spans="1:7" x14ac:dyDescent="0.2">
      <c r="A855" t="s">
        <v>7391</v>
      </c>
      <c r="B855" t="s">
        <v>13321</v>
      </c>
      <c r="E855" t="s">
        <v>13320</v>
      </c>
      <c r="F855" t="s">
        <v>132327</v>
      </c>
      <c r="G855">
        <v>33196</v>
      </c>
    </row>
    <row r="856" spans="1:7" x14ac:dyDescent="0.2">
      <c r="A856" t="s">
        <v>13306</v>
      </c>
      <c r="B856" t="s">
        <v>13307</v>
      </c>
      <c r="E856" t="s">
        <v>13305</v>
      </c>
      <c r="F856" t="s">
        <v>132327</v>
      </c>
    </row>
    <row r="857" spans="1:7" x14ac:dyDescent="0.2">
      <c r="A857" t="s">
        <v>13248</v>
      </c>
      <c r="B857" t="s">
        <v>13249</v>
      </c>
      <c r="C857" t="s">
        <v>13244</v>
      </c>
      <c r="D857">
        <v>52</v>
      </c>
      <c r="E857" t="s">
        <v>13247</v>
      </c>
      <c r="F857" t="s">
        <v>132327</v>
      </c>
    </row>
    <row r="858" spans="1:7" x14ac:dyDescent="0.2">
      <c r="A858" t="s">
        <v>13240</v>
      </c>
      <c r="B858" t="s">
        <v>13241</v>
      </c>
      <c r="E858" t="s">
        <v>13239</v>
      </c>
      <c r="F858" t="s">
        <v>132327</v>
      </c>
      <c r="G858">
        <v>33130</v>
      </c>
    </row>
    <row r="859" spans="1:7" x14ac:dyDescent="0.2">
      <c r="A859" t="s">
        <v>13214</v>
      </c>
      <c r="B859" t="s">
        <v>13215</v>
      </c>
      <c r="C859" t="s">
        <v>13211</v>
      </c>
      <c r="D859">
        <v>1</v>
      </c>
      <c r="E859" t="s">
        <v>13213</v>
      </c>
      <c r="F859" t="s">
        <v>132327</v>
      </c>
      <c r="G859">
        <v>33176</v>
      </c>
    </row>
    <row r="860" spans="1:7" x14ac:dyDescent="0.2">
      <c r="A860" t="s">
        <v>13201</v>
      </c>
      <c r="B860" t="s">
        <v>13202</v>
      </c>
      <c r="C860" t="s">
        <v>13197</v>
      </c>
      <c r="D860">
        <v>21</v>
      </c>
      <c r="E860" t="s">
        <v>13200</v>
      </c>
      <c r="F860" t="s">
        <v>132327</v>
      </c>
      <c r="G860">
        <v>33132</v>
      </c>
    </row>
    <row r="861" spans="1:7" x14ac:dyDescent="0.2">
      <c r="A861" t="s">
        <v>13184</v>
      </c>
      <c r="B861" t="s">
        <v>13185</v>
      </c>
      <c r="E861" t="s">
        <v>13183</v>
      </c>
      <c r="F861" t="s">
        <v>132327</v>
      </c>
      <c r="G861">
        <v>33155</v>
      </c>
    </row>
    <row r="862" spans="1:7" x14ac:dyDescent="0.2">
      <c r="A862" t="s">
        <v>7565</v>
      </c>
      <c r="B862" t="s">
        <v>13179</v>
      </c>
      <c r="E862" t="s">
        <v>13178</v>
      </c>
      <c r="F862" t="s">
        <v>132327</v>
      </c>
      <c r="G862">
        <v>33130</v>
      </c>
    </row>
    <row r="863" spans="1:7" x14ac:dyDescent="0.2">
      <c r="A863" t="s">
        <v>13147</v>
      </c>
      <c r="B863" t="s">
        <v>13148</v>
      </c>
      <c r="E863" t="s">
        <v>13146</v>
      </c>
      <c r="F863" t="s">
        <v>132327</v>
      </c>
      <c r="G863">
        <v>33135</v>
      </c>
    </row>
    <row r="864" spans="1:7" x14ac:dyDescent="0.2">
      <c r="A864" t="s">
        <v>13134</v>
      </c>
      <c r="B864" t="s">
        <v>13135</v>
      </c>
      <c r="E864" t="s">
        <v>13133</v>
      </c>
      <c r="F864" t="s">
        <v>132327</v>
      </c>
      <c r="G864">
        <v>33144</v>
      </c>
    </row>
    <row r="865" spans="1:7" x14ac:dyDescent="0.2">
      <c r="A865" t="s">
        <v>13087</v>
      </c>
      <c r="B865" t="s">
        <v>13088</v>
      </c>
      <c r="C865" t="s">
        <v>13084</v>
      </c>
      <c r="D865">
        <v>8</v>
      </c>
      <c r="E865" t="s">
        <v>13086</v>
      </c>
      <c r="F865" t="s">
        <v>132327</v>
      </c>
    </row>
    <row r="866" spans="1:7" x14ac:dyDescent="0.2">
      <c r="A866" t="s">
        <v>13066</v>
      </c>
      <c r="B866" t="s">
        <v>13067</v>
      </c>
      <c r="E866" t="s">
        <v>13065</v>
      </c>
      <c r="F866" t="s">
        <v>132327</v>
      </c>
      <c r="G866">
        <v>33142</v>
      </c>
    </row>
    <row r="867" spans="1:7" x14ac:dyDescent="0.2">
      <c r="A867" t="s">
        <v>13060</v>
      </c>
      <c r="B867" t="s">
        <v>13061</v>
      </c>
      <c r="C867" t="s">
        <v>13057</v>
      </c>
      <c r="D867">
        <v>5</v>
      </c>
      <c r="E867" t="s">
        <v>13059</v>
      </c>
      <c r="F867" t="s">
        <v>132327</v>
      </c>
      <c r="G867">
        <v>33135</v>
      </c>
    </row>
    <row r="868" spans="1:7" x14ac:dyDescent="0.2">
      <c r="A868" t="s">
        <v>13009</v>
      </c>
      <c r="B868" t="s">
        <v>13010</v>
      </c>
      <c r="E868" t="s">
        <v>13008</v>
      </c>
      <c r="F868" t="s">
        <v>132327</v>
      </c>
      <c r="G868">
        <v>33176</v>
      </c>
    </row>
    <row r="869" spans="1:7" x14ac:dyDescent="0.2">
      <c r="A869" t="s">
        <v>7305</v>
      </c>
      <c r="B869" t="s">
        <v>12998</v>
      </c>
      <c r="C869" t="s">
        <v>12995</v>
      </c>
      <c r="D869">
        <v>3</v>
      </c>
      <c r="E869" t="s">
        <v>12997</v>
      </c>
      <c r="F869" t="s">
        <v>132327</v>
      </c>
      <c r="G869">
        <v>33186</v>
      </c>
    </row>
    <row r="870" spans="1:7" x14ac:dyDescent="0.2">
      <c r="A870" t="s">
        <v>12977</v>
      </c>
      <c r="B870" t="s">
        <v>12978</v>
      </c>
      <c r="C870" t="s">
        <v>12974</v>
      </c>
      <c r="D870">
        <v>161</v>
      </c>
      <c r="E870" t="s">
        <v>12976</v>
      </c>
      <c r="F870" t="s">
        <v>132327</v>
      </c>
      <c r="G870">
        <v>33128</v>
      </c>
    </row>
    <row r="871" spans="1:7" ht="60" x14ac:dyDescent="0.2">
      <c r="A871" s="5" t="s">
        <v>12970</v>
      </c>
      <c r="B871" t="s">
        <v>12971</v>
      </c>
      <c r="D871">
        <v>47</v>
      </c>
      <c r="E871" t="s">
        <v>12969</v>
      </c>
      <c r="F871" t="s">
        <v>132327</v>
      </c>
      <c r="G871">
        <v>33131</v>
      </c>
    </row>
    <row r="872" spans="1:7" x14ac:dyDescent="0.2">
      <c r="A872" t="s">
        <v>12940</v>
      </c>
      <c r="B872" t="s">
        <v>12941</v>
      </c>
      <c r="C872" t="s">
        <v>12937</v>
      </c>
      <c r="D872">
        <v>7</v>
      </c>
      <c r="E872" t="s">
        <v>12939</v>
      </c>
      <c r="F872" t="s">
        <v>132327</v>
      </c>
    </row>
    <row r="873" spans="1:7" x14ac:dyDescent="0.2">
      <c r="A873" t="s">
        <v>7544</v>
      </c>
      <c r="B873" t="s">
        <v>12934</v>
      </c>
      <c r="E873" t="s">
        <v>12933</v>
      </c>
      <c r="F873" t="s">
        <v>132327</v>
      </c>
      <c r="G873">
        <v>33125</v>
      </c>
    </row>
    <row r="874" spans="1:7" x14ac:dyDescent="0.2">
      <c r="A874" t="s">
        <v>12905</v>
      </c>
      <c r="B874" t="s">
        <v>12906</v>
      </c>
      <c r="E874" t="s">
        <v>12904</v>
      </c>
      <c r="F874" t="s">
        <v>132327</v>
      </c>
      <c r="G874">
        <v>33174</v>
      </c>
    </row>
    <row r="875" spans="1:7" x14ac:dyDescent="0.2">
      <c r="A875" t="s">
        <v>577</v>
      </c>
      <c r="B875" t="s">
        <v>12900</v>
      </c>
      <c r="E875" t="s">
        <v>12899</v>
      </c>
      <c r="F875" t="s">
        <v>132327</v>
      </c>
      <c r="G875">
        <v>33142</v>
      </c>
    </row>
    <row r="876" spans="1:7" x14ac:dyDescent="0.2">
      <c r="A876" t="s">
        <v>12894</v>
      </c>
      <c r="B876" t="s">
        <v>12895</v>
      </c>
      <c r="E876" t="s">
        <v>12893</v>
      </c>
      <c r="F876" t="s">
        <v>132327</v>
      </c>
      <c r="G876">
        <v>33189</v>
      </c>
    </row>
    <row r="877" spans="1:7" x14ac:dyDescent="0.2">
      <c r="A877" t="s">
        <v>12872</v>
      </c>
      <c r="B877" t="s">
        <v>12873</v>
      </c>
      <c r="E877" t="s">
        <v>12871</v>
      </c>
      <c r="F877" t="s">
        <v>132327</v>
      </c>
      <c r="G877">
        <v>33174</v>
      </c>
    </row>
    <row r="878" spans="1:7" x14ac:dyDescent="0.2">
      <c r="A878" t="s">
        <v>7544</v>
      </c>
      <c r="B878" t="s">
        <v>12851</v>
      </c>
      <c r="E878" t="s">
        <v>12850</v>
      </c>
      <c r="F878" t="s">
        <v>132327</v>
      </c>
      <c r="G878">
        <v>33175</v>
      </c>
    </row>
    <row r="879" spans="1:7" x14ac:dyDescent="0.2">
      <c r="A879" t="s">
        <v>8147</v>
      </c>
      <c r="B879" t="s">
        <v>12846</v>
      </c>
      <c r="E879" t="s">
        <v>12845</v>
      </c>
      <c r="F879" t="s">
        <v>132327</v>
      </c>
      <c r="G879">
        <v>33169</v>
      </c>
    </row>
    <row r="880" spans="1:7" x14ac:dyDescent="0.2">
      <c r="A880" t="s">
        <v>12840</v>
      </c>
      <c r="B880" t="s">
        <v>12841</v>
      </c>
      <c r="C880" t="s">
        <v>12837</v>
      </c>
      <c r="D880">
        <v>2</v>
      </c>
      <c r="E880" t="s">
        <v>12839</v>
      </c>
      <c r="F880" t="s">
        <v>132327</v>
      </c>
      <c r="G880">
        <v>33174</v>
      </c>
    </row>
    <row r="881" spans="1:7" x14ac:dyDescent="0.2">
      <c r="A881" t="s">
        <v>12826</v>
      </c>
      <c r="B881" t="s">
        <v>12827</v>
      </c>
      <c r="E881" t="s">
        <v>12825</v>
      </c>
      <c r="F881" t="s">
        <v>132327</v>
      </c>
      <c r="G881">
        <v>33122</v>
      </c>
    </row>
    <row r="882" spans="1:7" x14ac:dyDescent="0.2">
      <c r="A882" t="s">
        <v>577</v>
      </c>
      <c r="B882" t="s">
        <v>12821</v>
      </c>
      <c r="E882" t="s">
        <v>12820</v>
      </c>
      <c r="F882" t="s">
        <v>132327</v>
      </c>
      <c r="G882">
        <v>33185</v>
      </c>
    </row>
    <row r="883" spans="1:7" x14ac:dyDescent="0.2">
      <c r="A883" t="s">
        <v>12696</v>
      </c>
      <c r="B883" t="s">
        <v>12697</v>
      </c>
      <c r="C883" t="s">
        <v>12692</v>
      </c>
      <c r="D883">
        <v>1</v>
      </c>
      <c r="E883" t="s">
        <v>12695</v>
      </c>
      <c r="F883" t="s">
        <v>132327</v>
      </c>
      <c r="G883">
        <v>33186</v>
      </c>
    </row>
    <row r="884" spans="1:7" x14ac:dyDescent="0.2">
      <c r="A884" t="s">
        <v>12676</v>
      </c>
      <c r="B884" t="s">
        <v>12677</v>
      </c>
      <c r="C884" t="s">
        <v>12671</v>
      </c>
      <c r="D884">
        <v>3</v>
      </c>
      <c r="E884" t="s">
        <v>12675</v>
      </c>
      <c r="F884" t="s">
        <v>132327</v>
      </c>
      <c r="G884">
        <v>33185</v>
      </c>
    </row>
    <row r="885" spans="1:7" ht="45" x14ac:dyDescent="0.2">
      <c r="A885" s="5" t="s">
        <v>12667</v>
      </c>
      <c r="B885" t="s">
        <v>12668</v>
      </c>
      <c r="D885">
        <v>1</v>
      </c>
      <c r="E885" t="s">
        <v>12666</v>
      </c>
      <c r="F885" t="s">
        <v>132327</v>
      </c>
      <c r="G885">
        <v>33160</v>
      </c>
    </row>
    <row r="886" spans="1:7" x14ac:dyDescent="0.2">
      <c r="A886" t="s">
        <v>12624</v>
      </c>
      <c r="B886" t="s">
        <v>12625</v>
      </c>
      <c r="C886" t="s">
        <v>12621</v>
      </c>
      <c r="D886">
        <v>1</v>
      </c>
      <c r="E886" t="s">
        <v>12623</v>
      </c>
      <c r="F886" t="s">
        <v>132327</v>
      </c>
      <c r="G886">
        <v>33126</v>
      </c>
    </row>
    <row r="887" spans="1:7" x14ac:dyDescent="0.2">
      <c r="A887" t="s">
        <v>12606</v>
      </c>
      <c r="B887" t="s">
        <v>12607</v>
      </c>
      <c r="E887" t="s">
        <v>12605</v>
      </c>
      <c r="F887" t="s">
        <v>132327</v>
      </c>
      <c r="G887">
        <v>33131</v>
      </c>
    </row>
    <row r="888" spans="1:7" x14ac:dyDescent="0.2">
      <c r="A888" t="s">
        <v>12589</v>
      </c>
      <c r="B888" t="s">
        <v>12590</v>
      </c>
      <c r="E888" t="s">
        <v>12588</v>
      </c>
      <c r="F888" t="s">
        <v>132327</v>
      </c>
      <c r="G888">
        <v>33131</v>
      </c>
    </row>
    <row r="889" spans="1:7" x14ac:dyDescent="0.2">
      <c r="A889" t="s">
        <v>12530</v>
      </c>
      <c r="B889" t="s">
        <v>12531</v>
      </c>
      <c r="C889" t="s">
        <v>12528</v>
      </c>
      <c r="D889">
        <v>1</v>
      </c>
      <c r="E889" t="s">
        <v>12529</v>
      </c>
      <c r="F889" t="s">
        <v>132327</v>
      </c>
    </row>
    <row r="890" spans="1:7" x14ac:dyDescent="0.2">
      <c r="A890" t="s">
        <v>12516</v>
      </c>
      <c r="B890" t="s">
        <v>12517</v>
      </c>
      <c r="C890" t="s">
        <v>12510</v>
      </c>
      <c r="D890">
        <v>18</v>
      </c>
      <c r="E890" t="s">
        <v>12515</v>
      </c>
      <c r="F890" t="s">
        <v>132327</v>
      </c>
      <c r="G890">
        <v>33138</v>
      </c>
    </row>
    <row r="891" spans="1:7" x14ac:dyDescent="0.2">
      <c r="A891" t="s">
        <v>12487</v>
      </c>
      <c r="B891" t="s">
        <v>12488</v>
      </c>
      <c r="E891" t="s">
        <v>12486</v>
      </c>
      <c r="F891" t="s">
        <v>132327</v>
      </c>
      <c r="G891">
        <v>33167</v>
      </c>
    </row>
    <row r="892" spans="1:7" x14ac:dyDescent="0.2">
      <c r="A892" t="s">
        <v>12481</v>
      </c>
      <c r="B892" t="s">
        <v>12482</v>
      </c>
      <c r="C892" t="s">
        <v>12478</v>
      </c>
      <c r="D892">
        <v>5</v>
      </c>
      <c r="E892" t="s">
        <v>12480</v>
      </c>
      <c r="F892" t="s">
        <v>132327</v>
      </c>
    </row>
    <row r="893" spans="1:7" x14ac:dyDescent="0.2">
      <c r="A893" t="s">
        <v>6005</v>
      </c>
      <c r="B893" t="s">
        <v>12467</v>
      </c>
      <c r="C893" t="s">
        <v>12464</v>
      </c>
      <c r="D893">
        <v>1</v>
      </c>
      <c r="E893" t="s">
        <v>12466</v>
      </c>
      <c r="F893" t="s">
        <v>132327</v>
      </c>
      <c r="G893">
        <v>33122</v>
      </c>
    </row>
    <row r="894" spans="1:7" x14ac:dyDescent="0.2">
      <c r="A894" t="s">
        <v>12459</v>
      </c>
      <c r="B894" t="s">
        <v>12460</v>
      </c>
      <c r="E894" t="s">
        <v>12458</v>
      </c>
      <c r="F894" t="s">
        <v>132327</v>
      </c>
      <c r="G894">
        <v>33184</v>
      </c>
    </row>
    <row r="895" spans="1:7" x14ac:dyDescent="0.2">
      <c r="A895" t="s">
        <v>12453</v>
      </c>
      <c r="B895" t="s">
        <v>12454</v>
      </c>
      <c r="C895" t="s">
        <v>12450</v>
      </c>
      <c r="D895">
        <v>3</v>
      </c>
      <c r="E895" t="s">
        <v>12452</v>
      </c>
      <c r="F895" t="s">
        <v>132327</v>
      </c>
      <c r="G895">
        <v>33142</v>
      </c>
    </row>
    <row r="896" spans="1:7" x14ac:dyDescent="0.2">
      <c r="A896" t="s">
        <v>12446</v>
      </c>
      <c r="B896" t="s">
        <v>12447</v>
      </c>
      <c r="E896" t="s">
        <v>12445</v>
      </c>
      <c r="F896" t="s">
        <v>132327</v>
      </c>
      <c r="G896">
        <v>33127</v>
      </c>
    </row>
    <row r="897" spans="1:7" x14ac:dyDescent="0.2">
      <c r="A897" t="s">
        <v>12439</v>
      </c>
      <c r="B897" t="s">
        <v>12440</v>
      </c>
      <c r="E897" t="s">
        <v>12438</v>
      </c>
      <c r="F897" t="s">
        <v>132327</v>
      </c>
      <c r="G897">
        <v>33135</v>
      </c>
    </row>
    <row r="898" spans="1:7" x14ac:dyDescent="0.2">
      <c r="A898" t="s">
        <v>12433</v>
      </c>
      <c r="B898" t="s">
        <v>12434</v>
      </c>
      <c r="E898" t="s">
        <v>12432</v>
      </c>
      <c r="F898" t="s">
        <v>132327</v>
      </c>
      <c r="G898">
        <v>33135</v>
      </c>
    </row>
    <row r="899" spans="1:7" x14ac:dyDescent="0.2">
      <c r="A899" t="s">
        <v>12426</v>
      </c>
      <c r="B899" t="s">
        <v>12427</v>
      </c>
      <c r="C899" t="s">
        <v>12422</v>
      </c>
      <c r="D899">
        <v>109</v>
      </c>
      <c r="E899" t="s">
        <v>12425</v>
      </c>
      <c r="F899" t="s">
        <v>132327</v>
      </c>
      <c r="G899">
        <v>33299</v>
      </c>
    </row>
    <row r="900" spans="1:7" x14ac:dyDescent="0.2">
      <c r="A900" t="s">
        <v>12401</v>
      </c>
      <c r="B900" t="s">
        <v>12402</v>
      </c>
      <c r="C900" t="s">
        <v>12396</v>
      </c>
      <c r="D900">
        <v>11</v>
      </c>
      <c r="E900" t="s">
        <v>12400</v>
      </c>
      <c r="F900" t="s">
        <v>132327</v>
      </c>
      <c r="G900">
        <v>33134</v>
      </c>
    </row>
    <row r="901" spans="1:7" x14ac:dyDescent="0.2">
      <c r="A901" t="s">
        <v>12367</v>
      </c>
      <c r="B901" t="s">
        <v>12368</v>
      </c>
      <c r="C901" t="s">
        <v>12364</v>
      </c>
      <c r="D901">
        <v>2</v>
      </c>
      <c r="E901" t="s">
        <v>12366</v>
      </c>
      <c r="F901" t="s">
        <v>132327</v>
      </c>
    </row>
    <row r="902" spans="1:7" x14ac:dyDescent="0.2">
      <c r="A902" t="s">
        <v>12360</v>
      </c>
      <c r="B902" t="s">
        <v>12361</v>
      </c>
      <c r="E902" t="s">
        <v>12359</v>
      </c>
      <c r="F902" t="s">
        <v>132327</v>
      </c>
      <c r="G902">
        <v>33155</v>
      </c>
    </row>
    <row r="903" spans="1:7" x14ac:dyDescent="0.2">
      <c r="A903" t="s">
        <v>12354</v>
      </c>
      <c r="B903" t="s">
        <v>12355</v>
      </c>
      <c r="C903" t="s">
        <v>12351</v>
      </c>
      <c r="D903">
        <v>10</v>
      </c>
      <c r="E903" t="s">
        <v>12353</v>
      </c>
      <c r="F903" t="s">
        <v>132327</v>
      </c>
      <c r="G903">
        <v>33137</v>
      </c>
    </row>
    <row r="904" spans="1:7" x14ac:dyDescent="0.2">
      <c r="A904" t="s">
        <v>138</v>
      </c>
      <c r="B904" t="s">
        <v>12330</v>
      </c>
      <c r="E904" t="s">
        <v>12329</v>
      </c>
      <c r="F904" t="s">
        <v>132327</v>
      </c>
      <c r="G904">
        <v>33184</v>
      </c>
    </row>
    <row r="905" spans="1:7" x14ac:dyDescent="0.2">
      <c r="A905" t="s">
        <v>12309</v>
      </c>
      <c r="B905" t="s">
        <v>12310</v>
      </c>
      <c r="E905" t="s">
        <v>12308</v>
      </c>
      <c r="F905" t="s">
        <v>132327</v>
      </c>
      <c r="G905">
        <v>33186</v>
      </c>
    </row>
    <row r="906" spans="1:7" x14ac:dyDescent="0.2">
      <c r="A906" t="s">
        <v>12297</v>
      </c>
      <c r="B906" t="s">
        <v>12298</v>
      </c>
      <c r="E906" t="s">
        <v>11852</v>
      </c>
      <c r="F906" t="s">
        <v>132327</v>
      </c>
      <c r="G906">
        <v>33173</v>
      </c>
    </row>
    <row r="907" spans="1:7" x14ac:dyDescent="0.2">
      <c r="A907" t="s">
        <v>577</v>
      </c>
      <c r="B907" t="s">
        <v>12294</v>
      </c>
      <c r="E907" t="s">
        <v>12293</v>
      </c>
      <c r="F907" t="s">
        <v>132327</v>
      </c>
      <c r="G907">
        <v>33144</v>
      </c>
    </row>
    <row r="908" spans="1:7" x14ac:dyDescent="0.2">
      <c r="A908" t="s">
        <v>12275</v>
      </c>
      <c r="B908" t="s">
        <v>12276</v>
      </c>
      <c r="C908" t="s">
        <v>12268</v>
      </c>
      <c r="D908">
        <v>19</v>
      </c>
      <c r="E908" t="s">
        <v>12274</v>
      </c>
      <c r="F908" t="s">
        <v>132327</v>
      </c>
      <c r="G908">
        <v>33139</v>
      </c>
    </row>
    <row r="909" spans="1:7" x14ac:dyDescent="0.2">
      <c r="A909" t="s">
        <v>12256</v>
      </c>
      <c r="B909" t="s">
        <v>12257</v>
      </c>
      <c r="D909">
        <v>1</v>
      </c>
      <c r="E909" t="s">
        <v>12255</v>
      </c>
      <c r="F909" t="s">
        <v>132327</v>
      </c>
      <c r="G909">
        <v>33136</v>
      </c>
    </row>
    <row r="910" spans="1:7" x14ac:dyDescent="0.2">
      <c r="A910" t="s">
        <v>12242</v>
      </c>
      <c r="B910" t="s">
        <v>12243</v>
      </c>
      <c r="C910" t="s">
        <v>12239</v>
      </c>
      <c r="D910">
        <v>3</v>
      </c>
      <c r="E910" t="s">
        <v>12241</v>
      </c>
      <c r="F910" t="s">
        <v>132327</v>
      </c>
      <c r="G910">
        <v>33155</v>
      </c>
    </row>
    <row r="911" spans="1:7" x14ac:dyDescent="0.2">
      <c r="A911" t="s">
        <v>12218</v>
      </c>
      <c r="B911" t="s">
        <v>12219</v>
      </c>
      <c r="C911" t="s">
        <v>12213</v>
      </c>
      <c r="D911">
        <v>291</v>
      </c>
      <c r="E911" t="s">
        <v>12217</v>
      </c>
      <c r="F911" t="s">
        <v>132327</v>
      </c>
      <c r="G911">
        <v>33131</v>
      </c>
    </row>
    <row r="912" spans="1:7" x14ac:dyDescent="0.2">
      <c r="A912" t="s">
        <v>12200</v>
      </c>
      <c r="B912" t="s">
        <v>12201</v>
      </c>
      <c r="E912" t="s">
        <v>12199</v>
      </c>
      <c r="F912" t="s">
        <v>132327</v>
      </c>
      <c r="G912">
        <v>33131</v>
      </c>
    </row>
    <row r="913" spans="1:7" x14ac:dyDescent="0.2">
      <c r="A913" t="s">
        <v>12193</v>
      </c>
      <c r="B913" t="s">
        <v>12194</v>
      </c>
      <c r="C913" t="s">
        <v>12189</v>
      </c>
      <c r="D913">
        <v>2</v>
      </c>
      <c r="E913" t="s">
        <v>12192</v>
      </c>
      <c r="F913" t="s">
        <v>132327</v>
      </c>
      <c r="G913">
        <v>33132</v>
      </c>
    </row>
    <row r="914" spans="1:7" x14ac:dyDescent="0.2">
      <c r="A914" t="s">
        <v>12180</v>
      </c>
      <c r="B914" t="s">
        <v>12181</v>
      </c>
      <c r="C914" t="s">
        <v>12177</v>
      </c>
      <c r="D914">
        <v>2</v>
      </c>
      <c r="E914" t="s">
        <v>12179</v>
      </c>
      <c r="F914" t="s">
        <v>132327</v>
      </c>
      <c r="G914">
        <v>33135</v>
      </c>
    </row>
    <row r="915" spans="1:7" x14ac:dyDescent="0.2">
      <c r="A915" t="s">
        <v>7185</v>
      </c>
      <c r="B915" t="s">
        <v>12126</v>
      </c>
      <c r="C915" t="s">
        <v>12122</v>
      </c>
      <c r="D915">
        <v>8</v>
      </c>
      <c r="E915" t="s">
        <v>12125</v>
      </c>
      <c r="F915" t="s">
        <v>132327</v>
      </c>
      <c r="G915">
        <v>33130</v>
      </c>
    </row>
    <row r="916" spans="1:7" x14ac:dyDescent="0.2">
      <c r="A916" t="s">
        <v>6475</v>
      </c>
      <c r="B916" t="s">
        <v>12067</v>
      </c>
      <c r="C916" t="s">
        <v>12064</v>
      </c>
      <c r="D916">
        <v>1</v>
      </c>
      <c r="E916" t="s">
        <v>12066</v>
      </c>
      <c r="F916" t="s">
        <v>132327</v>
      </c>
      <c r="G916">
        <v>33186</v>
      </c>
    </row>
    <row r="917" spans="1:7" x14ac:dyDescent="0.2">
      <c r="A917" t="s">
        <v>9017</v>
      </c>
      <c r="B917" t="s">
        <v>12040</v>
      </c>
      <c r="C917" t="s">
        <v>12037</v>
      </c>
      <c r="D917">
        <v>1</v>
      </c>
      <c r="E917" t="s">
        <v>12039</v>
      </c>
      <c r="F917" t="s">
        <v>132327</v>
      </c>
      <c r="G917">
        <v>33167</v>
      </c>
    </row>
    <row r="918" spans="1:7" x14ac:dyDescent="0.2">
      <c r="A918" t="s">
        <v>12026</v>
      </c>
      <c r="B918" t="s">
        <v>12027</v>
      </c>
      <c r="C918" t="s">
        <v>12022</v>
      </c>
      <c r="D918">
        <v>12</v>
      </c>
      <c r="E918" t="s">
        <v>12025</v>
      </c>
      <c r="F918" t="s">
        <v>132327</v>
      </c>
      <c r="G918">
        <v>33173</v>
      </c>
    </row>
    <row r="919" spans="1:7" x14ac:dyDescent="0.2">
      <c r="A919" t="s">
        <v>3460</v>
      </c>
      <c r="B919" t="s">
        <v>11995</v>
      </c>
      <c r="E919" t="s">
        <v>11994</v>
      </c>
      <c r="F919" t="s">
        <v>132327</v>
      </c>
      <c r="G919">
        <v>33165</v>
      </c>
    </row>
    <row r="920" spans="1:7" x14ac:dyDescent="0.2">
      <c r="A920" t="s">
        <v>11989</v>
      </c>
      <c r="B920" t="s">
        <v>11990</v>
      </c>
      <c r="C920" t="s">
        <v>11985</v>
      </c>
      <c r="D920">
        <v>1</v>
      </c>
      <c r="E920" t="s">
        <v>11988</v>
      </c>
      <c r="F920" t="s">
        <v>132327</v>
      </c>
      <c r="G920">
        <v>33183</v>
      </c>
    </row>
    <row r="921" spans="1:7" x14ac:dyDescent="0.2">
      <c r="A921" t="s">
        <v>11973</v>
      </c>
      <c r="B921" t="s">
        <v>11974</v>
      </c>
      <c r="C921" t="s">
        <v>11970</v>
      </c>
      <c r="D921">
        <v>5</v>
      </c>
      <c r="E921" t="s">
        <v>11972</v>
      </c>
      <c r="F921" t="s">
        <v>132327</v>
      </c>
      <c r="G921">
        <v>33126</v>
      </c>
    </row>
    <row r="922" spans="1:7" x14ac:dyDescent="0.2">
      <c r="A922" t="s">
        <v>11965</v>
      </c>
      <c r="B922" t="s">
        <v>11966</v>
      </c>
      <c r="E922" t="s">
        <v>11964</v>
      </c>
      <c r="F922" t="s">
        <v>132327</v>
      </c>
      <c r="G922">
        <v>33161</v>
      </c>
    </row>
    <row r="923" spans="1:7" x14ac:dyDescent="0.2">
      <c r="A923" t="s">
        <v>11959</v>
      </c>
      <c r="B923" t="s">
        <v>11960</v>
      </c>
      <c r="C923" t="s">
        <v>11956</v>
      </c>
      <c r="D923">
        <v>1</v>
      </c>
      <c r="E923" t="s">
        <v>11958</v>
      </c>
      <c r="F923" t="s">
        <v>132327</v>
      </c>
      <c r="G923">
        <v>33174</v>
      </c>
    </row>
    <row r="924" spans="1:7" x14ac:dyDescent="0.2">
      <c r="A924" t="s">
        <v>7076</v>
      </c>
      <c r="B924" t="s">
        <v>11922</v>
      </c>
      <c r="E924" t="s">
        <v>11921</v>
      </c>
      <c r="F924" t="s">
        <v>132327</v>
      </c>
      <c r="G924">
        <v>33144</v>
      </c>
    </row>
    <row r="925" spans="1:7" x14ac:dyDescent="0.2">
      <c r="A925" t="s">
        <v>11916</v>
      </c>
      <c r="B925" t="s">
        <v>11917</v>
      </c>
      <c r="C925" t="s">
        <v>11913</v>
      </c>
      <c r="D925">
        <v>1</v>
      </c>
      <c r="E925" t="s">
        <v>11915</v>
      </c>
      <c r="F925" t="s">
        <v>132327</v>
      </c>
      <c r="G925">
        <v>33177</v>
      </c>
    </row>
    <row r="926" spans="1:7" x14ac:dyDescent="0.2">
      <c r="A926" t="s">
        <v>11753</v>
      </c>
      <c r="B926" t="s">
        <v>11890</v>
      </c>
      <c r="C926" t="s">
        <v>11887</v>
      </c>
      <c r="D926">
        <v>1</v>
      </c>
      <c r="E926" t="s">
        <v>11889</v>
      </c>
      <c r="F926" t="s">
        <v>132327</v>
      </c>
      <c r="G926">
        <v>33134</v>
      </c>
    </row>
    <row r="927" spans="1:7" x14ac:dyDescent="0.2">
      <c r="A927" t="s">
        <v>11883</v>
      </c>
      <c r="B927" t="s">
        <v>11884</v>
      </c>
      <c r="C927" t="s">
        <v>11877</v>
      </c>
      <c r="D927">
        <v>50</v>
      </c>
      <c r="E927" t="s">
        <v>11882</v>
      </c>
      <c r="F927" t="s">
        <v>132327</v>
      </c>
      <c r="G927">
        <v>33137</v>
      </c>
    </row>
    <row r="928" spans="1:7" x14ac:dyDescent="0.2">
      <c r="A928" t="s">
        <v>11867</v>
      </c>
      <c r="B928" t="s">
        <v>11868</v>
      </c>
      <c r="C928" t="s">
        <v>11863</v>
      </c>
      <c r="D928">
        <v>11</v>
      </c>
      <c r="E928" t="s">
        <v>11866</v>
      </c>
      <c r="F928" t="s">
        <v>132327</v>
      </c>
      <c r="G928">
        <v>33172</v>
      </c>
    </row>
    <row r="929" spans="1:7" x14ac:dyDescent="0.2">
      <c r="A929" t="s">
        <v>11853</v>
      </c>
      <c r="B929" t="s">
        <v>11854</v>
      </c>
      <c r="C929" t="s">
        <v>11849</v>
      </c>
      <c r="D929">
        <v>8</v>
      </c>
      <c r="E929" t="s">
        <v>11852</v>
      </c>
      <c r="F929" t="s">
        <v>132327</v>
      </c>
      <c r="G929">
        <v>33173</v>
      </c>
    </row>
    <row r="930" spans="1:7" x14ac:dyDescent="0.2">
      <c r="A930" t="s">
        <v>876</v>
      </c>
      <c r="B930" t="s">
        <v>11817</v>
      </c>
      <c r="C930" t="s">
        <v>11814</v>
      </c>
      <c r="D930">
        <v>3</v>
      </c>
      <c r="E930" t="s">
        <v>11816</v>
      </c>
      <c r="F930" t="s">
        <v>132327</v>
      </c>
      <c r="G930">
        <v>33174</v>
      </c>
    </row>
    <row r="931" spans="1:7" x14ac:dyDescent="0.2">
      <c r="A931" t="s">
        <v>11804</v>
      </c>
      <c r="B931" t="s">
        <v>11805</v>
      </c>
      <c r="C931" t="s">
        <v>11801</v>
      </c>
      <c r="D931">
        <v>1</v>
      </c>
      <c r="E931" t="s">
        <v>11803</v>
      </c>
      <c r="F931" t="s">
        <v>132327</v>
      </c>
      <c r="G931">
        <v>33176</v>
      </c>
    </row>
    <row r="932" spans="1:7" x14ac:dyDescent="0.2">
      <c r="A932" t="s">
        <v>11797</v>
      </c>
      <c r="B932" t="s">
        <v>11798</v>
      </c>
      <c r="E932" t="s">
        <v>11796</v>
      </c>
      <c r="F932" t="s">
        <v>132327</v>
      </c>
      <c r="G932">
        <v>33175</v>
      </c>
    </row>
    <row r="933" spans="1:7" x14ac:dyDescent="0.2">
      <c r="A933" t="s">
        <v>11784</v>
      </c>
      <c r="B933" t="s">
        <v>11785</v>
      </c>
      <c r="C933" t="s">
        <v>11780</v>
      </c>
      <c r="D933">
        <v>25</v>
      </c>
      <c r="E933" t="s">
        <v>11783</v>
      </c>
      <c r="F933" t="s">
        <v>132327</v>
      </c>
    </row>
    <row r="934" spans="1:7" x14ac:dyDescent="0.2">
      <c r="A934" t="s">
        <v>11776</v>
      </c>
      <c r="B934" t="s">
        <v>11777</v>
      </c>
      <c r="E934" t="s">
        <v>11775</v>
      </c>
      <c r="F934" t="s">
        <v>132327</v>
      </c>
      <c r="G934">
        <v>33150</v>
      </c>
    </row>
    <row r="935" spans="1:7" x14ac:dyDescent="0.2">
      <c r="A935" t="s">
        <v>11770</v>
      </c>
      <c r="B935" t="s">
        <v>11771</v>
      </c>
      <c r="E935" t="s">
        <v>11769</v>
      </c>
      <c r="F935" t="s">
        <v>132327</v>
      </c>
      <c r="G935">
        <v>33147</v>
      </c>
    </row>
    <row r="936" spans="1:7" x14ac:dyDescent="0.2">
      <c r="A936" t="s">
        <v>11753</v>
      </c>
      <c r="B936" t="s">
        <v>11754</v>
      </c>
      <c r="C936" t="s">
        <v>11750</v>
      </c>
      <c r="D936">
        <v>25</v>
      </c>
      <c r="E936" t="s">
        <v>11752</v>
      </c>
      <c r="F936" t="s">
        <v>132327</v>
      </c>
      <c r="G936">
        <v>33143</v>
      </c>
    </row>
    <row r="937" spans="1:7" x14ac:dyDescent="0.2">
      <c r="A937" t="s">
        <v>577</v>
      </c>
      <c r="B937" t="s">
        <v>11740</v>
      </c>
      <c r="E937" t="s">
        <v>11739</v>
      </c>
      <c r="F937" t="s">
        <v>132327</v>
      </c>
      <c r="G937">
        <v>33183</v>
      </c>
    </row>
    <row r="938" spans="1:7" x14ac:dyDescent="0.2">
      <c r="A938" t="s">
        <v>11722</v>
      </c>
      <c r="B938" t="s">
        <v>11723</v>
      </c>
      <c r="C938" t="s">
        <v>11717</v>
      </c>
      <c r="D938">
        <v>26</v>
      </c>
      <c r="E938" t="s">
        <v>11721</v>
      </c>
      <c r="F938" t="s">
        <v>132327</v>
      </c>
    </row>
    <row r="939" spans="1:7" x14ac:dyDescent="0.2">
      <c r="A939" t="s">
        <v>11695</v>
      </c>
      <c r="B939" t="s">
        <v>11696</v>
      </c>
      <c r="E939" t="s">
        <v>11694</v>
      </c>
      <c r="F939" t="s">
        <v>132327</v>
      </c>
      <c r="G939">
        <v>33176</v>
      </c>
    </row>
    <row r="940" spans="1:7" x14ac:dyDescent="0.2">
      <c r="A940" t="s">
        <v>11654</v>
      </c>
      <c r="B940" t="s">
        <v>11655</v>
      </c>
      <c r="E940" t="s">
        <v>11653</v>
      </c>
      <c r="F940" t="s">
        <v>132327</v>
      </c>
      <c r="G940">
        <v>33184</v>
      </c>
    </row>
    <row r="941" spans="1:7" x14ac:dyDescent="0.2">
      <c r="A941" t="s">
        <v>11648</v>
      </c>
      <c r="B941" t="s">
        <v>11649</v>
      </c>
      <c r="E941" t="s">
        <v>11647</v>
      </c>
      <c r="F941" t="s">
        <v>132327</v>
      </c>
      <c r="G941">
        <v>33157</v>
      </c>
    </row>
    <row r="942" spans="1:7" x14ac:dyDescent="0.2">
      <c r="A942" t="s">
        <v>11634</v>
      </c>
      <c r="B942" t="s">
        <v>11635</v>
      </c>
      <c r="C942" t="s">
        <v>11631</v>
      </c>
      <c r="D942">
        <v>2</v>
      </c>
      <c r="E942" t="s">
        <v>11633</v>
      </c>
      <c r="F942" t="s">
        <v>132327</v>
      </c>
      <c r="G942">
        <v>33130</v>
      </c>
    </row>
    <row r="943" spans="1:7" x14ac:dyDescent="0.2">
      <c r="A943" t="s">
        <v>11575</v>
      </c>
      <c r="B943" t="s">
        <v>11576</v>
      </c>
      <c r="E943" t="s">
        <v>11574</v>
      </c>
      <c r="F943" t="s">
        <v>132327</v>
      </c>
      <c r="G943">
        <v>33127</v>
      </c>
    </row>
    <row r="944" spans="1:7" x14ac:dyDescent="0.2">
      <c r="A944" t="s">
        <v>11561</v>
      </c>
      <c r="B944" t="s">
        <v>11562</v>
      </c>
      <c r="C944" t="s">
        <v>11558</v>
      </c>
      <c r="D944">
        <v>9</v>
      </c>
      <c r="E944" t="s">
        <v>11560</v>
      </c>
      <c r="F944" t="s">
        <v>132327</v>
      </c>
      <c r="G944">
        <v>33160</v>
      </c>
    </row>
    <row r="945" spans="1:7" x14ac:dyDescent="0.2">
      <c r="A945" t="s">
        <v>7996</v>
      </c>
      <c r="B945" t="s">
        <v>11555</v>
      </c>
      <c r="E945" t="s">
        <v>11554</v>
      </c>
      <c r="F945" t="s">
        <v>132327</v>
      </c>
      <c r="G945">
        <v>33189</v>
      </c>
    </row>
    <row r="946" spans="1:7" x14ac:dyDescent="0.2">
      <c r="A946" t="s">
        <v>11549</v>
      </c>
      <c r="B946" t="s">
        <v>11550</v>
      </c>
      <c r="C946" t="s">
        <v>11545</v>
      </c>
      <c r="D946">
        <v>2</v>
      </c>
      <c r="E946" t="s">
        <v>11548</v>
      </c>
      <c r="F946" t="s">
        <v>132327</v>
      </c>
      <c r="G946">
        <v>33175</v>
      </c>
    </row>
    <row r="947" spans="1:7" x14ac:dyDescent="0.2">
      <c r="A947" t="s">
        <v>9759</v>
      </c>
      <c r="B947" t="s">
        <v>11541</v>
      </c>
      <c r="C947" t="s">
        <v>11537</v>
      </c>
      <c r="D947">
        <v>2</v>
      </c>
      <c r="E947" t="s">
        <v>11540</v>
      </c>
      <c r="F947" t="s">
        <v>132327</v>
      </c>
      <c r="G947">
        <v>33169</v>
      </c>
    </row>
    <row r="948" spans="1:7" x14ac:dyDescent="0.2">
      <c r="A948" t="s">
        <v>577</v>
      </c>
      <c r="B948" t="s">
        <v>11505</v>
      </c>
      <c r="E948" t="s">
        <v>11504</v>
      </c>
      <c r="F948" t="s">
        <v>132327</v>
      </c>
      <c r="G948">
        <v>33144</v>
      </c>
    </row>
    <row r="949" spans="1:7" x14ac:dyDescent="0.2">
      <c r="A949" t="s">
        <v>11492</v>
      </c>
      <c r="B949" t="s">
        <v>11493</v>
      </c>
      <c r="E949" t="s">
        <v>11491</v>
      </c>
      <c r="F949" t="s">
        <v>132327</v>
      </c>
      <c r="G949">
        <v>33186</v>
      </c>
    </row>
    <row r="950" spans="1:7" x14ac:dyDescent="0.2">
      <c r="A950" t="s">
        <v>11484</v>
      </c>
      <c r="B950" t="s">
        <v>11485</v>
      </c>
      <c r="C950" t="s">
        <v>11477</v>
      </c>
      <c r="D950">
        <v>10</v>
      </c>
      <c r="E950" t="s">
        <v>11483</v>
      </c>
      <c r="F950" t="s">
        <v>132327</v>
      </c>
      <c r="G950">
        <v>33143</v>
      </c>
    </row>
    <row r="951" spans="1:7" x14ac:dyDescent="0.2">
      <c r="A951" t="s">
        <v>11473</v>
      </c>
      <c r="B951" t="s">
        <v>11474</v>
      </c>
      <c r="E951" t="s">
        <v>11472</v>
      </c>
      <c r="F951" t="s">
        <v>132327</v>
      </c>
      <c r="G951">
        <v>33166</v>
      </c>
    </row>
    <row r="952" spans="1:7" x14ac:dyDescent="0.2">
      <c r="A952" t="s">
        <v>6475</v>
      </c>
      <c r="B952" t="s">
        <v>11467</v>
      </c>
      <c r="C952" t="s">
        <v>11464</v>
      </c>
      <c r="D952">
        <v>1</v>
      </c>
      <c r="E952" t="s">
        <v>11466</v>
      </c>
      <c r="F952" t="s">
        <v>132327</v>
      </c>
      <c r="G952">
        <v>33150</v>
      </c>
    </row>
    <row r="953" spans="1:7" ht="75" x14ac:dyDescent="0.2">
      <c r="A953" s="5" t="s">
        <v>11453</v>
      </c>
      <c r="B953" t="s">
        <v>11454</v>
      </c>
      <c r="D953">
        <v>2</v>
      </c>
      <c r="E953" t="s">
        <v>11452</v>
      </c>
      <c r="F953" t="s">
        <v>132327</v>
      </c>
      <c r="G953">
        <v>33162</v>
      </c>
    </row>
    <row r="954" spans="1:7" x14ac:dyDescent="0.2">
      <c r="A954" t="s">
        <v>11432</v>
      </c>
      <c r="B954" t="s">
        <v>11433</v>
      </c>
      <c r="C954" t="s">
        <v>11428</v>
      </c>
      <c r="D954">
        <v>6</v>
      </c>
      <c r="E954" t="s">
        <v>11431</v>
      </c>
      <c r="F954" t="s">
        <v>132327</v>
      </c>
      <c r="G954">
        <v>33132</v>
      </c>
    </row>
    <row r="955" spans="1:7" x14ac:dyDescent="0.2">
      <c r="A955" t="s">
        <v>138</v>
      </c>
      <c r="B955" t="s">
        <v>11416</v>
      </c>
      <c r="C955" t="s">
        <v>11414</v>
      </c>
      <c r="D955">
        <v>8</v>
      </c>
      <c r="E955" t="s">
        <v>11415</v>
      </c>
      <c r="F955" t="s">
        <v>132327</v>
      </c>
    </row>
    <row r="956" spans="1:7" x14ac:dyDescent="0.2">
      <c r="A956" t="s">
        <v>11409</v>
      </c>
      <c r="B956" t="s">
        <v>11410</v>
      </c>
      <c r="C956" t="s">
        <v>11406</v>
      </c>
      <c r="D956">
        <v>1</v>
      </c>
      <c r="E956" t="s">
        <v>11408</v>
      </c>
      <c r="F956" t="s">
        <v>132327</v>
      </c>
      <c r="G956">
        <v>33142</v>
      </c>
    </row>
    <row r="957" spans="1:7" x14ac:dyDescent="0.2">
      <c r="A957" t="s">
        <v>11401</v>
      </c>
      <c r="B957" t="s">
        <v>11402</v>
      </c>
      <c r="E957" t="s">
        <v>11400</v>
      </c>
      <c r="F957" t="s">
        <v>132327</v>
      </c>
      <c r="G957">
        <v>33126</v>
      </c>
    </row>
    <row r="958" spans="1:7" x14ac:dyDescent="0.2">
      <c r="A958" t="s">
        <v>11379</v>
      </c>
      <c r="B958" t="s">
        <v>11380</v>
      </c>
      <c r="C958" t="s">
        <v>11375</v>
      </c>
      <c r="D958">
        <v>1</v>
      </c>
      <c r="E958" t="s">
        <v>11378</v>
      </c>
      <c r="F958" t="s">
        <v>132327</v>
      </c>
      <c r="G958">
        <v>33176</v>
      </c>
    </row>
    <row r="959" spans="1:7" x14ac:dyDescent="0.2">
      <c r="A959" t="s">
        <v>11353</v>
      </c>
      <c r="B959" t="s">
        <v>11354</v>
      </c>
      <c r="E959" t="s">
        <v>11352</v>
      </c>
      <c r="F959" t="s">
        <v>132327</v>
      </c>
      <c r="G959">
        <v>33166</v>
      </c>
    </row>
    <row r="960" spans="1:7" x14ac:dyDescent="0.2">
      <c r="A960" t="s">
        <v>11340</v>
      </c>
      <c r="B960" t="s">
        <v>11341</v>
      </c>
      <c r="C960" t="s">
        <v>11336</v>
      </c>
      <c r="D960">
        <v>3</v>
      </c>
      <c r="E960" t="s">
        <v>11339</v>
      </c>
      <c r="F960" t="s">
        <v>132327</v>
      </c>
      <c r="G960">
        <v>33146</v>
      </c>
    </row>
    <row r="961" spans="1:7" x14ac:dyDescent="0.2">
      <c r="A961" t="s">
        <v>11299</v>
      </c>
      <c r="B961" t="s">
        <v>11300</v>
      </c>
      <c r="E961" t="s">
        <v>11298</v>
      </c>
      <c r="F961" t="s">
        <v>132327</v>
      </c>
      <c r="G961">
        <v>33144</v>
      </c>
    </row>
    <row r="962" spans="1:7" x14ac:dyDescent="0.2">
      <c r="A962" t="s">
        <v>8035</v>
      </c>
      <c r="B962" t="s">
        <v>11294</v>
      </c>
      <c r="C962" t="s">
        <v>11290</v>
      </c>
      <c r="D962">
        <v>12</v>
      </c>
      <c r="E962" t="s">
        <v>11293</v>
      </c>
      <c r="F962" t="s">
        <v>132327</v>
      </c>
      <c r="G962">
        <v>33130</v>
      </c>
    </row>
    <row r="963" spans="1:7" x14ac:dyDescent="0.2">
      <c r="A963" t="s">
        <v>11279</v>
      </c>
      <c r="B963" t="s">
        <v>11280</v>
      </c>
      <c r="C963" t="s">
        <v>11275</v>
      </c>
      <c r="D963">
        <v>49</v>
      </c>
      <c r="E963" t="s">
        <v>11278</v>
      </c>
      <c r="F963" t="s">
        <v>132327</v>
      </c>
      <c r="G963">
        <v>33137</v>
      </c>
    </row>
    <row r="964" spans="1:7" x14ac:dyDescent="0.2">
      <c r="A964" t="s">
        <v>11270</v>
      </c>
      <c r="B964" t="s">
        <v>11271</v>
      </c>
      <c r="C964" t="s">
        <v>11265</v>
      </c>
      <c r="D964">
        <v>4</v>
      </c>
      <c r="E964" t="s">
        <v>11269</v>
      </c>
      <c r="F964" t="s">
        <v>132327</v>
      </c>
      <c r="G964">
        <v>33174</v>
      </c>
    </row>
    <row r="965" spans="1:7" x14ac:dyDescent="0.2">
      <c r="A965" t="s">
        <v>11261</v>
      </c>
      <c r="B965" t="s">
        <v>11262</v>
      </c>
      <c r="C965" t="s">
        <v>11259</v>
      </c>
      <c r="D965">
        <v>9</v>
      </c>
      <c r="E965" t="s">
        <v>11260</v>
      </c>
      <c r="F965" t="s">
        <v>132327</v>
      </c>
    </row>
    <row r="966" spans="1:7" x14ac:dyDescent="0.2">
      <c r="A966" t="s">
        <v>11249</v>
      </c>
      <c r="B966" t="s">
        <v>11250</v>
      </c>
      <c r="C966" t="s">
        <v>11247</v>
      </c>
      <c r="D966">
        <v>3</v>
      </c>
      <c r="E966" t="s">
        <v>11248</v>
      </c>
      <c r="F966" t="s">
        <v>132327</v>
      </c>
    </row>
    <row r="967" spans="1:7" x14ac:dyDescent="0.2">
      <c r="A967" t="s">
        <v>11242</v>
      </c>
      <c r="B967" t="s">
        <v>11243</v>
      </c>
      <c r="C967" t="s">
        <v>11237</v>
      </c>
      <c r="D967">
        <v>25</v>
      </c>
      <c r="E967" t="s">
        <v>11241</v>
      </c>
      <c r="F967" t="s">
        <v>132327</v>
      </c>
      <c r="G967">
        <v>33138</v>
      </c>
    </row>
    <row r="968" spans="1:7" x14ac:dyDescent="0.2">
      <c r="A968" t="s">
        <v>11227</v>
      </c>
      <c r="B968" t="s">
        <v>11228</v>
      </c>
      <c r="E968" t="s">
        <v>11226</v>
      </c>
      <c r="F968" t="s">
        <v>132327</v>
      </c>
      <c r="G968">
        <v>33173</v>
      </c>
    </row>
    <row r="969" spans="1:7" x14ac:dyDescent="0.2">
      <c r="A969" t="s">
        <v>11207</v>
      </c>
      <c r="B969" t="s">
        <v>11208</v>
      </c>
      <c r="C969" t="s">
        <v>11204</v>
      </c>
      <c r="D969">
        <v>34</v>
      </c>
      <c r="E969" t="s">
        <v>11206</v>
      </c>
      <c r="F969" t="s">
        <v>132327</v>
      </c>
      <c r="G969">
        <v>33160</v>
      </c>
    </row>
    <row r="970" spans="1:7" ht="60" x14ac:dyDescent="0.2">
      <c r="A970" s="5" t="s">
        <v>11189</v>
      </c>
      <c r="B970" t="s">
        <v>11190</v>
      </c>
      <c r="D970">
        <v>1</v>
      </c>
      <c r="E970" t="s">
        <v>11188</v>
      </c>
      <c r="F970" t="s">
        <v>132327</v>
      </c>
      <c r="G970">
        <v>33135</v>
      </c>
    </row>
    <row r="971" spans="1:7" x14ac:dyDescent="0.2">
      <c r="A971" t="s">
        <v>11155</v>
      </c>
      <c r="B971" t="s">
        <v>11156</v>
      </c>
      <c r="E971" t="s">
        <v>11154</v>
      </c>
      <c r="F971" t="s">
        <v>132327</v>
      </c>
      <c r="G971">
        <v>33015</v>
      </c>
    </row>
    <row r="972" spans="1:7" x14ac:dyDescent="0.2">
      <c r="A972" t="s">
        <v>11149</v>
      </c>
      <c r="B972" t="s">
        <v>11150</v>
      </c>
      <c r="C972" t="s">
        <v>11144</v>
      </c>
      <c r="D972">
        <v>58</v>
      </c>
      <c r="E972" t="s">
        <v>11148</v>
      </c>
      <c r="F972" t="s">
        <v>132327</v>
      </c>
      <c r="G972">
        <v>33132</v>
      </c>
    </row>
    <row r="973" spans="1:7" x14ac:dyDescent="0.2">
      <c r="A973" t="s">
        <v>11140</v>
      </c>
      <c r="B973" t="s">
        <v>11141</v>
      </c>
      <c r="C973" t="s">
        <v>11135</v>
      </c>
      <c r="D973">
        <v>12</v>
      </c>
      <c r="E973" t="s">
        <v>11139</v>
      </c>
      <c r="F973" t="s">
        <v>132327</v>
      </c>
      <c r="G973">
        <v>33132</v>
      </c>
    </row>
    <row r="974" spans="1:7" x14ac:dyDescent="0.2">
      <c r="A974" t="s">
        <v>11131</v>
      </c>
      <c r="B974" t="s">
        <v>11132</v>
      </c>
      <c r="C974" t="s">
        <v>11128</v>
      </c>
      <c r="D974">
        <v>4</v>
      </c>
      <c r="E974" t="s">
        <v>11130</v>
      </c>
      <c r="F974" t="s">
        <v>132327</v>
      </c>
      <c r="G974">
        <v>33144</v>
      </c>
    </row>
    <row r="975" spans="1:7" x14ac:dyDescent="0.2">
      <c r="A975" t="s">
        <v>9579</v>
      </c>
      <c r="B975" t="s">
        <v>11105</v>
      </c>
      <c r="C975" t="s">
        <v>11101</v>
      </c>
      <c r="D975">
        <v>19</v>
      </c>
      <c r="E975" t="s">
        <v>11104</v>
      </c>
      <c r="F975" t="s">
        <v>132327</v>
      </c>
      <c r="G975">
        <v>33180</v>
      </c>
    </row>
    <row r="976" spans="1:7" x14ac:dyDescent="0.2">
      <c r="A976" t="s">
        <v>11090</v>
      </c>
      <c r="B976" t="s">
        <v>11091</v>
      </c>
      <c r="E976" t="s">
        <v>11089</v>
      </c>
      <c r="F976" t="s">
        <v>132327</v>
      </c>
      <c r="G976">
        <v>33131</v>
      </c>
    </row>
    <row r="977" spans="1:7" x14ac:dyDescent="0.2">
      <c r="A977" t="s">
        <v>11072</v>
      </c>
      <c r="B977" t="s">
        <v>11073</v>
      </c>
      <c r="E977" t="s">
        <v>11071</v>
      </c>
      <c r="F977" t="s">
        <v>132327</v>
      </c>
      <c r="G977">
        <v>33174</v>
      </c>
    </row>
    <row r="978" spans="1:7" x14ac:dyDescent="0.2">
      <c r="A978" t="s">
        <v>577</v>
      </c>
      <c r="B978" t="s">
        <v>11067</v>
      </c>
      <c r="C978" t="s">
        <v>11064</v>
      </c>
      <c r="D978">
        <v>5</v>
      </c>
      <c r="E978" t="s">
        <v>11066</v>
      </c>
      <c r="F978" t="s">
        <v>132327</v>
      </c>
      <c r="G978">
        <v>33132</v>
      </c>
    </row>
    <row r="979" spans="1:7" x14ac:dyDescent="0.2">
      <c r="A979" t="s">
        <v>11045</v>
      </c>
      <c r="B979" t="s">
        <v>11046</v>
      </c>
      <c r="C979" t="s">
        <v>11043</v>
      </c>
      <c r="D979">
        <v>7</v>
      </c>
      <c r="E979" t="s">
        <v>11044</v>
      </c>
      <c r="F979" t="s">
        <v>132327</v>
      </c>
    </row>
    <row r="980" spans="1:7" x14ac:dyDescent="0.2">
      <c r="A980" t="s">
        <v>11039</v>
      </c>
      <c r="B980" t="s">
        <v>11040</v>
      </c>
      <c r="C980" t="s">
        <v>11036</v>
      </c>
      <c r="D980">
        <v>1</v>
      </c>
      <c r="E980" t="s">
        <v>11038</v>
      </c>
      <c r="F980" t="s">
        <v>132327</v>
      </c>
      <c r="G980">
        <v>33144</v>
      </c>
    </row>
    <row r="981" spans="1:7" x14ac:dyDescent="0.2">
      <c r="A981" t="s">
        <v>10990</v>
      </c>
      <c r="B981" t="s">
        <v>10991</v>
      </c>
      <c r="E981" t="s">
        <v>10989</v>
      </c>
      <c r="F981" t="s">
        <v>132327</v>
      </c>
      <c r="G981">
        <v>33132</v>
      </c>
    </row>
    <row r="982" spans="1:7" x14ac:dyDescent="0.2">
      <c r="A982" t="s">
        <v>10968</v>
      </c>
      <c r="B982" t="s">
        <v>10969</v>
      </c>
      <c r="E982" t="s">
        <v>10967</v>
      </c>
      <c r="F982" t="s">
        <v>132327</v>
      </c>
      <c r="G982">
        <v>33131</v>
      </c>
    </row>
    <row r="983" spans="1:7" x14ac:dyDescent="0.2">
      <c r="A983" t="s">
        <v>7305</v>
      </c>
      <c r="B983" t="s">
        <v>10955</v>
      </c>
      <c r="C983" t="s">
        <v>10952</v>
      </c>
      <c r="D983">
        <v>1</v>
      </c>
      <c r="E983" t="s">
        <v>10954</v>
      </c>
      <c r="F983" t="s">
        <v>132327</v>
      </c>
      <c r="G983">
        <v>33175</v>
      </c>
    </row>
    <row r="984" spans="1:7" x14ac:dyDescent="0.2">
      <c r="A984" t="s">
        <v>10948</v>
      </c>
      <c r="B984" t="s">
        <v>10949</v>
      </c>
      <c r="C984" t="s">
        <v>10944</v>
      </c>
      <c r="D984">
        <v>7</v>
      </c>
      <c r="E984" t="s">
        <v>10947</v>
      </c>
      <c r="F984" t="s">
        <v>132327</v>
      </c>
      <c r="G984">
        <v>33132</v>
      </c>
    </row>
    <row r="985" spans="1:7" x14ac:dyDescent="0.2">
      <c r="A985" t="s">
        <v>10926</v>
      </c>
      <c r="B985" t="s">
        <v>10927</v>
      </c>
      <c r="C985" t="s">
        <v>10919</v>
      </c>
      <c r="D985">
        <v>35</v>
      </c>
      <c r="E985" t="s">
        <v>10925</v>
      </c>
      <c r="F985" t="s">
        <v>132327</v>
      </c>
      <c r="G985">
        <v>33172</v>
      </c>
    </row>
    <row r="986" spans="1:7" x14ac:dyDescent="0.2">
      <c r="A986" t="s">
        <v>6005</v>
      </c>
      <c r="B986" t="s">
        <v>10916</v>
      </c>
      <c r="E986" t="s">
        <v>10915</v>
      </c>
      <c r="F986" t="s">
        <v>132327</v>
      </c>
      <c r="G986">
        <v>33138</v>
      </c>
    </row>
    <row r="987" spans="1:7" x14ac:dyDescent="0.2">
      <c r="A987" t="s">
        <v>10903</v>
      </c>
      <c r="B987" t="s">
        <v>10904</v>
      </c>
      <c r="C987" t="s">
        <v>10895</v>
      </c>
      <c r="D987">
        <v>49</v>
      </c>
      <c r="E987" t="s">
        <v>10902</v>
      </c>
      <c r="F987" t="s">
        <v>132327</v>
      </c>
      <c r="G987">
        <v>33155</v>
      </c>
    </row>
    <row r="988" spans="1:7" x14ac:dyDescent="0.2">
      <c r="A988" t="s">
        <v>10883</v>
      </c>
      <c r="B988" t="s">
        <v>10884</v>
      </c>
      <c r="E988" t="s">
        <v>10882</v>
      </c>
      <c r="F988" t="s">
        <v>132327</v>
      </c>
      <c r="G988">
        <v>33127</v>
      </c>
    </row>
    <row r="989" spans="1:7" x14ac:dyDescent="0.2">
      <c r="A989" t="s">
        <v>10861</v>
      </c>
      <c r="B989" t="s">
        <v>10862</v>
      </c>
      <c r="E989" t="s">
        <v>10860</v>
      </c>
      <c r="F989" t="s">
        <v>132327</v>
      </c>
      <c r="G989">
        <v>33131</v>
      </c>
    </row>
    <row r="990" spans="1:7" x14ac:dyDescent="0.2">
      <c r="A990" t="s">
        <v>10855</v>
      </c>
      <c r="B990" t="s">
        <v>10856</v>
      </c>
      <c r="C990" t="s">
        <v>10853</v>
      </c>
      <c r="D990">
        <v>1</v>
      </c>
      <c r="E990" t="s">
        <v>10854</v>
      </c>
      <c r="F990" t="s">
        <v>132327</v>
      </c>
    </row>
    <row r="991" spans="1:7" x14ac:dyDescent="0.2">
      <c r="A991" t="s">
        <v>10841</v>
      </c>
      <c r="B991" t="s">
        <v>10842</v>
      </c>
      <c r="E991" t="s">
        <v>10840</v>
      </c>
      <c r="F991" t="s">
        <v>132327</v>
      </c>
      <c r="G991">
        <v>33126</v>
      </c>
    </row>
    <row r="992" spans="1:7" x14ac:dyDescent="0.2">
      <c r="A992" t="s">
        <v>10823</v>
      </c>
      <c r="B992" t="s">
        <v>10824</v>
      </c>
      <c r="C992" t="s">
        <v>10818</v>
      </c>
      <c r="D992">
        <v>3</v>
      </c>
      <c r="E992" t="s">
        <v>10822</v>
      </c>
      <c r="F992" t="s">
        <v>132327</v>
      </c>
      <c r="G992">
        <v>33134</v>
      </c>
    </row>
    <row r="993" spans="1:7" x14ac:dyDescent="0.2">
      <c r="A993" t="s">
        <v>10769</v>
      </c>
      <c r="B993" t="s">
        <v>10770</v>
      </c>
      <c r="E993" t="s">
        <v>10768</v>
      </c>
      <c r="F993" t="s">
        <v>132327</v>
      </c>
      <c r="G993">
        <v>33165</v>
      </c>
    </row>
    <row r="994" spans="1:7" x14ac:dyDescent="0.2">
      <c r="A994" t="s">
        <v>10743</v>
      </c>
      <c r="B994" t="s">
        <v>10744</v>
      </c>
      <c r="E994" t="s">
        <v>10742</v>
      </c>
      <c r="F994" t="s">
        <v>132327</v>
      </c>
      <c r="G994">
        <v>33132</v>
      </c>
    </row>
    <row r="995" spans="1:7" x14ac:dyDescent="0.2">
      <c r="A995" t="s">
        <v>577</v>
      </c>
      <c r="B995" t="s">
        <v>10738</v>
      </c>
      <c r="C995" t="s">
        <v>10735</v>
      </c>
      <c r="D995">
        <v>1</v>
      </c>
      <c r="E995" t="s">
        <v>10737</v>
      </c>
      <c r="F995" t="s">
        <v>132327</v>
      </c>
      <c r="G995">
        <v>33144</v>
      </c>
    </row>
    <row r="996" spans="1:7" x14ac:dyDescent="0.2">
      <c r="A996" t="s">
        <v>10722</v>
      </c>
      <c r="B996" t="s">
        <v>10723</v>
      </c>
      <c r="C996" t="s">
        <v>10718</v>
      </c>
      <c r="D996">
        <v>59</v>
      </c>
      <c r="E996" t="s">
        <v>10721</v>
      </c>
      <c r="F996" t="s">
        <v>132327</v>
      </c>
      <c r="G996">
        <v>33132</v>
      </c>
    </row>
    <row r="997" spans="1:7" x14ac:dyDescent="0.2">
      <c r="A997" t="s">
        <v>10693</v>
      </c>
      <c r="B997" t="s">
        <v>10694</v>
      </c>
      <c r="C997" t="s">
        <v>10689</v>
      </c>
      <c r="D997">
        <v>287</v>
      </c>
      <c r="E997" t="s">
        <v>10692</v>
      </c>
      <c r="F997" t="s">
        <v>132327</v>
      </c>
    </row>
    <row r="998" spans="1:7" x14ac:dyDescent="0.2">
      <c r="A998" t="s">
        <v>10676</v>
      </c>
      <c r="B998" t="s">
        <v>10677</v>
      </c>
      <c r="E998" t="s">
        <v>10675</v>
      </c>
      <c r="F998" t="s">
        <v>132327</v>
      </c>
      <c r="G998">
        <v>33144</v>
      </c>
    </row>
    <row r="999" spans="1:7" x14ac:dyDescent="0.2">
      <c r="A999" t="s">
        <v>10661</v>
      </c>
      <c r="B999" t="s">
        <v>10662</v>
      </c>
      <c r="C999" t="s">
        <v>10659</v>
      </c>
      <c r="D999">
        <v>4</v>
      </c>
      <c r="E999" t="s">
        <v>10660</v>
      </c>
      <c r="F999" t="s">
        <v>132327</v>
      </c>
    </row>
    <row r="1000" spans="1:7" x14ac:dyDescent="0.2">
      <c r="A1000" t="s">
        <v>10654</v>
      </c>
      <c r="B1000" t="s">
        <v>10655</v>
      </c>
      <c r="E1000" t="s">
        <v>10653</v>
      </c>
      <c r="F1000" t="s">
        <v>132327</v>
      </c>
      <c r="G1000">
        <v>33128</v>
      </c>
    </row>
    <row r="1001" spans="1:7" x14ac:dyDescent="0.2">
      <c r="A1001" t="s">
        <v>10619</v>
      </c>
      <c r="B1001" t="s">
        <v>10620</v>
      </c>
      <c r="C1001" t="s">
        <v>10614</v>
      </c>
      <c r="D1001">
        <v>2</v>
      </c>
      <c r="E1001" t="s">
        <v>10618</v>
      </c>
      <c r="F1001" t="s">
        <v>132327</v>
      </c>
    </row>
    <row r="1002" spans="1:7" x14ac:dyDescent="0.2">
      <c r="A1002" t="s">
        <v>10594</v>
      </c>
      <c r="B1002" t="s">
        <v>10595</v>
      </c>
      <c r="E1002" t="s">
        <v>10593</v>
      </c>
      <c r="F1002" t="s">
        <v>132327</v>
      </c>
      <c r="G1002">
        <v>33133</v>
      </c>
    </row>
    <row r="1003" spans="1:7" x14ac:dyDescent="0.2">
      <c r="A1003" t="s">
        <v>10588</v>
      </c>
      <c r="B1003" t="s">
        <v>10589</v>
      </c>
      <c r="E1003" t="s">
        <v>10587</v>
      </c>
      <c r="F1003" t="s">
        <v>132327</v>
      </c>
      <c r="G1003">
        <v>33174</v>
      </c>
    </row>
    <row r="1004" spans="1:7" x14ac:dyDescent="0.2">
      <c r="A1004" t="s">
        <v>10582</v>
      </c>
      <c r="B1004" t="s">
        <v>10583</v>
      </c>
      <c r="C1004" t="s">
        <v>10579</v>
      </c>
      <c r="D1004">
        <v>5</v>
      </c>
      <c r="E1004" t="s">
        <v>10581</v>
      </c>
      <c r="F1004" t="s">
        <v>132327</v>
      </c>
      <c r="G1004">
        <v>33186</v>
      </c>
    </row>
    <row r="1005" spans="1:7" x14ac:dyDescent="0.2">
      <c r="A1005" t="s">
        <v>577</v>
      </c>
      <c r="B1005" t="s">
        <v>10565</v>
      </c>
      <c r="E1005" t="s">
        <v>10564</v>
      </c>
      <c r="F1005" t="s">
        <v>132327</v>
      </c>
      <c r="G1005">
        <v>33170</v>
      </c>
    </row>
    <row r="1006" spans="1:7" x14ac:dyDescent="0.2">
      <c r="A1006" t="s">
        <v>10554</v>
      </c>
      <c r="B1006" t="s">
        <v>10555</v>
      </c>
      <c r="C1006" t="s">
        <v>10550</v>
      </c>
      <c r="D1006">
        <v>2</v>
      </c>
      <c r="E1006" t="s">
        <v>10553</v>
      </c>
      <c r="F1006" t="s">
        <v>132327</v>
      </c>
      <c r="G1006">
        <v>33177</v>
      </c>
    </row>
    <row r="1007" spans="1:7" x14ac:dyDescent="0.2">
      <c r="A1007" t="s">
        <v>10546</v>
      </c>
      <c r="B1007" t="s">
        <v>10547</v>
      </c>
      <c r="E1007" t="s">
        <v>10545</v>
      </c>
      <c r="F1007" t="s">
        <v>132327</v>
      </c>
      <c r="G1007">
        <v>33146</v>
      </c>
    </row>
    <row r="1008" spans="1:7" x14ac:dyDescent="0.2">
      <c r="A1008" t="s">
        <v>10500</v>
      </c>
      <c r="B1008" t="s">
        <v>10501</v>
      </c>
      <c r="E1008" t="s">
        <v>10499</v>
      </c>
      <c r="F1008" t="s">
        <v>132327</v>
      </c>
      <c r="G1008">
        <v>33196</v>
      </c>
    </row>
    <row r="1009" spans="1:7" x14ac:dyDescent="0.2">
      <c r="A1009" t="s">
        <v>10459</v>
      </c>
      <c r="B1009" t="s">
        <v>10460</v>
      </c>
      <c r="E1009" t="s">
        <v>10458</v>
      </c>
      <c r="F1009" t="s">
        <v>132327</v>
      </c>
      <c r="G1009">
        <v>33173</v>
      </c>
    </row>
    <row r="1010" spans="1:7" x14ac:dyDescent="0.2">
      <c r="A1010" t="s">
        <v>10416</v>
      </c>
      <c r="B1010" t="s">
        <v>10417</v>
      </c>
      <c r="E1010" t="s">
        <v>10415</v>
      </c>
      <c r="F1010" t="s">
        <v>132327</v>
      </c>
      <c r="G1010">
        <v>33144</v>
      </c>
    </row>
    <row r="1011" spans="1:7" x14ac:dyDescent="0.2">
      <c r="A1011" t="s">
        <v>10402</v>
      </c>
      <c r="B1011" t="s">
        <v>10403</v>
      </c>
      <c r="E1011" t="s">
        <v>10401</v>
      </c>
      <c r="F1011" t="s">
        <v>132327</v>
      </c>
      <c r="G1011">
        <v>33145</v>
      </c>
    </row>
    <row r="1012" spans="1:7" x14ac:dyDescent="0.2">
      <c r="A1012" t="s">
        <v>10396</v>
      </c>
      <c r="B1012" t="s">
        <v>10397</v>
      </c>
      <c r="E1012" t="s">
        <v>10395</v>
      </c>
      <c r="F1012" t="s">
        <v>132327</v>
      </c>
      <c r="G1012">
        <v>33185</v>
      </c>
    </row>
    <row r="1013" spans="1:7" x14ac:dyDescent="0.2">
      <c r="A1013" t="s">
        <v>10388</v>
      </c>
      <c r="B1013" t="s">
        <v>10389</v>
      </c>
      <c r="C1013" t="s">
        <v>10381</v>
      </c>
      <c r="D1013">
        <v>36</v>
      </c>
      <c r="E1013" t="s">
        <v>10387</v>
      </c>
      <c r="F1013" t="s">
        <v>132327</v>
      </c>
      <c r="G1013">
        <v>33173</v>
      </c>
    </row>
    <row r="1014" spans="1:7" x14ac:dyDescent="0.2">
      <c r="A1014" t="s">
        <v>10349</v>
      </c>
      <c r="B1014" t="s">
        <v>10350</v>
      </c>
      <c r="C1014" t="s">
        <v>10344</v>
      </c>
      <c r="D1014">
        <v>3</v>
      </c>
      <c r="E1014" t="s">
        <v>10348</v>
      </c>
      <c r="F1014" t="s">
        <v>132327</v>
      </c>
      <c r="G1014">
        <v>33144</v>
      </c>
    </row>
    <row r="1015" spans="1:7" x14ac:dyDescent="0.2">
      <c r="A1015" t="s">
        <v>10340</v>
      </c>
      <c r="B1015" t="s">
        <v>10341</v>
      </c>
      <c r="C1015" t="s">
        <v>10337</v>
      </c>
      <c r="D1015">
        <v>30</v>
      </c>
      <c r="E1015" t="s">
        <v>10339</v>
      </c>
      <c r="F1015" t="s">
        <v>132327</v>
      </c>
    </row>
    <row r="1016" spans="1:7" x14ac:dyDescent="0.2">
      <c r="A1016" t="s">
        <v>10324</v>
      </c>
      <c r="B1016" t="s">
        <v>10325</v>
      </c>
      <c r="E1016" t="s">
        <v>10323</v>
      </c>
      <c r="F1016" t="s">
        <v>132327</v>
      </c>
      <c r="G1016">
        <v>33162</v>
      </c>
    </row>
    <row r="1017" spans="1:7" x14ac:dyDescent="0.2">
      <c r="A1017" t="s">
        <v>10297</v>
      </c>
      <c r="B1017" t="s">
        <v>10298</v>
      </c>
      <c r="C1017" t="s">
        <v>10293</v>
      </c>
      <c r="D1017">
        <v>217</v>
      </c>
      <c r="E1017" t="s">
        <v>10296</v>
      </c>
      <c r="F1017" t="s">
        <v>132327</v>
      </c>
      <c r="G1017">
        <v>33133</v>
      </c>
    </row>
    <row r="1018" spans="1:7" x14ac:dyDescent="0.2">
      <c r="A1018" t="s">
        <v>10289</v>
      </c>
      <c r="B1018" t="s">
        <v>10290</v>
      </c>
      <c r="E1018" t="s">
        <v>10288</v>
      </c>
      <c r="F1018" t="s">
        <v>132327</v>
      </c>
      <c r="G1018">
        <v>33173</v>
      </c>
    </row>
    <row r="1019" spans="1:7" x14ac:dyDescent="0.2">
      <c r="A1019" t="s">
        <v>577</v>
      </c>
      <c r="B1019" t="s">
        <v>10284</v>
      </c>
      <c r="E1019" t="s">
        <v>10283</v>
      </c>
      <c r="F1019" t="s">
        <v>132327</v>
      </c>
      <c r="G1019">
        <v>33178</v>
      </c>
    </row>
    <row r="1020" spans="1:7" x14ac:dyDescent="0.2">
      <c r="A1020" t="s">
        <v>10278</v>
      </c>
      <c r="B1020" t="s">
        <v>10279</v>
      </c>
      <c r="E1020" t="s">
        <v>10277</v>
      </c>
      <c r="F1020" t="s">
        <v>132327</v>
      </c>
      <c r="G1020">
        <v>33175</v>
      </c>
    </row>
    <row r="1021" spans="1:7" x14ac:dyDescent="0.2">
      <c r="A1021" t="s">
        <v>3995</v>
      </c>
      <c r="B1021" t="s">
        <v>10273</v>
      </c>
      <c r="C1021" t="s">
        <v>10270</v>
      </c>
      <c r="D1021">
        <v>1</v>
      </c>
      <c r="E1021" t="s">
        <v>10272</v>
      </c>
      <c r="F1021" t="s">
        <v>132327</v>
      </c>
      <c r="G1021">
        <v>33173</v>
      </c>
    </row>
    <row r="1022" spans="1:7" x14ac:dyDescent="0.2">
      <c r="A1022" t="s">
        <v>10251</v>
      </c>
      <c r="B1022" t="s">
        <v>10252</v>
      </c>
      <c r="E1022" t="s">
        <v>10250</v>
      </c>
      <c r="F1022" t="s">
        <v>132327</v>
      </c>
      <c r="G1022">
        <v>33168</v>
      </c>
    </row>
    <row r="1023" spans="1:7" x14ac:dyDescent="0.2">
      <c r="A1023" t="s">
        <v>10245</v>
      </c>
      <c r="B1023" t="s">
        <v>10246</v>
      </c>
      <c r="C1023" t="s">
        <v>10238</v>
      </c>
      <c r="D1023">
        <v>208</v>
      </c>
      <c r="E1023" t="s">
        <v>10244</v>
      </c>
      <c r="F1023" t="s">
        <v>132327</v>
      </c>
      <c r="G1023">
        <v>33131</v>
      </c>
    </row>
    <row r="1024" spans="1:7" x14ac:dyDescent="0.2">
      <c r="A1024" t="s">
        <v>10219</v>
      </c>
      <c r="B1024" t="s">
        <v>10220</v>
      </c>
      <c r="E1024" t="s">
        <v>10218</v>
      </c>
      <c r="F1024" t="s">
        <v>132327</v>
      </c>
      <c r="G1024">
        <v>33132</v>
      </c>
    </row>
    <row r="1025" spans="1:7" x14ac:dyDescent="0.2">
      <c r="A1025" t="s">
        <v>1642</v>
      </c>
      <c r="B1025" t="s">
        <v>10213</v>
      </c>
      <c r="C1025" t="s">
        <v>10210</v>
      </c>
      <c r="D1025">
        <v>1</v>
      </c>
      <c r="E1025" t="s">
        <v>10212</v>
      </c>
      <c r="F1025" t="s">
        <v>132327</v>
      </c>
      <c r="G1025">
        <v>33155</v>
      </c>
    </row>
    <row r="1026" spans="1:7" x14ac:dyDescent="0.2">
      <c r="A1026" t="s">
        <v>10192</v>
      </c>
      <c r="B1026" t="s">
        <v>10193</v>
      </c>
      <c r="C1026" t="s">
        <v>10187</v>
      </c>
      <c r="D1026">
        <v>427</v>
      </c>
      <c r="E1026" t="s">
        <v>10191</v>
      </c>
      <c r="F1026" t="s">
        <v>132327</v>
      </c>
      <c r="G1026">
        <v>33156</v>
      </c>
    </row>
    <row r="1027" spans="1:7" x14ac:dyDescent="0.2">
      <c r="A1027" t="s">
        <v>10155</v>
      </c>
      <c r="B1027" t="s">
        <v>10156</v>
      </c>
      <c r="E1027" t="s">
        <v>10154</v>
      </c>
      <c r="F1027" t="s">
        <v>132327</v>
      </c>
      <c r="G1027">
        <v>33132</v>
      </c>
    </row>
    <row r="1028" spans="1:7" x14ac:dyDescent="0.2">
      <c r="A1028" t="s">
        <v>10149</v>
      </c>
      <c r="B1028" t="s">
        <v>10150</v>
      </c>
      <c r="C1028" t="s">
        <v>10144</v>
      </c>
      <c r="D1028">
        <v>4</v>
      </c>
      <c r="E1028" t="s">
        <v>10148</v>
      </c>
      <c r="F1028" t="s">
        <v>132327</v>
      </c>
      <c r="G1028">
        <v>33131</v>
      </c>
    </row>
    <row r="1029" spans="1:7" x14ac:dyDescent="0.2">
      <c r="A1029" t="s">
        <v>3460</v>
      </c>
      <c r="B1029" t="s">
        <v>10130</v>
      </c>
      <c r="E1029" t="s">
        <v>10129</v>
      </c>
      <c r="F1029" t="s">
        <v>132327</v>
      </c>
      <c r="G1029">
        <v>33144</v>
      </c>
    </row>
    <row r="1030" spans="1:7" x14ac:dyDescent="0.2">
      <c r="A1030" t="s">
        <v>10115</v>
      </c>
      <c r="B1030" t="s">
        <v>10116</v>
      </c>
      <c r="E1030" t="s">
        <v>10114</v>
      </c>
      <c r="F1030" t="s">
        <v>132327</v>
      </c>
      <c r="G1030">
        <v>33147</v>
      </c>
    </row>
    <row r="1031" spans="1:7" x14ac:dyDescent="0.2">
      <c r="A1031" t="s">
        <v>577</v>
      </c>
      <c r="B1031" t="s">
        <v>10081</v>
      </c>
      <c r="C1031" t="s">
        <v>10078</v>
      </c>
      <c r="D1031">
        <v>9</v>
      </c>
      <c r="E1031" t="s">
        <v>10080</v>
      </c>
      <c r="F1031" t="s">
        <v>132327</v>
      </c>
      <c r="G1031">
        <v>33126</v>
      </c>
    </row>
    <row r="1032" spans="1:7" x14ac:dyDescent="0.2">
      <c r="A1032" t="s">
        <v>10066</v>
      </c>
      <c r="B1032" t="s">
        <v>10067</v>
      </c>
      <c r="C1032" t="s">
        <v>10063</v>
      </c>
      <c r="D1032">
        <v>1</v>
      </c>
      <c r="E1032" t="s">
        <v>10065</v>
      </c>
      <c r="F1032" t="s">
        <v>132327</v>
      </c>
      <c r="G1032">
        <v>33144</v>
      </c>
    </row>
    <row r="1033" spans="1:7" x14ac:dyDescent="0.2">
      <c r="A1033" t="s">
        <v>10059</v>
      </c>
      <c r="B1033" t="s">
        <v>10060</v>
      </c>
      <c r="C1033" t="s">
        <v>10055</v>
      </c>
      <c r="D1033">
        <v>3</v>
      </c>
      <c r="E1033" t="s">
        <v>10058</v>
      </c>
      <c r="F1033" t="s">
        <v>132327</v>
      </c>
    </row>
    <row r="1034" spans="1:7" x14ac:dyDescent="0.2">
      <c r="A1034" t="s">
        <v>3460</v>
      </c>
      <c r="B1034" t="s">
        <v>10032</v>
      </c>
      <c r="E1034" t="s">
        <v>10031</v>
      </c>
      <c r="F1034" t="s">
        <v>132327</v>
      </c>
      <c r="G1034">
        <v>33186</v>
      </c>
    </row>
    <row r="1035" spans="1:7" x14ac:dyDescent="0.2">
      <c r="A1035" t="s">
        <v>10018</v>
      </c>
      <c r="B1035" t="s">
        <v>10019</v>
      </c>
      <c r="E1035" t="s">
        <v>10017</v>
      </c>
      <c r="F1035" t="s">
        <v>132327</v>
      </c>
      <c r="G1035">
        <v>33180</v>
      </c>
    </row>
    <row r="1036" spans="1:7" x14ac:dyDescent="0.2">
      <c r="A1036" t="s">
        <v>10005</v>
      </c>
      <c r="B1036" t="s">
        <v>10006</v>
      </c>
      <c r="C1036" t="s">
        <v>10001</v>
      </c>
      <c r="D1036">
        <v>4</v>
      </c>
      <c r="E1036" t="s">
        <v>10004</v>
      </c>
      <c r="F1036" t="s">
        <v>132327</v>
      </c>
    </row>
    <row r="1037" spans="1:7" x14ac:dyDescent="0.2">
      <c r="A1037" t="s">
        <v>9981</v>
      </c>
      <c r="B1037" t="s">
        <v>9982</v>
      </c>
      <c r="E1037" t="s">
        <v>9980</v>
      </c>
      <c r="F1037" t="s">
        <v>132327</v>
      </c>
      <c r="G1037">
        <v>33135</v>
      </c>
    </row>
    <row r="1038" spans="1:7" x14ac:dyDescent="0.2">
      <c r="A1038" t="s">
        <v>9975</v>
      </c>
      <c r="B1038" t="s">
        <v>9976</v>
      </c>
      <c r="E1038" t="s">
        <v>9974</v>
      </c>
      <c r="F1038" t="s">
        <v>132327</v>
      </c>
      <c r="G1038">
        <v>33133</v>
      </c>
    </row>
    <row r="1039" spans="1:7" x14ac:dyDescent="0.2">
      <c r="A1039" t="s">
        <v>9969</v>
      </c>
      <c r="B1039" t="s">
        <v>9970</v>
      </c>
      <c r="C1039" t="s">
        <v>9966</v>
      </c>
      <c r="D1039">
        <v>2</v>
      </c>
      <c r="E1039" t="s">
        <v>9968</v>
      </c>
      <c r="F1039" t="s">
        <v>132327</v>
      </c>
      <c r="G1039">
        <v>33174</v>
      </c>
    </row>
    <row r="1040" spans="1:7" x14ac:dyDescent="0.2">
      <c r="A1040" t="s">
        <v>9874</v>
      </c>
      <c r="B1040" t="s">
        <v>9875</v>
      </c>
      <c r="E1040" t="s">
        <v>9873</v>
      </c>
      <c r="F1040" t="s">
        <v>132327</v>
      </c>
      <c r="G1040">
        <v>33131</v>
      </c>
    </row>
    <row r="1041" spans="1:7" x14ac:dyDescent="0.2">
      <c r="A1041" t="s">
        <v>9850</v>
      </c>
      <c r="B1041" t="s">
        <v>9851</v>
      </c>
      <c r="E1041" t="s">
        <v>9849</v>
      </c>
      <c r="F1041" t="s">
        <v>132327</v>
      </c>
      <c r="G1041">
        <v>33186</v>
      </c>
    </row>
    <row r="1042" spans="1:7" x14ac:dyDescent="0.2">
      <c r="A1042" t="s">
        <v>9844</v>
      </c>
      <c r="B1042" t="s">
        <v>9845</v>
      </c>
      <c r="C1042" t="s">
        <v>9841</v>
      </c>
      <c r="D1042">
        <v>1</v>
      </c>
      <c r="E1042" t="s">
        <v>9843</v>
      </c>
      <c r="F1042" t="s">
        <v>132327</v>
      </c>
      <c r="G1042">
        <v>33142</v>
      </c>
    </row>
    <row r="1043" spans="1:7" x14ac:dyDescent="0.2">
      <c r="A1043" t="s">
        <v>577</v>
      </c>
      <c r="B1043" t="s">
        <v>9830</v>
      </c>
      <c r="C1043" t="s">
        <v>9827</v>
      </c>
      <c r="D1043">
        <v>1</v>
      </c>
      <c r="E1043" t="s">
        <v>9829</v>
      </c>
      <c r="F1043" t="s">
        <v>132327</v>
      </c>
      <c r="G1043">
        <v>33155</v>
      </c>
    </row>
    <row r="1044" spans="1:7" x14ac:dyDescent="0.2">
      <c r="A1044" t="s">
        <v>3995</v>
      </c>
      <c r="B1044" t="s">
        <v>9824</v>
      </c>
      <c r="C1044" t="s">
        <v>9821</v>
      </c>
      <c r="D1044">
        <v>2</v>
      </c>
      <c r="E1044" t="s">
        <v>9823</v>
      </c>
      <c r="F1044" t="s">
        <v>132327</v>
      </c>
      <c r="G1044">
        <v>33183</v>
      </c>
    </row>
    <row r="1045" spans="1:7" x14ac:dyDescent="0.2">
      <c r="A1045" t="s">
        <v>9800</v>
      </c>
      <c r="B1045" t="s">
        <v>9801</v>
      </c>
      <c r="C1045" t="s">
        <v>9797</v>
      </c>
      <c r="D1045">
        <v>1</v>
      </c>
      <c r="E1045" t="s">
        <v>9799</v>
      </c>
      <c r="F1045" t="s">
        <v>132327</v>
      </c>
      <c r="G1045">
        <v>33133</v>
      </c>
    </row>
    <row r="1046" spans="1:7" x14ac:dyDescent="0.2">
      <c r="A1046" t="s">
        <v>9793</v>
      </c>
      <c r="B1046" t="s">
        <v>9794</v>
      </c>
      <c r="E1046" t="s">
        <v>9792</v>
      </c>
      <c r="F1046" t="s">
        <v>132327</v>
      </c>
      <c r="G1046">
        <v>33135</v>
      </c>
    </row>
    <row r="1047" spans="1:7" x14ac:dyDescent="0.2">
      <c r="A1047" t="s">
        <v>3236</v>
      </c>
      <c r="B1047" t="s">
        <v>9781</v>
      </c>
      <c r="C1047" t="s">
        <v>9777</v>
      </c>
      <c r="D1047">
        <v>3</v>
      </c>
      <c r="E1047" t="s">
        <v>9780</v>
      </c>
      <c r="F1047" t="s">
        <v>132327</v>
      </c>
      <c r="G1047">
        <v>33128</v>
      </c>
    </row>
    <row r="1048" spans="1:7" x14ac:dyDescent="0.2">
      <c r="A1048" t="s">
        <v>9765</v>
      </c>
      <c r="B1048" t="s">
        <v>9766</v>
      </c>
      <c r="E1048" t="s">
        <v>9764</v>
      </c>
      <c r="F1048" t="s">
        <v>132327</v>
      </c>
      <c r="G1048">
        <v>33130</v>
      </c>
    </row>
    <row r="1049" spans="1:7" x14ac:dyDescent="0.2">
      <c r="A1049" t="s">
        <v>9751</v>
      </c>
      <c r="B1049" t="s">
        <v>9752</v>
      </c>
      <c r="E1049" t="s">
        <v>9750</v>
      </c>
      <c r="F1049" t="s">
        <v>132327</v>
      </c>
      <c r="G1049">
        <v>33122</v>
      </c>
    </row>
    <row r="1050" spans="1:7" x14ac:dyDescent="0.2">
      <c r="A1050" t="s">
        <v>9736</v>
      </c>
      <c r="B1050" t="s">
        <v>9737</v>
      </c>
      <c r="C1050" t="s">
        <v>9732</v>
      </c>
      <c r="D1050">
        <v>7</v>
      </c>
      <c r="E1050" t="s">
        <v>9735</v>
      </c>
      <c r="F1050" t="s">
        <v>132327</v>
      </c>
      <c r="G1050">
        <v>33131</v>
      </c>
    </row>
    <row r="1051" spans="1:7" x14ac:dyDescent="0.2">
      <c r="A1051" t="s">
        <v>9728</v>
      </c>
      <c r="B1051" t="s">
        <v>9729</v>
      </c>
      <c r="E1051" t="s">
        <v>9727</v>
      </c>
      <c r="F1051" t="s">
        <v>132327</v>
      </c>
      <c r="G1051">
        <v>33128</v>
      </c>
    </row>
    <row r="1052" spans="1:7" x14ac:dyDescent="0.2">
      <c r="A1052" t="s">
        <v>9694</v>
      </c>
      <c r="B1052" t="s">
        <v>9695</v>
      </c>
      <c r="C1052" t="s">
        <v>9691</v>
      </c>
      <c r="D1052">
        <v>2</v>
      </c>
      <c r="E1052" t="s">
        <v>9693</v>
      </c>
      <c r="F1052" t="s">
        <v>132327</v>
      </c>
      <c r="G1052">
        <v>33131</v>
      </c>
    </row>
    <row r="1053" spans="1:7" x14ac:dyDescent="0.2">
      <c r="A1053" t="s">
        <v>9660</v>
      </c>
      <c r="B1053" t="s">
        <v>9661</v>
      </c>
      <c r="E1053" t="s">
        <v>9659</v>
      </c>
      <c r="F1053" t="s">
        <v>132327</v>
      </c>
      <c r="G1053">
        <v>33125</v>
      </c>
    </row>
    <row r="1054" spans="1:7" x14ac:dyDescent="0.2">
      <c r="A1054" t="s">
        <v>9638</v>
      </c>
      <c r="B1054" t="s">
        <v>9639</v>
      </c>
      <c r="E1054" t="s">
        <v>9637</v>
      </c>
      <c r="F1054" t="s">
        <v>132327</v>
      </c>
      <c r="G1054">
        <v>33130</v>
      </c>
    </row>
    <row r="1055" spans="1:7" x14ac:dyDescent="0.2">
      <c r="A1055" t="s">
        <v>577</v>
      </c>
      <c r="B1055" t="s">
        <v>9632</v>
      </c>
      <c r="E1055" t="s">
        <v>9631</v>
      </c>
      <c r="F1055" t="s">
        <v>132327</v>
      </c>
      <c r="G1055">
        <v>33157</v>
      </c>
    </row>
    <row r="1056" spans="1:7" x14ac:dyDescent="0.2">
      <c r="A1056" t="s">
        <v>9626</v>
      </c>
      <c r="B1056" t="s">
        <v>9627</v>
      </c>
      <c r="C1056" t="s">
        <v>9623</v>
      </c>
      <c r="D1056">
        <v>40</v>
      </c>
      <c r="E1056" t="s">
        <v>9625</v>
      </c>
      <c r="F1056" t="s">
        <v>132327</v>
      </c>
    </row>
    <row r="1057" spans="1:7" x14ac:dyDescent="0.2">
      <c r="A1057" t="s">
        <v>9619</v>
      </c>
      <c r="B1057" t="s">
        <v>9620</v>
      </c>
      <c r="E1057" t="s">
        <v>9618</v>
      </c>
      <c r="F1057" t="s">
        <v>132327</v>
      </c>
      <c r="G1057">
        <v>33168</v>
      </c>
    </row>
    <row r="1058" spans="1:7" x14ac:dyDescent="0.2">
      <c r="A1058" t="s">
        <v>9613</v>
      </c>
      <c r="B1058" t="s">
        <v>9614</v>
      </c>
      <c r="E1058" t="s">
        <v>9612</v>
      </c>
      <c r="F1058" t="s">
        <v>132327</v>
      </c>
    </row>
    <row r="1059" spans="1:7" x14ac:dyDescent="0.2">
      <c r="A1059" t="s">
        <v>9600</v>
      </c>
      <c r="B1059" t="s">
        <v>9601</v>
      </c>
      <c r="E1059" t="s">
        <v>8332</v>
      </c>
      <c r="F1059" t="s">
        <v>132327</v>
      </c>
      <c r="G1059">
        <v>33174</v>
      </c>
    </row>
    <row r="1060" spans="1:7" x14ac:dyDescent="0.2">
      <c r="A1060" t="s">
        <v>9595</v>
      </c>
      <c r="B1060" t="s">
        <v>9596</v>
      </c>
      <c r="E1060" t="s">
        <v>9594</v>
      </c>
      <c r="F1060" t="s">
        <v>132327</v>
      </c>
      <c r="G1060">
        <v>33175</v>
      </c>
    </row>
    <row r="1061" spans="1:7" x14ac:dyDescent="0.2">
      <c r="A1061" t="s">
        <v>9579</v>
      </c>
      <c r="B1061" t="s">
        <v>9580</v>
      </c>
      <c r="E1061" t="s">
        <v>9578</v>
      </c>
      <c r="F1061" t="s">
        <v>132327</v>
      </c>
      <c r="G1061">
        <v>33172</v>
      </c>
    </row>
    <row r="1062" spans="1:7" x14ac:dyDescent="0.2">
      <c r="A1062" t="s">
        <v>9572</v>
      </c>
      <c r="B1062" t="s">
        <v>9573</v>
      </c>
      <c r="C1062" t="s">
        <v>9569</v>
      </c>
      <c r="D1062">
        <v>38</v>
      </c>
      <c r="E1062" t="s">
        <v>9571</v>
      </c>
      <c r="F1062" t="s">
        <v>132327</v>
      </c>
    </row>
    <row r="1063" spans="1:7" x14ac:dyDescent="0.2">
      <c r="A1063" t="s">
        <v>9528</v>
      </c>
      <c r="B1063" t="s">
        <v>9529</v>
      </c>
      <c r="E1063" t="s">
        <v>9527</v>
      </c>
      <c r="F1063" t="s">
        <v>132327</v>
      </c>
      <c r="G1063">
        <v>33166</v>
      </c>
    </row>
    <row r="1064" spans="1:7" x14ac:dyDescent="0.2">
      <c r="A1064" t="s">
        <v>9522</v>
      </c>
      <c r="B1064" t="s">
        <v>9523</v>
      </c>
      <c r="E1064" t="s">
        <v>9521</v>
      </c>
      <c r="F1064" t="s">
        <v>132327</v>
      </c>
      <c r="G1064">
        <v>33175</v>
      </c>
    </row>
    <row r="1065" spans="1:7" x14ac:dyDescent="0.2">
      <c r="A1065" t="s">
        <v>9515</v>
      </c>
      <c r="B1065" t="s">
        <v>9516</v>
      </c>
      <c r="C1065" t="s">
        <v>9511</v>
      </c>
      <c r="D1065">
        <v>25</v>
      </c>
      <c r="E1065" t="s">
        <v>9514</v>
      </c>
      <c r="F1065" t="s">
        <v>132327</v>
      </c>
    </row>
    <row r="1066" spans="1:7" x14ac:dyDescent="0.2">
      <c r="A1066" t="s">
        <v>9017</v>
      </c>
      <c r="B1066" t="s">
        <v>9493</v>
      </c>
      <c r="C1066" t="s">
        <v>9490</v>
      </c>
      <c r="D1066">
        <v>1</v>
      </c>
      <c r="E1066" t="s">
        <v>9492</v>
      </c>
      <c r="F1066" t="s">
        <v>132327</v>
      </c>
      <c r="G1066">
        <v>33184</v>
      </c>
    </row>
    <row r="1067" spans="1:7" x14ac:dyDescent="0.2">
      <c r="A1067" t="s">
        <v>7076</v>
      </c>
      <c r="B1067" t="s">
        <v>9487</v>
      </c>
      <c r="C1067" t="s">
        <v>9483</v>
      </c>
      <c r="D1067">
        <v>2</v>
      </c>
      <c r="E1067" t="s">
        <v>9486</v>
      </c>
      <c r="F1067" t="s">
        <v>132327</v>
      </c>
      <c r="G1067">
        <v>33174</v>
      </c>
    </row>
    <row r="1068" spans="1:7" x14ac:dyDescent="0.2">
      <c r="A1068" t="s">
        <v>9478</v>
      </c>
      <c r="B1068" t="s">
        <v>9479</v>
      </c>
      <c r="E1068" t="s">
        <v>9477</v>
      </c>
      <c r="F1068" t="s">
        <v>132327</v>
      </c>
      <c r="G1068">
        <v>33176</v>
      </c>
    </row>
    <row r="1069" spans="1:7" x14ac:dyDescent="0.2">
      <c r="A1069" t="s">
        <v>9471</v>
      </c>
      <c r="B1069" t="s">
        <v>9472</v>
      </c>
      <c r="E1069" t="s">
        <v>9470</v>
      </c>
      <c r="F1069" t="s">
        <v>132327</v>
      </c>
      <c r="G1069">
        <v>33128</v>
      </c>
    </row>
    <row r="1070" spans="1:7" x14ac:dyDescent="0.2">
      <c r="A1070" t="s">
        <v>9465</v>
      </c>
      <c r="B1070" t="s">
        <v>9466</v>
      </c>
      <c r="C1070" t="s">
        <v>9461</v>
      </c>
      <c r="D1070">
        <v>1</v>
      </c>
      <c r="E1070" t="s">
        <v>9464</v>
      </c>
      <c r="F1070" t="s">
        <v>132327</v>
      </c>
      <c r="G1070">
        <v>33131</v>
      </c>
    </row>
    <row r="1071" spans="1:7" x14ac:dyDescent="0.2">
      <c r="A1071" t="s">
        <v>9434</v>
      </c>
      <c r="B1071" t="s">
        <v>9435</v>
      </c>
      <c r="E1071" t="s">
        <v>9433</v>
      </c>
      <c r="F1071" t="s">
        <v>132327</v>
      </c>
      <c r="G1071">
        <v>33131</v>
      </c>
    </row>
    <row r="1072" spans="1:7" x14ac:dyDescent="0.2">
      <c r="A1072" t="s">
        <v>9426</v>
      </c>
      <c r="B1072" t="s">
        <v>9427</v>
      </c>
      <c r="C1072" t="s">
        <v>9422</v>
      </c>
      <c r="D1072">
        <v>10</v>
      </c>
      <c r="E1072" t="s">
        <v>9425</v>
      </c>
      <c r="F1072" t="s">
        <v>132327</v>
      </c>
      <c r="G1072">
        <v>33144</v>
      </c>
    </row>
    <row r="1073" spans="1:7" x14ac:dyDescent="0.2">
      <c r="A1073" t="s">
        <v>9409</v>
      </c>
      <c r="B1073" t="s">
        <v>9410</v>
      </c>
      <c r="C1073" t="s">
        <v>9406</v>
      </c>
      <c r="D1073">
        <v>31</v>
      </c>
      <c r="E1073" t="s">
        <v>9408</v>
      </c>
      <c r="F1073" t="s">
        <v>132327</v>
      </c>
    </row>
    <row r="1074" spans="1:7" ht="75" x14ac:dyDescent="0.2">
      <c r="A1074" s="5" t="s">
        <v>9401</v>
      </c>
      <c r="B1074" t="s">
        <v>9402</v>
      </c>
      <c r="D1074">
        <v>1</v>
      </c>
      <c r="E1074" t="s">
        <v>9400</v>
      </c>
      <c r="F1074" t="s">
        <v>132327</v>
      </c>
    </row>
    <row r="1075" spans="1:7" x14ac:dyDescent="0.2">
      <c r="A1075" t="s">
        <v>6777</v>
      </c>
      <c r="B1075" t="s">
        <v>9386</v>
      </c>
      <c r="C1075" t="s">
        <v>9382</v>
      </c>
      <c r="D1075">
        <v>30</v>
      </c>
      <c r="E1075" t="s">
        <v>9385</v>
      </c>
      <c r="F1075" t="s">
        <v>132327</v>
      </c>
      <c r="G1075">
        <v>33143</v>
      </c>
    </row>
    <row r="1076" spans="1:7" x14ac:dyDescent="0.2">
      <c r="A1076" t="s">
        <v>9349</v>
      </c>
      <c r="B1076" t="s">
        <v>9350</v>
      </c>
      <c r="E1076" t="s">
        <v>9348</v>
      </c>
      <c r="F1076" t="s">
        <v>132327</v>
      </c>
      <c r="G1076">
        <v>33176</v>
      </c>
    </row>
    <row r="1077" spans="1:7" x14ac:dyDescent="0.2">
      <c r="A1077" t="s">
        <v>9343</v>
      </c>
      <c r="B1077" t="s">
        <v>9344</v>
      </c>
      <c r="C1077" t="s">
        <v>9334</v>
      </c>
      <c r="D1077">
        <v>85</v>
      </c>
      <c r="E1077" t="s">
        <v>9342</v>
      </c>
      <c r="F1077" t="s">
        <v>132327</v>
      </c>
      <c r="G1077">
        <v>33133</v>
      </c>
    </row>
    <row r="1078" spans="1:7" x14ac:dyDescent="0.2">
      <c r="A1078" t="s">
        <v>9330</v>
      </c>
      <c r="B1078" t="s">
        <v>9331</v>
      </c>
      <c r="E1078" t="s">
        <v>9329</v>
      </c>
      <c r="F1078" t="s">
        <v>132327</v>
      </c>
      <c r="G1078">
        <v>33144</v>
      </c>
    </row>
    <row r="1079" spans="1:7" x14ac:dyDescent="0.2">
      <c r="A1079" t="s">
        <v>7391</v>
      </c>
      <c r="B1079" t="s">
        <v>9296</v>
      </c>
      <c r="C1079" t="s">
        <v>9293</v>
      </c>
      <c r="D1079">
        <v>1</v>
      </c>
      <c r="E1079" t="s">
        <v>9295</v>
      </c>
      <c r="F1079" t="s">
        <v>132327</v>
      </c>
      <c r="G1079">
        <v>33175</v>
      </c>
    </row>
    <row r="1080" spans="1:7" x14ac:dyDescent="0.2">
      <c r="A1080" t="s">
        <v>9282</v>
      </c>
      <c r="B1080" t="s">
        <v>9283</v>
      </c>
      <c r="C1080" t="s">
        <v>9276</v>
      </c>
      <c r="D1080">
        <v>96</v>
      </c>
      <c r="E1080" t="s">
        <v>9281</v>
      </c>
      <c r="F1080" t="s">
        <v>132327</v>
      </c>
      <c r="G1080">
        <v>33138</v>
      </c>
    </row>
    <row r="1081" spans="1:7" x14ac:dyDescent="0.2">
      <c r="A1081" t="s">
        <v>9271</v>
      </c>
      <c r="B1081" t="s">
        <v>9272</v>
      </c>
      <c r="C1081" t="s">
        <v>9268</v>
      </c>
      <c r="D1081">
        <v>10</v>
      </c>
      <c r="E1081" t="s">
        <v>9270</v>
      </c>
      <c r="F1081" t="s">
        <v>132327</v>
      </c>
    </row>
    <row r="1082" spans="1:7" x14ac:dyDescent="0.2">
      <c r="A1082" t="s">
        <v>9216</v>
      </c>
      <c r="B1082" t="s">
        <v>9217</v>
      </c>
      <c r="E1082" t="s">
        <v>9215</v>
      </c>
      <c r="F1082" t="s">
        <v>132327</v>
      </c>
      <c r="G1082">
        <v>33173</v>
      </c>
    </row>
    <row r="1083" spans="1:7" x14ac:dyDescent="0.2">
      <c r="A1083" t="s">
        <v>9205</v>
      </c>
      <c r="B1083" t="s">
        <v>9206</v>
      </c>
      <c r="C1083" t="s">
        <v>9202</v>
      </c>
      <c r="D1083">
        <v>1</v>
      </c>
      <c r="E1083" t="s">
        <v>9204</v>
      </c>
      <c r="F1083" t="s">
        <v>132327</v>
      </c>
      <c r="G1083">
        <v>33186</v>
      </c>
    </row>
    <row r="1084" spans="1:7" x14ac:dyDescent="0.2">
      <c r="A1084" t="s">
        <v>9197</v>
      </c>
      <c r="B1084" t="s">
        <v>9198</v>
      </c>
      <c r="C1084" t="s">
        <v>9195</v>
      </c>
      <c r="D1084">
        <v>1</v>
      </c>
      <c r="E1084" t="s">
        <v>9196</v>
      </c>
      <c r="F1084" t="s">
        <v>132327</v>
      </c>
    </row>
    <row r="1085" spans="1:7" x14ac:dyDescent="0.2">
      <c r="A1085" t="s">
        <v>9191</v>
      </c>
      <c r="B1085" t="s">
        <v>9192</v>
      </c>
      <c r="C1085" t="s">
        <v>9188</v>
      </c>
      <c r="D1085">
        <v>1</v>
      </c>
      <c r="E1085" t="s">
        <v>9190</v>
      </c>
      <c r="F1085" t="s">
        <v>132327</v>
      </c>
      <c r="G1085">
        <v>33135</v>
      </c>
    </row>
    <row r="1086" spans="1:7" x14ac:dyDescent="0.2">
      <c r="A1086" t="s">
        <v>9176</v>
      </c>
      <c r="B1086" t="s">
        <v>9177</v>
      </c>
      <c r="C1086" t="s">
        <v>9172</v>
      </c>
      <c r="D1086">
        <v>25</v>
      </c>
      <c r="E1086" t="s">
        <v>9175</v>
      </c>
      <c r="F1086" t="s">
        <v>132327</v>
      </c>
      <c r="G1086">
        <v>33131</v>
      </c>
    </row>
    <row r="1087" spans="1:7" x14ac:dyDescent="0.2">
      <c r="A1087" t="s">
        <v>9167</v>
      </c>
      <c r="B1087" t="s">
        <v>9168</v>
      </c>
      <c r="C1087" t="s">
        <v>9164</v>
      </c>
      <c r="D1087">
        <v>26</v>
      </c>
      <c r="E1087" t="s">
        <v>9166</v>
      </c>
      <c r="F1087" t="s">
        <v>132327</v>
      </c>
      <c r="G1087">
        <v>33145</v>
      </c>
    </row>
    <row r="1088" spans="1:7" x14ac:dyDescent="0.2">
      <c r="A1088" t="s">
        <v>9144</v>
      </c>
      <c r="B1088" t="s">
        <v>9145</v>
      </c>
      <c r="C1088" t="s">
        <v>9140</v>
      </c>
      <c r="D1088">
        <v>2</v>
      </c>
      <c r="E1088" t="s">
        <v>9143</v>
      </c>
      <c r="F1088" t="s">
        <v>132327</v>
      </c>
      <c r="G1088">
        <v>33137</v>
      </c>
    </row>
    <row r="1089" spans="1:7" x14ac:dyDescent="0.2">
      <c r="A1089" t="s">
        <v>9117</v>
      </c>
      <c r="B1089" t="s">
        <v>9118</v>
      </c>
      <c r="C1089" t="s">
        <v>9114</v>
      </c>
      <c r="D1089">
        <v>5</v>
      </c>
      <c r="E1089" t="s">
        <v>9116</v>
      </c>
      <c r="F1089" t="s">
        <v>132327</v>
      </c>
      <c r="G1089">
        <v>33174</v>
      </c>
    </row>
    <row r="1090" spans="1:7" x14ac:dyDescent="0.2">
      <c r="A1090" t="s">
        <v>9077</v>
      </c>
      <c r="B1090" t="s">
        <v>9078</v>
      </c>
      <c r="E1090" t="s">
        <v>9076</v>
      </c>
      <c r="F1090" t="s">
        <v>132327</v>
      </c>
      <c r="G1090">
        <v>33134</v>
      </c>
    </row>
    <row r="1091" spans="1:7" x14ac:dyDescent="0.2">
      <c r="A1091" t="s">
        <v>1642</v>
      </c>
      <c r="B1091" t="s">
        <v>9045</v>
      </c>
      <c r="C1091" t="s">
        <v>9042</v>
      </c>
      <c r="D1091">
        <v>1</v>
      </c>
      <c r="E1091" t="s">
        <v>9044</v>
      </c>
      <c r="F1091" t="s">
        <v>132327</v>
      </c>
      <c r="G1091">
        <v>33162</v>
      </c>
    </row>
    <row r="1092" spans="1:7" x14ac:dyDescent="0.2">
      <c r="A1092" t="s">
        <v>8960</v>
      </c>
      <c r="B1092" t="s">
        <v>8961</v>
      </c>
      <c r="C1092" t="s">
        <v>8957</v>
      </c>
      <c r="D1092">
        <v>2</v>
      </c>
      <c r="E1092" t="s">
        <v>8959</v>
      </c>
      <c r="F1092" t="s">
        <v>132327</v>
      </c>
      <c r="G1092">
        <v>33143</v>
      </c>
    </row>
    <row r="1093" spans="1:7" x14ac:dyDescent="0.2">
      <c r="A1093" t="s">
        <v>8953</v>
      </c>
      <c r="B1093" t="s">
        <v>8954</v>
      </c>
      <c r="C1093" t="s">
        <v>8950</v>
      </c>
      <c r="D1093">
        <v>1</v>
      </c>
      <c r="E1093" t="s">
        <v>8952</v>
      </c>
      <c r="F1093" t="s">
        <v>132327</v>
      </c>
      <c r="G1093">
        <v>33179</v>
      </c>
    </row>
    <row r="1094" spans="1:7" x14ac:dyDescent="0.2">
      <c r="A1094" t="s">
        <v>8946</v>
      </c>
      <c r="B1094" t="s">
        <v>8947</v>
      </c>
      <c r="E1094" t="s">
        <v>8945</v>
      </c>
      <c r="F1094" t="s">
        <v>132327</v>
      </c>
      <c r="G1094">
        <v>33161</v>
      </c>
    </row>
    <row r="1095" spans="1:7" x14ac:dyDescent="0.2">
      <c r="A1095" t="s">
        <v>8940</v>
      </c>
      <c r="B1095" t="s">
        <v>8941</v>
      </c>
      <c r="C1095" t="s">
        <v>8938</v>
      </c>
      <c r="D1095">
        <v>8</v>
      </c>
      <c r="E1095" t="s">
        <v>8939</v>
      </c>
      <c r="F1095" t="s">
        <v>132327</v>
      </c>
    </row>
    <row r="1096" spans="1:7" x14ac:dyDescent="0.2">
      <c r="A1096" t="s">
        <v>8921</v>
      </c>
      <c r="B1096" t="s">
        <v>8922</v>
      </c>
      <c r="C1096" t="s">
        <v>8914</v>
      </c>
      <c r="D1096">
        <v>50</v>
      </c>
      <c r="E1096" t="s">
        <v>8920</v>
      </c>
      <c r="F1096" t="s">
        <v>132327</v>
      </c>
      <c r="G1096">
        <v>33137</v>
      </c>
    </row>
    <row r="1097" spans="1:7" x14ac:dyDescent="0.2">
      <c r="A1097" t="s">
        <v>8901</v>
      </c>
      <c r="B1097" t="s">
        <v>8902</v>
      </c>
      <c r="C1097" t="s">
        <v>8895</v>
      </c>
      <c r="D1097">
        <v>35</v>
      </c>
      <c r="E1097" t="s">
        <v>8900</v>
      </c>
      <c r="F1097" t="s">
        <v>132327</v>
      </c>
      <c r="G1097">
        <v>33138</v>
      </c>
    </row>
    <row r="1098" spans="1:7" x14ac:dyDescent="0.2">
      <c r="A1098" t="s">
        <v>8883</v>
      </c>
      <c r="B1098" t="s">
        <v>8884</v>
      </c>
      <c r="E1098" t="s">
        <v>8882</v>
      </c>
      <c r="F1098" t="s">
        <v>132327</v>
      </c>
      <c r="G1098">
        <v>33130</v>
      </c>
    </row>
    <row r="1099" spans="1:7" x14ac:dyDescent="0.2">
      <c r="A1099" t="s">
        <v>7076</v>
      </c>
      <c r="B1099" t="s">
        <v>8877</v>
      </c>
      <c r="C1099" t="s">
        <v>8874</v>
      </c>
      <c r="D1099">
        <v>4</v>
      </c>
      <c r="E1099" t="s">
        <v>8876</v>
      </c>
      <c r="F1099" t="s">
        <v>132327</v>
      </c>
      <c r="G1099">
        <v>33177</v>
      </c>
    </row>
    <row r="1100" spans="1:7" x14ac:dyDescent="0.2">
      <c r="A1100" t="s">
        <v>8848</v>
      </c>
      <c r="B1100" t="s">
        <v>8849</v>
      </c>
      <c r="E1100" t="s">
        <v>8847</v>
      </c>
      <c r="F1100" t="s">
        <v>132327</v>
      </c>
      <c r="G1100">
        <v>33131</v>
      </c>
    </row>
    <row r="1101" spans="1:7" ht="30" x14ac:dyDescent="0.2">
      <c r="A1101" s="5" t="s">
        <v>8842</v>
      </c>
      <c r="B1101" t="s">
        <v>8843</v>
      </c>
      <c r="E1101" t="s">
        <v>8841</v>
      </c>
      <c r="F1101" t="s">
        <v>132327</v>
      </c>
      <c r="G1101">
        <v>33186</v>
      </c>
    </row>
    <row r="1102" spans="1:7" x14ac:dyDescent="0.2">
      <c r="A1102" t="s">
        <v>8823</v>
      </c>
      <c r="B1102" t="s">
        <v>8824</v>
      </c>
      <c r="C1102" t="s">
        <v>8819</v>
      </c>
      <c r="D1102">
        <v>1</v>
      </c>
      <c r="E1102" t="s">
        <v>8822</v>
      </c>
      <c r="F1102" t="s">
        <v>132327</v>
      </c>
      <c r="G1102">
        <v>33166</v>
      </c>
    </row>
    <row r="1103" spans="1:7" x14ac:dyDescent="0.2">
      <c r="A1103" t="s">
        <v>8806</v>
      </c>
      <c r="B1103" t="s">
        <v>8807</v>
      </c>
      <c r="C1103" t="s">
        <v>8803</v>
      </c>
      <c r="D1103">
        <v>1</v>
      </c>
      <c r="E1103" t="s">
        <v>8805</v>
      </c>
      <c r="F1103" t="s">
        <v>132327</v>
      </c>
      <c r="G1103">
        <v>33186</v>
      </c>
    </row>
    <row r="1104" spans="1:7" x14ac:dyDescent="0.2">
      <c r="A1104" t="s">
        <v>8798</v>
      </c>
      <c r="B1104" t="s">
        <v>8799</v>
      </c>
      <c r="C1104" t="s">
        <v>8795</v>
      </c>
      <c r="D1104">
        <v>1</v>
      </c>
      <c r="E1104" t="s">
        <v>8797</v>
      </c>
      <c r="F1104" t="s">
        <v>132327</v>
      </c>
      <c r="G1104">
        <v>33131</v>
      </c>
    </row>
    <row r="1105" spans="1:7" x14ac:dyDescent="0.2">
      <c r="A1105" t="s">
        <v>7661</v>
      </c>
      <c r="B1105" t="s">
        <v>8791</v>
      </c>
      <c r="C1105" t="s">
        <v>8788</v>
      </c>
      <c r="D1105">
        <v>3</v>
      </c>
      <c r="E1105" t="s">
        <v>8790</v>
      </c>
      <c r="F1105" t="s">
        <v>132327</v>
      </c>
      <c r="G1105">
        <v>33143</v>
      </c>
    </row>
    <row r="1106" spans="1:7" ht="45" x14ac:dyDescent="0.2">
      <c r="A1106" s="5" t="s">
        <v>8768</v>
      </c>
      <c r="B1106" t="s">
        <v>8769</v>
      </c>
      <c r="D1106">
        <v>3</v>
      </c>
      <c r="E1106" t="s">
        <v>8767</v>
      </c>
      <c r="F1106" t="s">
        <v>132327</v>
      </c>
      <c r="G1106">
        <v>33160</v>
      </c>
    </row>
    <row r="1107" spans="1:7" x14ac:dyDescent="0.2">
      <c r="A1107" t="s">
        <v>8727</v>
      </c>
      <c r="B1107" t="s">
        <v>8728</v>
      </c>
      <c r="E1107" t="s">
        <v>8726</v>
      </c>
      <c r="F1107" t="s">
        <v>132327</v>
      </c>
      <c r="G1107">
        <v>33145</v>
      </c>
    </row>
    <row r="1108" spans="1:7" x14ac:dyDescent="0.2">
      <c r="A1108" t="s">
        <v>8721</v>
      </c>
      <c r="B1108" t="s">
        <v>8722</v>
      </c>
      <c r="E1108" t="s">
        <v>8720</v>
      </c>
      <c r="F1108" t="s">
        <v>132327</v>
      </c>
      <c r="G1108">
        <v>33168</v>
      </c>
    </row>
    <row r="1109" spans="1:7" x14ac:dyDescent="0.2">
      <c r="A1109" t="s">
        <v>8706</v>
      </c>
      <c r="B1109" t="s">
        <v>8707</v>
      </c>
      <c r="E1109" t="s">
        <v>8705</v>
      </c>
      <c r="F1109" t="s">
        <v>132327</v>
      </c>
      <c r="G1109">
        <v>33174</v>
      </c>
    </row>
    <row r="1110" spans="1:7" x14ac:dyDescent="0.2">
      <c r="A1110" t="s">
        <v>8693</v>
      </c>
      <c r="B1110" t="s">
        <v>8694</v>
      </c>
      <c r="C1110" t="s">
        <v>8686</v>
      </c>
      <c r="E1110" t="s">
        <v>8692</v>
      </c>
      <c r="F1110" t="s">
        <v>132327</v>
      </c>
    </row>
    <row r="1111" spans="1:7" x14ac:dyDescent="0.2">
      <c r="A1111" t="s">
        <v>8682</v>
      </c>
      <c r="B1111" t="s">
        <v>8683</v>
      </c>
      <c r="E1111" t="s">
        <v>8681</v>
      </c>
      <c r="F1111" t="s">
        <v>132327</v>
      </c>
      <c r="G1111">
        <v>33127</v>
      </c>
    </row>
    <row r="1112" spans="1:7" x14ac:dyDescent="0.2">
      <c r="A1112" t="s">
        <v>8649</v>
      </c>
      <c r="B1112" t="s">
        <v>8650</v>
      </c>
      <c r="E1112" t="s">
        <v>8648</v>
      </c>
      <c r="F1112" t="s">
        <v>132327</v>
      </c>
      <c r="G1112">
        <v>33142</v>
      </c>
    </row>
    <row r="1113" spans="1:7" x14ac:dyDescent="0.2">
      <c r="A1113" t="s">
        <v>8635</v>
      </c>
      <c r="B1113" t="s">
        <v>8636</v>
      </c>
      <c r="E1113" t="s">
        <v>8634</v>
      </c>
      <c r="F1113" t="s">
        <v>132327</v>
      </c>
      <c r="G1113">
        <v>33186</v>
      </c>
    </row>
    <row r="1114" spans="1:7" x14ac:dyDescent="0.2">
      <c r="A1114" t="s">
        <v>8629</v>
      </c>
      <c r="B1114" t="s">
        <v>8630</v>
      </c>
      <c r="C1114" t="s">
        <v>8626</v>
      </c>
      <c r="D1114">
        <v>17</v>
      </c>
      <c r="E1114" t="s">
        <v>8628</v>
      </c>
      <c r="F1114" t="s">
        <v>132327</v>
      </c>
      <c r="G1114">
        <v>33166</v>
      </c>
    </row>
    <row r="1115" spans="1:7" x14ac:dyDescent="0.2">
      <c r="A1115" t="s">
        <v>8615</v>
      </c>
      <c r="B1115" t="s">
        <v>8616</v>
      </c>
      <c r="E1115" t="s">
        <v>8614</v>
      </c>
      <c r="F1115" t="s">
        <v>132327</v>
      </c>
      <c r="G1115">
        <v>33142</v>
      </c>
    </row>
    <row r="1116" spans="1:7" x14ac:dyDescent="0.2">
      <c r="A1116" t="s">
        <v>3236</v>
      </c>
      <c r="B1116" t="s">
        <v>8593</v>
      </c>
      <c r="C1116" t="s">
        <v>8591</v>
      </c>
      <c r="D1116">
        <v>22</v>
      </c>
      <c r="E1116" t="s">
        <v>8592</v>
      </c>
      <c r="F1116" t="s">
        <v>132327</v>
      </c>
      <c r="G1116">
        <v>33133</v>
      </c>
    </row>
    <row r="1117" spans="1:7" x14ac:dyDescent="0.2">
      <c r="A1117" t="s">
        <v>7661</v>
      </c>
      <c r="B1117" t="s">
        <v>8588</v>
      </c>
      <c r="E1117" t="s">
        <v>8587</v>
      </c>
      <c r="F1117" t="s">
        <v>132327</v>
      </c>
      <c r="G1117">
        <v>33165</v>
      </c>
    </row>
    <row r="1118" spans="1:7" x14ac:dyDescent="0.2">
      <c r="A1118" t="s">
        <v>8582</v>
      </c>
      <c r="B1118" t="s">
        <v>8583</v>
      </c>
      <c r="E1118" t="s">
        <v>8581</v>
      </c>
      <c r="F1118" t="s">
        <v>132327</v>
      </c>
      <c r="G1118">
        <v>33150</v>
      </c>
    </row>
    <row r="1119" spans="1:7" x14ac:dyDescent="0.2">
      <c r="A1119" t="s">
        <v>8556</v>
      </c>
      <c r="B1119" t="s">
        <v>8557</v>
      </c>
      <c r="C1119" t="s">
        <v>8552</v>
      </c>
      <c r="D1119">
        <v>14</v>
      </c>
      <c r="E1119" t="s">
        <v>8555</v>
      </c>
      <c r="F1119" t="s">
        <v>132327</v>
      </c>
      <c r="G1119">
        <v>33126</v>
      </c>
    </row>
    <row r="1120" spans="1:7" x14ac:dyDescent="0.2">
      <c r="A1120" t="s">
        <v>8548</v>
      </c>
      <c r="B1120" t="s">
        <v>8549</v>
      </c>
      <c r="E1120" t="s">
        <v>8547</v>
      </c>
      <c r="F1120" t="s">
        <v>132327</v>
      </c>
      <c r="G1120">
        <v>33157</v>
      </c>
    </row>
    <row r="1121" spans="1:7" x14ac:dyDescent="0.2">
      <c r="A1121" t="s">
        <v>8542</v>
      </c>
      <c r="B1121" t="s">
        <v>8543</v>
      </c>
      <c r="E1121" t="s">
        <v>8541</v>
      </c>
      <c r="F1121" t="s">
        <v>132327</v>
      </c>
      <c r="G1121">
        <v>33147</v>
      </c>
    </row>
    <row r="1122" spans="1:7" x14ac:dyDescent="0.2">
      <c r="A1122" t="s">
        <v>8523</v>
      </c>
      <c r="B1122" t="s">
        <v>8524</v>
      </c>
      <c r="C1122" t="s">
        <v>8519</v>
      </c>
      <c r="D1122">
        <v>2</v>
      </c>
      <c r="E1122" t="s">
        <v>8522</v>
      </c>
      <c r="F1122" t="s">
        <v>132327</v>
      </c>
      <c r="G1122">
        <v>33137</v>
      </c>
    </row>
    <row r="1123" spans="1:7" x14ac:dyDescent="0.2">
      <c r="A1123" t="s">
        <v>8507</v>
      </c>
      <c r="B1123" t="s">
        <v>8508</v>
      </c>
      <c r="C1123" t="s">
        <v>8504</v>
      </c>
      <c r="D1123">
        <v>1</v>
      </c>
      <c r="E1123" t="s">
        <v>8506</v>
      </c>
      <c r="F1123" t="s">
        <v>132327</v>
      </c>
    </row>
    <row r="1124" spans="1:7" x14ac:dyDescent="0.2">
      <c r="A1124" t="s">
        <v>8452</v>
      </c>
      <c r="B1124" t="s">
        <v>8453</v>
      </c>
      <c r="C1124" t="s">
        <v>8449</v>
      </c>
      <c r="D1124">
        <v>48</v>
      </c>
      <c r="E1124" t="s">
        <v>8451</v>
      </c>
      <c r="F1124" t="s">
        <v>132327</v>
      </c>
    </row>
    <row r="1125" spans="1:7" x14ac:dyDescent="0.2">
      <c r="A1125" t="s">
        <v>8444</v>
      </c>
      <c r="B1125" t="s">
        <v>8445</v>
      </c>
      <c r="C1125" t="s">
        <v>8441</v>
      </c>
      <c r="D1125">
        <v>1</v>
      </c>
      <c r="E1125" t="s">
        <v>8443</v>
      </c>
      <c r="F1125" t="s">
        <v>132327</v>
      </c>
      <c r="G1125">
        <v>33168</v>
      </c>
    </row>
    <row r="1126" spans="1:7" x14ac:dyDescent="0.2">
      <c r="A1126" t="s">
        <v>8419</v>
      </c>
      <c r="B1126" t="s">
        <v>8420</v>
      </c>
      <c r="E1126" t="s">
        <v>8418</v>
      </c>
      <c r="F1126" t="s">
        <v>132327</v>
      </c>
    </row>
    <row r="1127" spans="1:7" x14ac:dyDescent="0.2">
      <c r="A1127" t="s">
        <v>6484</v>
      </c>
      <c r="B1127" t="s">
        <v>8402</v>
      </c>
      <c r="E1127" t="s">
        <v>8401</v>
      </c>
      <c r="F1127" t="s">
        <v>132327</v>
      </c>
      <c r="G1127">
        <v>33146</v>
      </c>
    </row>
    <row r="1128" spans="1:7" x14ac:dyDescent="0.2">
      <c r="A1128" t="s">
        <v>8378</v>
      </c>
      <c r="B1128" t="s">
        <v>8379</v>
      </c>
      <c r="C1128" t="s">
        <v>8375</v>
      </c>
      <c r="D1128">
        <v>4</v>
      </c>
      <c r="E1128" t="s">
        <v>8377</v>
      </c>
      <c r="F1128" t="s">
        <v>132327</v>
      </c>
      <c r="G1128">
        <v>33137</v>
      </c>
    </row>
    <row r="1129" spans="1:7" x14ac:dyDescent="0.2">
      <c r="A1129" t="s">
        <v>7661</v>
      </c>
      <c r="B1129" t="s">
        <v>8364</v>
      </c>
      <c r="E1129" t="s">
        <v>8363</v>
      </c>
      <c r="F1129" t="s">
        <v>132327</v>
      </c>
      <c r="G1129">
        <v>33184</v>
      </c>
    </row>
    <row r="1130" spans="1:7" x14ac:dyDescent="0.2">
      <c r="A1130" t="s">
        <v>3460</v>
      </c>
      <c r="B1130" t="s">
        <v>8359</v>
      </c>
      <c r="C1130" t="s">
        <v>8356</v>
      </c>
      <c r="D1130">
        <v>2</v>
      </c>
      <c r="E1130" t="s">
        <v>8358</v>
      </c>
      <c r="F1130" t="s">
        <v>132327</v>
      </c>
      <c r="G1130">
        <v>33165</v>
      </c>
    </row>
    <row r="1131" spans="1:7" x14ac:dyDescent="0.2">
      <c r="A1131" t="s">
        <v>8345</v>
      </c>
      <c r="B1131" t="s">
        <v>8346</v>
      </c>
      <c r="E1131" t="s">
        <v>8344</v>
      </c>
      <c r="F1131" t="s">
        <v>132327</v>
      </c>
      <c r="G1131">
        <v>33196</v>
      </c>
    </row>
    <row r="1132" spans="1:7" x14ac:dyDescent="0.2">
      <c r="A1132" t="s">
        <v>8339</v>
      </c>
      <c r="B1132" t="s">
        <v>8340</v>
      </c>
      <c r="E1132" t="s">
        <v>8338</v>
      </c>
      <c r="F1132" t="s">
        <v>132327</v>
      </c>
      <c r="G1132">
        <v>33174</v>
      </c>
    </row>
    <row r="1133" spans="1:7" x14ac:dyDescent="0.2">
      <c r="A1133" t="s">
        <v>8333</v>
      </c>
      <c r="B1133" t="s">
        <v>8334</v>
      </c>
      <c r="E1133" t="s">
        <v>8332</v>
      </c>
      <c r="F1133" t="s">
        <v>132327</v>
      </c>
      <c r="G1133">
        <v>33174</v>
      </c>
    </row>
    <row r="1134" spans="1:7" x14ac:dyDescent="0.2">
      <c r="A1134" t="s">
        <v>8296</v>
      </c>
      <c r="B1134" t="s">
        <v>8297</v>
      </c>
      <c r="C1134" t="s">
        <v>8291</v>
      </c>
      <c r="D1134">
        <v>28</v>
      </c>
      <c r="E1134" t="s">
        <v>8295</v>
      </c>
      <c r="F1134" t="s">
        <v>132327</v>
      </c>
      <c r="G1134">
        <v>33131</v>
      </c>
    </row>
    <row r="1135" spans="1:7" x14ac:dyDescent="0.2">
      <c r="A1135" t="s">
        <v>8259</v>
      </c>
      <c r="B1135" t="s">
        <v>8260</v>
      </c>
      <c r="C1135" t="s">
        <v>8253</v>
      </c>
      <c r="D1135">
        <v>59</v>
      </c>
      <c r="E1135" t="s">
        <v>8258</v>
      </c>
      <c r="F1135" t="s">
        <v>132327</v>
      </c>
      <c r="G1135">
        <v>33128</v>
      </c>
    </row>
    <row r="1136" spans="1:7" x14ac:dyDescent="0.2">
      <c r="A1136" t="s">
        <v>8231</v>
      </c>
      <c r="B1136" t="s">
        <v>8232</v>
      </c>
      <c r="C1136" t="s">
        <v>8228</v>
      </c>
      <c r="D1136">
        <v>30</v>
      </c>
      <c r="E1136" t="s">
        <v>8230</v>
      </c>
      <c r="F1136" t="s">
        <v>132327</v>
      </c>
    </row>
    <row r="1137" spans="1:7" x14ac:dyDescent="0.2">
      <c r="A1137" t="s">
        <v>8206</v>
      </c>
      <c r="B1137" t="s">
        <v>8207</v>
      </c>
      <c r="E1137" t="s">
        <v>8205</v>
      </c>
      <c r="F1137" t="s">
        <v>132327</v>
      </c>
      <c r="G1137">
        <v>33187</v>
      </c>
    </row>
    <row r="1138" spans="1:7" x14ac:dyDescent="0.2">
      <c r="A1138" t="s">
        <v>8200</v>
      </c>
      <c r="B1138" t="s">
        <v>8201</v>
      </c>
      <c r="E1138" t="s">
        <v>8199</v>
      </c>
      <c r="F1138" t="s">
        <v>132327</v>
      </c>
      <c r="G1138">
        <v>33142</v>
      </c>
    </row>
    <row r="1139" spans="1:7" x14ac:dyDescent="0.2">
      <c r="A1139" t="s">
        <v>8194</v>
      </c>
      <c r="B1139" t="s">
        <v>8195</v>
      </c>
      <c r="C1139" t="s">
        <v>8190</v>
      </c>
      <c r="D1139">
        <v>8</v>
      </c>
      <c r="E1139" t="s">
        <v>8193</v>
      </c>
      <c r="F1139" t="s">
        <v>132327</v>
      </c>
      <c r="G1139">
        <v>33173</v>
      </c>
    </row>
    <row r="1140" spans="1:7" x14ac:dyDescent="0.2">
      <c r="A1140" t="s">
        <v>8186</v>
      </c>
      <c r="B1140" t="s">
        <v>8187</v>
      </c>
      <c r="E1140" t="s">
        <v>8185</v>
      </c>
      <c r="F1140" t="s">
        <v>132327</v>
      </c>
      <c r="G1140">
        <v>33125</v>
      </c>
    </row>
    <row r="1141" spans="1:7" x14ac:dyDescent="0.2">
      <c r="A1141" t="s">
        <v>8155</v>
      </c>
      <c r="B1141" t="s">
        <v>8156</v>
      </c>
      <c r="C1141" t="s">
        <v>8152</v>
      </c>
      <c r="D1141">
        <v>13</v>
      </c>
      <c r="E1141" t="s">
        <v>8154</v>
      </c>
      <c r="F1141" t="s">
        <v>132327</v>
      </c>
    </row>
    <row r="1142" spans="1:7" x14ac:dyDescent="0.2">
      <c r="A1142" t="s">
        <v>8147</v>
      </c>
      <c r="B1142" t="s">
        <v>8148</v>
      </c>
      <c r="E1142" t="s">
        <v>8146</v>
      </c>
      <c r="F1142" t="s">
        <v>132327</v>
      </c>
      <c r="G1142">
        <v>33186</v>
      </c>
    </row>
    <row r="1143" spans="1:7" x14ac:dyDescent="0.2">
      <c r="A1143" t="s">
        <v>8125</v>
      </c>
      <c r="B1143" t="s">
        <v>8126</v>
      </c>
      <c r="E1143" t="s">
        <v>8124</v>
      </c>
      <c r="F1143" t="s">
        <v>132327</v>
      </c>
      <c r="G1143">
        <v>33132</v>
      </c>
    </row>
    <row r="1144" spans="1:7" x14ac:dyDescent="0.2">
      <c r="A1144" t="s">
        <v>8119</v>
      </c>
      <c r="B1144" t="s">
        <v>8120</v>
      </c>
      <c r="E1144" t="s">
        <v>8118</v>
      </c>
      <c r="F1144" t="s">
        <v>132327</v>
      </c>
      <c r="G1144">
        <v>33135</v>
      </c>
    </row>
    <row r="1145" spans="1:7" x14ac:dyDescent="0.2">
      <c r="A1145" t="s">
        <v>8113</v>
      </c>
      <c r="B1145" t="s">
        <v>8114</v>
      </c>
      <c r="E1145" t="s">
        <v>8112</v>
      </c>
      <c r="F1145" t="s">
        <v>132327</v>
      </c>
      <c r="G1145">
        <v>33168</v>
      </c>
    </row>
    <row r="1146" spans="1:7" x14ac:dyDescent="0.2">
      <c r="A1146" t="s">
        <v>8107</v>
      </c>
      <c r="B1146" t="s">
        <v>8108</v>
      </c>
      <c r="C1146" t="s">
        <v>8104</v>
      </c>
      <c r="D1146">
        <v>2</v>
      </c>
      <c r="E1146" t="s">
        <v>8106</v>
      </c>
      <c r="F1146" t="s">
        <v>132327</v>
      </c>
      <c r="G1146">
        <v>33131</v>
      </c>
    </row>
    <row r="1147" spans="1:7" x14ac:dyDescent="0.2">
      <c r="A1147" t="s">
        <v>8099</v>
      </c>
      <c r="B1147" t="s">
        <v>8100</v>
      </c>
      <c r="E1147" t="s">
        <v>8098</v>
      </c>
      <c r="F1147" t="s">
        <v>132327</v>
      </c>
      <c r="G1147">
        <v>33125</v>
      </c>
    </row>
    <row r="1148" spans="1:7" x14ac:dyDescent="0.2">
      <c r="A1148" t="s">
        <v>8084</v>
      </c>
      <c r="B1148" t="s">
        <v>8085</v>
      </c>
      <c r="C1148" t="s">
        <v>8081</v>
      </c>
      <c r="D1148">
        <v>1</v>
      </c>
      <c r="E1148" t="s">
        <v>8083</v>
      </c>
      <c r="F1148" t="s">
        <v>132327</v>
      </c>
      <c r="G1148">
        <v>33134</v>
      </c>
    </row>
    <row r="1149" spans="1:7" x14ac:dyDescent="0.2">
      <c r="A1149" t="s">
        <v>7661</v>
      </c>
      <c r="B1149" t="s">
        <v>8050</v>
      </c>
      <c r="C1149" t="s">
        <v>8047</v>
      </c>
      <c r="D1149">
        <v>2</v>
      </c>
      <c r="E1149" t="s">
        <v>8049</v>
      </c>
      <c r="F1149" t="s">
        <v>132327</v>
      </c>
      <c r="G1149">
        <v>33169</v>
      </c>
    </row>
    <row r="1150" spans="1:7" x14ac:dyDescent="0.2">
      <c r="A1150" t="s">
        <v>8042</v>
      </c>
      <c r="B1150" t="s">
        <v>8043</v>
      </c>
      <c r="E1150" t="s">
        <v>8041</v>
      </c>
      <c r="F1150" t="s">
        <v>132327</v>
      </c>
      <c r="G1150">
        <v>33181</v>
      </c>
    </row>
    <row r="1151" spans="1:7" x14ac:dyDescent="0.2">
      <c r="A1151" t="s">
        <v>8035</v>
      </c>
      <c r="B1151" t="s">
        <v>8036</v>
      </c>
      <c r="C1151" t="s">
        <v>8031</v>
      </c>
      <c r="D1151">
        <v>15</v>
      </c>
      <c r="E1151" t="s">
        <v>8034</v>
      </c>
      <c r="F1151" t="s">
        <v>132327</v>
      </c>
      <c r="G1151">
        <v>33172</v>
      </c>
    </row>
    <row r="1152" spans="1:7" x14ac:dyDescent="0.2">
      <c r="A1152" t="s">
        <v>8010</v>
      </c>
      <c r="B1152" t="s">
        <v>8011</v>
      </c>
      <c r="E1152" t="s">
        <v>8009</v>
      </c>
      <c r="F1152" t="s">
        <v>132327</v>
      </c>
      <c r="G1152">
        <v>33162</v>
      </c>
    </row>
    <row r="1153" spans="1:7" x14ac:dyDescent="0.2">
      <c r="A1153" t="s">
        <v>7989</v>
      </c>
      <c r="B1153" t="s">
        <v>7990</v>
      </c>
      <c r="E1153" t="s">
        <v>7988</v>
      </c>
      <c r="F1153" t="s">
        <v>132327</v>
      </c>
      <c r="G1153">
        <v>33167</v>
      </c>
    </row>
    <row r="1154" spans="1:7" x14ac:dyDescent="0.2">
      <c r="A1154" t="s">
        <v>7983</v>
      </c>
      <c r="B1154" t="s">
        <v>7984</v>
      </c>
      <c r="E1154" t="s">
        <v>7982</v>
      </c>
      <c r="F1154" t="s">
        <v>132327</v>
      </c>
      <c r="G1154">
        <v>33176</v>
      </c>
    </row>
    <row r="1155" spans="1:7" x14ac:dyDescent="0.2">
      <c r="A1155" t="s">
        <v>7964</v>
      </c>
      <c r="B1155" t="s">
        <v>7965</v>
      </c>
      <c r="C1155" t="s">
        <v>7957</v>
      </c>
      <c r="D1155">
        <v>11</v>
      </c>
      <c r="E1155" t="s">
        <v>7963</v>
      </c>
      <c r="F1155" t="s">
        <v>132327</v>
      </c>
      <c r="G1155">
        <v>33131</v>
      </c>
    </row>
    <row r="1156" spans="1:7" x14ac:dyDescent="0.2">
      <c r="A1156" t="s">
        <v>7953</v>
      </c>
      <c r="B1156" t="s">
        <v>7954</v>
      </c>
      <c r="C1156" t="s">
        <v>7949</v>
      </c>
      <c r="D1156">
        <v>9</v>
      </c>
      <c r="E1156" t="s">
        <v>7952</v>
      </c>
      <c r="F1156" t="s">
        <v>132327</v>
      </c>
      <c r="G1156">
        <v>33127</v>
      </c>
    </row>
    <row r="1157" spans="1:7" x14ac:dyDescent="0.2">
      <c r="A1157" t="s">
        <v>7926</v>
      </c>
      <c r="B1157" t="s">
        <v>7927</v>
      </c>
      <c r="E1157" t="s">
        <v>7925</v>
      </c>
      <c r="F1157" t="s">
        <v>132327</v>
      </c>
      <c r="G1157">
        <v>33193</v>
      </c>
    </row>
    <row r="1158" spans="1:7" x14ac:dyDescent="0.2">
      <c r="A1158" t="s">
        <v>7897</v>
      </c>
      <c r="B1158" t="s">
        <v>7898</v>
      </c>
      <c r="E1158" t="s">
        <v>7896</v>
      </c>
      <c r="F1158" t="s">
        <v>132327</v>
      </c>
      <c r="G1158">
        <v>33184</v>
      </c>
    </row>
    <row r="1159" spans="1:7" x14ac:dyDescent="0.2">
      <c r="A1159" t="s">
        <v>7883</v>
      </c>
      <c r="B1159" t="s">
        <v>7884</v>
      </c>
      <c r="C1159" t="s">
        <v>7879</v>
      </c>
      <c r="D1159">
        <v>2</v>
      </c>
      <c r="E1159" t="s">
        <v>7882</v>
      </c>
      <c r="F1159" t="s">
        <v>132327</v>
      </c>
      <c r="G1159">
        <v>33185</v>
      </c>
    </row>
    <row r="1160" spans="1:7" x14ac:dyDescent="0.2">
      <c r="A1160" t="s">
        <v>7854</v>
      </c>
      <c r="B1160" t="s">
        <v>7855</v>
      </c>
      <c r="C1160" t="s">
        <v>7851</v>
      </c>
      <c r="D1160">
        <v>4</v>
      </c>
      <c r="E1160" t="s">
        <v>7853</v>
      </c>
      <c r="F1160" t="s">
        <v>132327</v>
      </c>
    </row>
    <row r="1161" spans="1:7" x14ac:dyDescent="0.2">
      <c r="A1161" t="s">
        <v>7837</v>
      </c>
      <c r="B1161" t="s">
        <v>7838</v>
      </c>
      <c r="C1161" t="s">
        <v>7834</v>
      </c>
      <c r="D1161">
        <v>8</v>
      </c>
      <c r="E1161" t="s">
        <v>7836</v>
      </c>
      <c r="F1161" t="s">
        <v>132327</v>
      </c>
      <c r="G1161">
        <v>33145</v>
      </c>
    </row>
    <row r="1162" spans="1:7" x14ac:dyDescent="0.2">
      <c r="A1162" t="s">
        <v>7791</v>
      </c>
      <c r="B1162" t="s">
        <v>7792</v>
      </c>
      <c r="C1162" t="s">
        <v>7787</v>
      </c>
      <c r="D1162">
        <v>22</v>
      </c>
      <c r="E1162" t="s">
        <v>7790</v>
      </c>
      <c r="F1162" t="s">
        <v>132327</v>
      </c>
      <c r="G1162">
        <v>33137</v>
      </c>
    </row>
    <row r="1163" spans="1:7" x14ac:dyDescent="0.2">
      <c r="A1163" t="s">
        <v>7765</v>
      </c>
      <c r="B1163" t="s">
        <v>7766</v>
      </c>
      <c r="E1163" t="s">
        <v>7764</v>
      </c>
      <c r="F1163" t="s">
        <v>132327</v>
      </c>
      <c r="G1163">
        <v>33132</v>
      </c>
    </row>
    <row r="1164" spans="1:7" x14ac:dyDescent="0.2">
      <c r="A1164" t="s">
        <v>7736</v>
      </c>
      <c r="B1164" t="s">
        <v>7737</v>
      </c>
      <c r="E1164" t="s">
        <v>7735</v>
      </c>
      <c r="F1164" t="s">
        <v>132327</v>
      </c>
      <c r="G1164">
        <v>33135</v>
      </c>
    </row>
    <row r="1165" spans="1:7" x14ac:dyDescent="0.2">
      <c r="A1165" t="s">
        <v>7730</v>
      </c>
      <c r="B1165" t="s">
        <v>7731</v>
      </c>
      <c r="C1165" t="s">
        <v>7727</v>
      </c>
      <c r="D1165">
        <v>3</v>
      </c>
      <c r="E1165" t="s">
        <v>7729</v>
      </c>
      <c r="F1165" t="s">
        <v>132327</v>
      </c>
      <c r="G1165">
        <v>33137</v>
      </c>
    </row>
    <row r="1166" spans="1:7" x14ac:dyDescent="0.2">
      <c r="A1166" t="s">
        <v>7723</v>
      </c>
      <c r="B1166" t="s">
        <v>7724</v>
      </c>
      <c r="C1166" t="s">
        <v>7719</v>
      </c>
      <c r="D1166">
        <v>3</v>
      </c>
      <c r="E1166" t="s">
        <v>7722</v>
      </c>
      <c r="F1166" t="s">
        <v>132327</v>
      </c>
      <c r="G1166">
        <v>33133</v>
      </c>
    </row>
    <row r="1167" spans="1:7" ht="45" x14ac:dyDescent="0.2">
      <c r="A1167" s="5" t="s">
        <v>7699</v>
      </c>
      <c r="B1167" t="s">
        <v>7700</v>
      </c>
      <c r="D1167">
        <v>2</v>
      </c>
      <c r="E1167" t="s">
        <v>7698</v>
      </c>
      <c r="F1167" t="s">
        <v>132327</v>
      </c>
      <c r="G1167">
        <v>33172</v>
      </c>
    </row>
    <row r="1168" spans="1:7" x14ac:dyDescent="0.2">
      <c r="A1168" t="s">
        <v>7668</v>
      </c>
      <c r="B1168" t="s">
        <v>7669</v>
      </c>
      <c r="C1168" t="s">
        <v>7665</v>
      </c>
      <c r="D1168">
        <v>3</v>
      </c>
      <c r="E1168" t="s">
        <v>7667</v>
      </c>
      <c r="F1168" t="s">
        <v>132327</v>
      </c>
      <c r="G1168">
        <v>33186</v>
      </c>
    </row>
    <row r="1169" spans="1:7" x14ac:dyDescent="0.2">
      <c r="A1169" t="s">
        <v>7643</v>
      </c>
      <c r="B1169" t="s">
        <v>7644</v>
      </c>
      <c r="E1169" t="s">
        <v>7642</v>
      </c>
      <c r="F1169" t="s">
        <v>132327</v>
      </c>
      <c r="G1169">
        <v>33127</v>
      </c>
    </row>
    <row r="1170" spans="1:7" x14ac:dyDescent="0.2">
      <c r="A1170" t="s">
        <v>7637</v>
      </c>
      <c r="B1170" t="s">
        <v>7638</v>
      </c>
      <c r="C1170" t="s">
        <v>7633</v>
      </c>
      <c r="D1170">
        <v>11</v>
      </c>
      <c r="E1170" t="s">
        <v>7636</v>
      </c>
      <c r="F1170" t="s">
        <v>132327</v>
      </c>
      <c r="G1170">
        <v>33186</v>
      </c>
    </row>
    <row r="1171" spans="1:7" x14ac:dyDescent="0.2">
      <c r="A1171" t="s">
        <v>7629</v>
      </c>
      <c r="B1171" t="s">
        <v>7630</v>
      </c>
      <c r="E1171" t="s">
        <v>7628</v>
      </c>
      <c r="F1171" t="s">
        <v>132327</v>
      </c>
      <c r="G1171">
        <v>33186</v>
      </c>
    </row>
    <row r="1172" spans="1:7" x14ac:dyDescent="0.2">
      <c r="A1172" t="s">
        <v>7623</v>
      </c>
      <c r="B1172" t="s">
        <v>7624</v>
      </c>
      <c r="E1172" t="s">
        <v>7622</v>
      </c>
      <c r="F1172" t="s">
        <v>132327</v>
      </c>
      <c r="G1172">
        <v>33186</v>
      </c>
    </row>
    <row r="1173" spans="1:7" x14ac:dyDescent="0.2">
      <c r="A1173" t="s">
        <v>7616</v>
      </c>
      <c r="B1173" t="s">
        <v>7617</v>
      </c>
      <c r="E1173" t="s">
        <v>7615</v>
      </c>
      <c r="F1173" t="s">
        <v>132327</v>
      </c>
      <c r="G1173">
        <v>33187</v>
      </c>
    </row>
    <row r="1174" spans="1:7" x14ac:dyDescent="0.2">
      <c r="A1174" t="s">
        <v>7558</v>
      </c>
      <c r="B1174" t="s">
        <v>7559</v>
      </c>
      <c r="E1174" t="s">
        <v>7557</v>
      </c>
      <c r="F1174" t="s">
        <v>132327</v>
      </c>
      <c r="G1174">
        <v>33144</v>
      </c>
    </row>
    <row r="1175" spans="1:7" x14ac:dyDescent="0.2">
      <c r="A1175" t="s">
        <v>7552</v>
      </c>
      <c r="B1175" t="s">
        <v>7553</v>
      </c>
      <c r="C1175" t="s">
        <v>7549</v>
      </c>
      <c r="D1175">
        <v>1</v>
      </c>
      <c r="E1175" t="s">
        <v>7551</v>
      </c>
      <c r="F1175" t="s">
        <v>132327</v>
      </c>
      <c r="G1175">
        <v>33133</v>
      </c>
    </row>
    <row r="1176" spans="1:7" x14ac:dyDescent="0.2">
      <c r="A1176" t="s">
        <v>7536</v>
      </c>
      <c r="B1176" t="s">
        <v>7537</v>
      </c>
      <c r="E1176" t="s">
        <v>7535</v>
      </c>
      <c r="F1176" t="s">
        <v>132327</v>
      </c>
      <c r="G1176">
        <v>33179</v>
      </c>
    </row>
    <row r="1177" spans="1:7" x14ac:dyDescent="0.2">
      <c r="A1177" t="s">
        <v>7517</v>
      </c>
      <c r="B1177" t="s">
        <v>7518</v>
      </c>
      <c r="C1177" t="s">
        <v>7515</v>
      </c>
      <c r="D1177">
        <v>1</v>
      </c>
      <c r="E1177" t="s">
        <v>7516</v>
      </c>
      <c r="F1177" t="s">
        <v>132327</v>
      </c>
    </row>
    <row r="1178" spans="1:7" x14ac:dyDescent="0.2">
      <c r="A1178" t="s">
        <v>3995</v>
      </c>
      <c r="B1178" t="s">
        <v>7511</v>
      </c>
      <c r="E1178" t="s">
        <v>7510</v>
      </c>
      <c r="F1178" t="s">
        <v>132327</v>
      </c>
      <c r="G1178">
        <v>33165</v>
      </c>
    </row>
    <row r="1179" spans="1:7" x14ac:dyDescent="0.2">
      <c r="A1179" t="s">
        <v>7505</v>
      </c>
      <c r="B1179" t="s">
        <v>7506</v>
      </c>
      <c r="C1179" t="s">
        <v>7501</v>
      </c>
      <c r="D1179">
        <v>10</v>
      </c>
      <c r="E1179" t="s">
        <v>7504</v>
      </c>
      <c r="F1179" t="s">
        <v>132327</v>
      </c>
      <c r="G1179">
        <v>33131</v>
      </c>
    </row>
    <row r="1180" spans="1:7" x14ac:dyDescent="0.2">
      <c r="A1180" t="s">
        <v>7479</v>
      </c>
      <c r="B1180" t="s">
        <v>7480</v>
      </c>
      <c r="C1180" t="s">
        <v>7476</v>
      </c>
      <c r="D1180">
        <v>1</v>
      </c>
      <c r="E1180" t="s">
        <v>7478</v>
      </c>
      <c r="F1180" t="s">
        <v>132327</v>
      </c>
      <c r="G1180">
        <v>33125</v>
      </c>
    </row>
    <row r="1181" spans="1:7" x14ac:dyDescent="0.2">
      <c r="A1181" t="s">
        <v>7472</v>
      </c>
      <c r="B1181" t="s">
        <v>7473</v>
      </c>
      <c r="C1181" t="s">
        <v>7468</v>
      </c>
      <c r="D1181">
        <v>24</v>
      </c>
      <c r="E1181" t="s">
        <v>7471</v>
      </c>
      <c r="F1181" t="s">
        <v>132327</v>
      </c>
      <c r="G1181">
        <v>33172</v>
      </c>
    </row>
    <row r="1182" spans="1:7" x14ac:dyDescent="0.2">
      <c r="A1182" t="s">
        <v>7438</v>
      </c>
      <c r="B1182" t="s">
        <v>7439</v>
      </c>
      <c r="E1182" t="s">
        <v>7437</v>
      </c>
      <c r="F1182" t="s">
        <v>132327</v>
      </c>
      <c r="G1182">
        <v>33172</v>
      </c>
    </row>
    <row r="1183" spans="1:7" x14ac:dyDescent="0.2">
      <c r="A1183" t="s">
        <v>7432</v>
      </c>
      <c r="B1183" t="s">
        <v>7433</v>
      </c>
      <c r="E1183" t="s">
        <v>7431</v>
      </c>
      <c r="F1183" t="s">
        <v>132327</v>
      </c>
      <c r="G1183">
        <v>33142</v>
      </c>
    </row>
    <row r="1184" spans="1:7" x14ac:dyDescent="0.2">
      <c r="A1184" t="s">
        <v>7426</v>
      </c>
      <c r="B1184" t="s">
        <v>7427</v>
      </c>
      <c r="E1184" t="s">
        <v>7425</v>
      </c>
      <c r="F1184" t="s">
        <v>132327</v>
      </c>
      <c r="G1184">
        <v>33185</v>
      </c>
    </row>
    <row r="1185" spans="1:7" x14ac:dyDescent="0.2">
      <c r="A1185" t="s">
        <v>7408</v>
      </c>
      <c r="B1185" t="s">
        <v>7409</v>
      </c>
      <c r="C1185" t="s">
        <v>7403</v>
      </c>
      <c r="D1185">
        <v>33</v>
      </c>
      <c r="E1185" t="s">
        <v>7407</v>
      </c>
      <c r="F1185" t="s">
        <v>132327</v>
      </c>
    </row>
    <row r="1186" spans="1:7" x14ac:dyDescent="0.2">
      <c r="A1186" t="s">
        <v>7383</v>
      </c>
      <c r="B1186" t="s">
        <v>7384</v>
      </c>
      <c r="C1186" t="s">
        <v>7380</v>
      </c>
      <c r="D1186">
        <v>5</v>
      </c>
      <c r="E1186" t="s">
        <v>7382</v>
      </c>
      <c r="F1186" t="s">
        <v>132327</v>
      </c>
      <c r="G1186">
        <v>33132</v>
      </c>
    </row>
    <row r="1187" spans="1:7" x14ac:dyDescent="0.2">
      <c r="A1187" t="s">
        <v>7331</v>
      </c>
      <c r="B1187" t="s">
        <v>7332</v>
      </c>
      <c r="E1187" t="s">
        <v>7330</v>
      </c>
      <c r="F1187" t="s">
        <v>132327</v>
      </c>
      <c r="G1187">
        <v>33133</v>
      </c>
    </row>
    <row r="1188" spans="1:7" x14ac:dyDescent="0.2">
      <c r="A1188" t="s">
        <v>7325</v>
      </c>
      <c r="B1188" t="s">
        <v>7326</v>
      </c>
      <c r="E1188" t="s">
        <v>7324</v>
      </c>
      <c r="F1188" t="s">
        <v>132327</v>
      </c>
      <c r="G1188">
        <v>33166</v>
      </c>
    </row>
    <row r="1189" spans="1:7" x14ac:dyDescent="0.2">
      <c r="A1189" t="s">
        <v>7319</v>
      </c>
      <c r="B1189" t="s">
        <v>7320</v>
      </c>
      <c r="E1189" t="s">
        <v>7318</v>
      </c>
      <c r="F1189" t="s">
        <v>132327</v>
      </c>
      <c r="G1189">
        <v>33142</v>
      </c>
    </row>
    <row r="1190" spans="1:7" x14ac:dyDescent="0.2">
      <c r="A1190" t="s">
        <v>7313</v>
      </c>
      <c r="B1190" t="s">
        <v>7314</v>
      </c>
      <c r="C1190" t="s">
        <v>7310</v>
      </c>
      <c r="D1190">
        <v>1</v>
      </c>
      <c r="E1190" t="s">
        <v>7312</v>
      </c>
      <c r="F1190" t="s">
        <v>132327</v>
      </c>
      <c r="G1190">
        <v>33144</v>
      </c>
    </row>
    <row r="1191" spans="1:7" x14ac:dyDescent="0.2">
      <c r="A1191" t="s">
        <v>7305</v>
      </c>
      <c r="B1191" t="s">
        <v>7306</v>
      </c>
      <c r="E1191" t="s">
        <v>7304</v>
      </c>
      <c r="F1191" t="s">
        <v>132327</v>
      </c>
      <c r="G1191">
        <v>33155</v>
      </c>
    </row>
    <row r="1192" spans="1:7" x14ac:dyDescent="0.2">
      <c r="A1192" t="s">
        <v>7291</v>
      </c>
      <c r="B1192" t="s">
        <v>7292</v>
      </c>
      <c r="C1192" t="s">
        <v>7285</v>
      </c>
      <c r="D1192">
        <v>8</v>
      </c>
      <c r="E1192" t="s">
        <v>7290</v>
      </c>
      <c r="F1192" t="s">
        <v>132327</v>
      </c>
      <c r="G1192">
        <v>33178</v>
      </c>
    </row>
    <row r="1193" spans="1:7" x14ac:dyDescent="0.2">
      <c r="A1193" t="s">
        <v>7273</v>
      </c>
      <c r="B1193" t="s">
        <v>7274</v>
      </c>
      <c r="E1193" t="s">
        <v>7272</v>
      </c>
      <c r="F1193" t="s">
        <v>132327</v>
      </c>
      <c r="G1193">
        <v>33137</v>
      </c>
    </row>
    <row r="1194" spans="1:7" x14ac:dyDescent="0.2">
      <c r="A1194" t="s">
        <v>7267</v>
      </c>
      <c r="B1194" t="s">
        <v>7268</v>
      </c>
      <c r="C1194" t="s">
        <v>7263</v>
      </c>
      <c r="D1194">
        <v>29</v>
      </c>
      <c r="E1194" t="s">
        <v>7266</v>
      </c>
      <c r="F1194" t="s">
        <v>132327</v>
      </c>
      <c r="G1194">
        <v>33135</v>
      </c>
    </row>
    <row r="1195" spans="1:7" x14ac:dyDescent="0.2">
      <c r="A1195" t="s">
        <v>7249</v>
      </c>
      <c r="B1195" t="s">
        <v>7250</v>
      </c>
      <c r="C1195" t="s">
        <v>7245</v>
      </c>
      <c r="D1195">
        <v>2</v>
      </c>
      <c r="E1195" t="s">
        <v>7248</v>
      </c>
      <c r="F1195" t="s">
        <v>132327</v>
      </c>
      <c r="G1195">
        <v>33127</v>
      </c>
    </row>
    <row r="1196" spans="1:7" x14ac:dyDescent="0.2">
      <c r="A1196" t="s">
        <v>7185</v>
      </c>
      <c r="B1196" t="s">
        <v>7186</v>
      </c>
      <c r="C1196" t="s">
        <v>7180</v>
      </c>
      <c r="D1196">
        <v>9</v>
      </c>
      <c r="E1196" t="s">
        <v>7184</v>
      </c>
      <c r="F1196" t="s">
        <v>132327</v>
      </c>
      <c r="G1196">
        <v>33176</v>
      </c>
    </row>
    <row r="1197" spans="1:7" ht="45" x14ac:dyDescent="0.2">
      <c r="A1197" s="5" t="s">
        <v>7159</v>
      </c>
      <c r="B1197" t="s">
        <v>7160</v>
      </c>
      <c r="D1197">
        <v>2</v>
      </c>
      <c r="E1197" t="s">
        <v>7158</v>
      </c>
      <c r="F1197" t="s">
        <v>132327</v>
      </c>
      <c r="G1197">
        <v>33156</v>
      </c>
    </row>
    <row r="1198" spans="1:7" x14ac:dyDescent="0.2">
      <c r="A1198" t="s">
        <v>138</v>
      </c>
      <c r="B1198" t="s">
        <v>7153</v>
      </c>
      <c r="E1198" t="s">
        <v>7152</v>
      </c>
      <c r="F1198" t="s">
        <v>132327</v>
      </c>
      <c r="G1198">
        <v>33135</v>
      </c>
    </row>
    <row r="1199" spans="1:7" x14ac:dyDescent="0.2">
      <c r="A1199" t="s">
        <v>7127</v>
      </c>
      <c r="B1199" t="s">
        <v>7128</v>
      </c>
      <c r="E1199" t="s">
        <v>7126</v>
      </c>
      <c r="F1199" t="s">
        <v>132327</v>
      </c>
      <c r="G1199">
        <v>33142</v>
      </c>
    </row>
    <row r="1200" spans="1:7" x14ac:dyDescent="0.2">
      <c r="A1200" t="s">
        <v>7121</v>
      </c>
      <c r="B1200" t="s">
        <v>7122</v>
      </c>
      <c r="E1200" t="s">
        <v>7120</v>
      </c>
      <c r="F1200" t="s">
        <v>132327</v>
      </c>
      <c r="G1200">
        <v>33134</v>
      </c>
    </row>
    <row r="1201" spans="1:7" x14ac:dyDescent="0.2">
      <c r="A1201" t="s">
        <v>7082</v>
      </c>
      <c r="B1201" t="s">
        <v>7083</v>
      </c>
      <c r="E1201" t="s">
        <v>7081</v>
      </c>
      <c r="F1201" t="s">
        <v>132327</v>
      </c>
      <c r="G1201">
        <v>33177</v>
      </c>
    </row>
    <row r="1202" spans="1:7" x14ac:dyDescent="0.2">
      <c r="A1202" t="s">
        <v>3236</v>
      </c>
      <c r="B1202" t="s">
        <v>7051</v>
      </c>
      <c r="E1202" t="s">
        <v>7050</v>
      </c>
      <c r="F1202" t="s">
        <v>132327</v>
      </c>
      <c r="G1202">
        <v>33176</v>
      </c>
    </row>
    <row r="1203" spans="1:7" x14ac:dyDescent="0.2">
      <c r="A1203" t="s">
        <v>7044</v>
      </c>
      <c r="B1203" t="s">
        <v>7045</v>
      </c>
      <c r="E1203" t="s">
        <v>7043</v>
      </c>
      <c r="F1203" t="s">
        <v>132327</v>
      </c>
      <c r="G1203">
        <v>33125</v>
      </c>
    </row>
    <row r="1204" spans="1:7" x14ac:dyDescent="0.2">
      <c r="A1204" t="s">
        <v>577</v>
      </c>
      <c r="B1204" t="s">
        <v>7031</v>
      </c>
      <c r="E1204" t="s">
        <v>7030</v>
      </c>
      <c r="F1204" t="s">
        <v>132327</v>
      </c>
      <c r="G1204">
        <v>33184</v>
      </c>
    </row>
    <row r="1205" spans="1:7" x14ac:dyDescent="0.2">
      <c r="A1205" t="s">
        <v>7024</v>
      </c>
      <c r="B1205" t="s">
        <v>7025</v>
      </c>
      <c r="C1205" t="s">
        <v>7017</v>
      </c>
      <c r="D1205">
        <v>58</v>
      </c>
      <c r="E1205" t="s">
        <v>7023</v>
      </c>
      <c r="F1205" t="s">
        <v>132327</v>
      </c>
    </row>
    <row r="1206" spans="1:7" x14ac:dyDescent="0.2">
      <c r="A1206" t="s">
        <v>7013</v>
      </c>
      <c r="B1206" t="s">
        <v>7014</v>
      </c>
      <c r="C1206" t="s">
        <v>7006</v>
      </c>
      <c r="D1206">
        <v>1</v>
      </c>
      <c r="E1206" t="s">
        <v>7012</v>
      </c>
      <c r="F1206" t="s">
        <v>132327</v>
      </c>
      <c r="G1206">
        <v>33186</v>
      </c>
    </row>
    <row r="1207" spans="1:7" x14ac:dyDescent="0.2">
      <c r="A1207" t="s">
        <v>7001</v>
      </c>
      <c r="B1207" t="s">
        <v>7002</v>
      </c>
      <c r="C1207" t="s">
        <v>6998</v>
      </c>
      <c r="D1207">
        <v>3</v>
      </c>
      <c r="E1207" t="s">
        <v>7000</v>
      </c>
      <c r="F1207" t="s">
        <v>132327</v>
      </c>
      <c r="G1207">
        <v>33132</v>
      </c>
    </row>
    <row r="1208" spans="1:7" ht="30" x14ac:dyDescent="0.2">
      <c r="A1208" s="5" t="s">
        <v>6988</v>
      </c>
      <c r="B1208" t="s">
        <v>6989</v>
      </c>
      <c r="D1208">
        <v>2</v>
      </c>
      <c r="E1208" t="s">
        <v>6987</v>
      </c>
      <c r="F1208" t="s">
        <v>132327</v>
      </c>
    </row>
    <row r="1209" spans="1:7" x14ac:dyDescent="0.2">
      <c r="A1209" t="s">
        <v>3995</v>
      </c>
      <c r="B1209" t="s">
        <v>6982</v>
      </c>
      <c r="E1209" t="s">
        <v>6981</v>
      </c>
      <c r="F1209" t="s">
        <v>132327</v>
      </c>
      <c r="G1209">
        <v>33174</v>
      </c>
    </row>
    <row r="1210" spans="1:7" x14ac:dyDescent="0.2">
      <c r="A1210" t="s">
        <v>6967</v>
      </c>
      <c r="B1210" t="s">
        <v>6968</v>
      </c>
      <c r="E1210" t="s">
        <v>6966</v>
      </c>
      <c r="F1210" t="s">
        <v>132327</v>
      </c>
      <c r="G1210">
        <v>33161</v>
      </c>
    </row>
    <row r="1211" spans="1:7" x14ac:dyDescent="0.2">
      <c r="A1211" t="s">
        <v>6950</v>
      </c>
      <c r="B1211" t="s">
        <v>6951</v>
      </c>
      <c r="C1211" t="s">
        <v>6947</v>
      </c>
      <c r="D1211">
        <v>1</v>
      </c>
      <c r="E1211" t="s">
        <v>6949</v>
      </c>
      <c r="F1211" t="s">
        <v>132327</v>
      </c>
      <c r="G1211">
        <v>33174</v>
      </c>
    </row>
    <row r="1212" spans="1:7" x14ac:dyDescent="0.2">
      <c r="A1212" t="s">
        <v>6894</v>
      </c>
      <c r="B1212" t="s">
        <v>6895</v>
      </c>
      <c r="C1212" t="s">
        <v>6891</v>
      </c>
      <c r="D1212">
        <v>3</v>
      </c>
      <c r="E1212" t="s">
        <v>6893</v>
      </c>
      <c r="F1212" t="s">
        <v>132327</v>
      </c>
      <c r="G1212">
        <v>33160</v>
      </c>
    </row>
    <row r="1213" spans="1:7" x14ac:dyDescent="0.2">
      <c r="A1213" t="s">
        <v>6880</v>
      </c>
      <c r="B1213" t="s">
        <v>6881</v>
      </c>
      <c r="C1213" t="s">
        <v>6878</v>
      </c>
      <c r="D1213">
        <v>14</v>
      </c>
      <c r="E1213" t="s">
        <v>6879</v>
      </c>
      <c r="F1213" t="s">
        <v>132327</v>
      </c>
    </row>
    <row r="1214" spans="1:7" x14ac:dyDescent="0.2">
      <c r="A1214" t="s">
        <v>6874</v>
      </c>
      <c r="B1214" t="s">
        <v>6875</v>
      </c>
      <c r="C1214" t="s">
        <v>6868</v>
      </c>
      <c r="D1214">
        <v>3</v>
      </c>
      <c r="E1214" t="s">
        <v>6873</v>
      </c>
      <c r="F1214" t="s">
        <v>132327</v>
      </c>
      <c r="G1214">
        <v>33172</v>
      </c>
    </row>
    <row r="1215" spans="1:7" x14ac:dyDescent="0.2">
      <c r="A1215" t="s">
        <v>6864</v>
      </c>
      <c r="B1215" t="s">
        <v>6865</v>
      </c>
      <c r="C1215" t="s">
        <v>6861</v>
      </c>
      <c r="D1215">
        <v>8</v>
      </c>
      <c r="E1215" t="s">
        <v>6863</v>
      </c>
      <c r="F1215" t="s">
        <v>132327</v>
      </c>
      <c r="G1215">
        <v>33126</v>
      </c>
    </row>
    <row r="1216" spans="1:7" x14ac:dyDescent="0.2">
      <c r="A1216" t="s">
        <v>132377</v>
      </c>
      <c r="B1216" t="s">
        <v>6857</v>
      </c>
      <c r="E1216" t="s">
        <v>6855</v>
      </c>
      <c r="F1216" t="s">
        <v>132327</v>
      </c>
      <c r="G1216">
        <v>33143</v>
      </c>
    </row>
    <row r="1217" spans="1:7" x14ac:dyDescent="0.2">
      <c r="A1217" t="s">
        <v>6851</v>
      </c>
      <c r="B1217" t="s">
        <v>6852</v>
      </c>
      <c r="C1217" t="s">
        <v>6848</v>
      </c>
      <c r="D1217">
        <v>1</v>
      </c>
      <c r="E1217" t="s">
        <v>6850</v>
      </c>
      <c r="F1217" t="s">
        <v>132327</v>
      </c>
    </row>
    <row r="1218" spans="1:7" x14ac:dyDescent="0.2">
      <c r="A1218" t="s">
        <v>6843</v>
      </c>
      <c r="B1218" t="s">
        <v>6844</v>
      </c>
      <c r="C1218" t="s">
        <v>6841</v>
      </c>
      <c r="D1218">
        <v>5</v>
      </c>
      <c r="E1218" t="s">
        <v>6842</v>
      </c>
      <c r="F1218" t="s">
        <v>132327</v>
      </c>
    </row>
    <row r="1219" spans="1:7" x14ac:dyDescent="0.2">
      <c r="A1219" t="s">
        <v>6828</v>
      </c>
      <c r="B1219" t="s">
        <v>6829</v>
      </c>
      <c r="E1219" t="s">
        <v>6827</v>
      </c>
      <c r="F1219" t="s">
        <v>132327</v>
      </c>
    </row>
    <row r="1220" spans="1:7" x14ac:dyDescent="0.2">
      <c r="A1220" t="s">
        <v>3995</v>
      </c>
      <c r="B1220" t="s">
        <v>6815</v>
      </c>
      <c r="E1220" t="s">
        <v>6814</v>
      </c>
      <c r="F1220" t="s">
        <v>132327</v>
      </c>
      <c r="G1220">
        <v>33175</v>
      </c>
    </row>
    <row r="1221" spans="1:7" x14ac:dyDescent="0.2">
      <c r="A1221" t="s">
        <v>6808</v>
      </c>
      <c r="B1221" t="s">
        <v>6809</v>
      </c>
      <c r="C1221" t="s">
        <v>6804</v>
      </c>
      <c r="D1221">
        <v>33</v>
      </c>
      <c r="E1221" t="s">
        <v>6807</v>
      </c>
      <c r="F1221" t="s">
        <v>132327</v>
      </c>
      <c r="G1221">
        <v>33160</v>
      </c>
    </row>
    <row r="1222" spans="1:7" x14ac:dyDescent="0.2">
      <c r="A1222" t="s">
        <v>6790</v>
      </c>
      <c r="B1222" t="s">
        <v>6791</v>
      </c>
      <c r="E1222" t="s">
        <v>6789</v>
      </c>
      <c r="F1222" t="s">
        <v>132327</v>
      </c>
      <c r="G1222">
        <v>33128</v>
      </c>
    </row>
    <row r="1223" spans="1:7" x14ac:dyDescent="0.2">
      <c r="A1223" t="s">
        <v>6783</v>
      </c>
      <c r="B1223" t="s">
        <v>6784</v>
      </c>
      <c r="E1223" t="s">
        <v>6782</v>
      </c>
      <c r="F1223" t="s">
        <v>132327</v>
      </c>
      <c r="G1223">
        <v>33142</v>
      </c>
    </row>
    <row r="1224" spans="1:7" x14ac:dyDescent="0.2">
      <c r="A1224" t="s">
        <v>6769</v>
      </c>
      <c r="B1224" t="s">
        <v>6770</v>
      </c>
      <c r="E1224" t="s">
        <v>6768</v>
      </c>
      <c r="F1224" t="s">
        <v>132327</v>
      </c>
      <c r="G1224">
        <v>33165</v>
      </c>
    </row>
    <row r="1225" spans="1:7" x14ac:dyDescent="0.2">
      <c r="A1225" t="s">
        <v>6756</v>
      </c>
      <c r="B1225" t="s">
        <v>6757</v>
      </c>
      <c r="E1225" t="s">
        <v>6755</v>
      </c>
      <c r="F1225" t="s">
        <v>132327</v>
      </c>
      <c r="G1225">
        <v>33142</v>
      </c>
    </row>
    <row r="1226" spans="1:7" x14ac:dyDescent="0.2">
      <c r="A1226" t="s">
        <v>6750</v>
      </c>
      <c r="B1226" t="s">
        <v>6751</v>
      </c>
      <c r="C1226" t="s">
        <v>6748</v>
      </c>
      <c r="D1226">
        <v>13</v>
      </c>
      <c r="E1226" t="s">
        <v>6749</v>
      </c>
      <c r="F1226" t="s">
        <v>132327</v>
      </c>
    </row>
    <row r="1227" spans="1:7" x14ac:dyDescent="0.2">
      <c r="A1227" t="s">
        <v>6743</v>
      </c>
      <c r="B1227" t="s">
        <v>6744</v>
      </c>
      <c r="E1227" t="s">
        <v>6742</v>
      </c>
      <c r="F1227" t="s">
        <v>132327</v>
      </c>
      <c r="G1227">
        <v>33125</v>
      </c>
    </row>
    <row r="1228" spans="1:7" x14ac:dyDescent="0.2">
      <c r="A1228" t="s">
        <v>6708</v>
      </c>
      <c r="B1228" t="s">
        <v>6709</v>
      </c>
      <c r="C1228" t="s">
        <v>6705</v>
      </c>
      <c r="D1228">
        <v>7</v>
      </c>
      <c r="E1228" t="s">
        <v>6707</v>
      </c>
      <c r="F1228" t="s">
        <v>132327</v>
      </c>
      <c r="G1228">
        <v>33173</v>
      </c>
    </row>
    <row r="1229" spans="1:7" x14ac:dyDescent="0.2">
      <c r="A1229" t="s">
        <v>6700</v>
      </c>
      <c r="B1229" t="s">
        <v>6701</v>
      </c>
      <c r="E1229" t="s">
        <v>6699</v>
      </c>
      <c r="F1229" t="s">
        <v>132327</v>
      </c>
      <c r="G1229">
        <v>33179</v>
      </c>
    </row>
    <row r="1230" spans="1:7" x14ac:dyDescent="0.2">
      <c r="A1230" t="s">
        <v>6694</v>
      </c>
      <c r="B1230" t="s">
        <v>6695</v>
      </c>
      <c r="C1230" t="s">
        <v>6690</v>
      </c>
      <c r="D1230">
        <v>2</v>
      </c>
      <c r="E1230" t="s">
        <v>6693</v>
      </c>
      <c r="F1230" t="s">
        <v>132327</v>
      </c>
      <c r="G1230">
        <v>33129</v>
      </c>
    </row>
    <row r="1231" spans="1:7" x14ac:dyDescent="0.2">
      <c r="A1231" t="s">
        <v>6686</v>
      </c>
      <c r="B1231" t="s">
        <v>6687</v>
      </c>
      <c r="E1231" t="s">
        <v>6685</v>
      </c>
      <c r="F1231" t="s">
        <v>132327</v>
      </c>
      <c r="G1231">
        <v>33138</v>
      </c>
    </row>
    <row r="1232" spans="1:7" x14ac:dyDescent="0.2">
      <c r="A1232" t="s">
        <v>6673</v>
      </c>
      <c r="B1232" t="s">
        <v>6674</v>
      </c>
      <c r="C1232" t="s">
        <v>6670</v>
      </c>
      <c r="D1232">
        <v>1</v>
      </c>
      <c r="E1232" t="s">
        <v>6672</v>
      </c>
      <c r="F1232" t="s">
        <v>132327</v>
      </c>
      <c r="G1232">
        <v>33155</v>
      </c>
    </row>
    <row r="1233" spans="1:7" x14ac:dyDescent="0.2">
      <c r="A1233" t="s">
        <v>6649</v>
      </c>
      <c r="B1233" t="s">
        <v>6650</v>
      </c>
      <c r="E1233" t="s">
        <v>6648</v>
      </c>
      <c r="F1233" t="s">
        <v>132327</v>
      </c>
      <c r="G1233">
        <v>33127</v>
      </c>
    </row>
    <row r="1234" spans="1:7" x14ac:dyDescent="0.2">
      <c r="A1234" t="s">
        <v>6643</v>
      </c>
      <c r="B1234" t="s">
        <v>6644</v>
      </c>
      <c r="C1234" t="s">
        <v>6639</v>
      </c>
      <c r="D1234">
        <v>15</v>
      </c>
      <c r="E1234" t="s">
        <v>6642</v>
      </c>
      <c r="F1234" t="s">
        <v>132327</v>
      </c>
      <c r="G1234">
        <v>33130</v>
      </c>
    </row>
    <row r="1235" spans="1:7" x14ac:dyDescent="0.2">
      <c r="A1235" t="s">
        <v>6626</v>
      </c>
      <c r="B1235" t="s">
        <v>6627</v>
      </c>
      <c r="E1235" t="s">
        <v>6625</v>
      </c>
      <c r="F1235" t="s">
        <v>132327</v>
      </c>
      <c r="G1235">
        <v>33166</v>
      </c>
    </row>
    <row r="1236" spans="1:7" x14ac:dyDescent="0.2">
      <c r="A1236" t="s">
        <v>6619</v>
      </c>
      <c r="B1236" t="s">
        <v>6620</v>
      </c>
      <c r="E1236" t="s">
        <v>6618</v>
      </c>
      <c r="F1236" t="s">
        <v>132327</v>
      </c>
      <c r="G1236">
        <v>33169</v>
      </c>
    </row>
    <row r="1237" spans="1:7" x14ac:dyDescent="0.2">
      <c r="A1237" t="s">
        <v>6613</v>
      </c>
      <c r="B1237" t="s">
        <v>6614</v>
      </c>
      <c r="E1237" t="s">
        <v>6612</v>
      </c>
      <c r="F1237" t="s">
        <v>132327</v>
      </c>
      <c r="G1237">
        <v>33142</v>
      </c>
    </row>
    <row r="1238" spans="1:7" x14ac:dyDescent="0.2">
      <c r="A1238" t="s">
        <v>6607</v>
      </c>
      <c r="B1238" t="s">
        <v>6608</v>
      </c>
      <c r="E1238" t="s">
        <v>6606</v>
      </c>
      <c r="F1238" t="s">
        <v>132327</v>
      </c>
      <c r="G1238">
        <v>33181</v>
      </c>
    </row>
    <row r="1239" spans="1:7" x14ac:dyDescent="0.2">
      <c r="A1239" t="s">
        <v>6600</v>
      </c>
      <c r="B1239" t="s">
        <v>6601</v>
      </c>
      <c r="E1239" t="s">
        <v>6599</v>
      </c>
      <c r="F1239" t="s">
        <v>132327</v>
      </c>
      <c r="G1239">
        <v>33193</v>
      </c>
    </row>
    <row r="1240" spans="1:7" x14ac:dyDescent="0.2">
      <c r="A1240" t="s">
        <v>6562</v>
      </c>
      <c r="B1240" t="s">
        <v>6563</v>
      </c>
      <c r="E1240" t="s">
        <v>6561</v>
      </c>
      <c r="F1240" t="s">
        <v>132327</v>
      </c>
      <c r="G1240">
        <v>33128</v>
      </c>
    </row>
    <row r="1241" spans="1:7" x14ac:dyDescent="0.2">
      <c r="A1241" t="s">
        <v>6467</v>
      </c>
      <c r="B1241" t="s">
        <v>6468</v>
      </c>
      <c r="C1241" t="s">
        <v>6464</v>
      </c>
      <c r="D1241">
        <v>3</v>
      </c>
      <c r="E1241" t="s">
        <v>6466</v>
      </c>
      <c r="F1241" t="s">
        <v>132327</v>
      </c>
    </row>
    <row r="1242" spans="1:7" x14ac:dyDescent="0.2">
      <c r="A1242" t="s">
        <v>6459</v>
      </c>
      <c r="B1242" t="s">
        <v>6460</v>
      </c>
      <c r="E1242" t="s">
        <v>6458</v>
      </c>
      <c r="F1242" t="s">
        <v>132327</v>
      </c>
      <c r="G1242">
        <v>33133</v>
      </c>
    </row>
    <row r="1243" spans="1:7" x14ac:dyDescent="0.2">
      <c r="A1243" t="s">
        <v>6441</v>
      </c>
      <c r="B1243" t="s">
        <v>6442</v>
      </c>
      <c r="E1243" t="s">
        <v>6440</v>
      </c>
      <c r="F1243" t="s">
        <v>132327</v>
      </c>
      <c r="G1243">
        <v>33155</v>
      </c>
    </row>
    <row r="1244" spans="1:7" x14ac:dyDescent="0.2">
      <c r="A1244" t="s">
        <v>6435</v>
      </c>
      <c r="B1244" t="s">
        <v>6436</v>
      </c>
      <c r="E1244" t="s">
        <v>6434</v>
      </c>
      <c r="F1244" t="s">
        <v>132327</v>
      </c>
      <c r="G1244">
        <v>33147</v>
      </c>
    </row>
    <row r="1245" spans="1:7" x14ac:dyDescent="0.2">
      <c r="A1245" t="s">
        <v>6422</v>
      </c>
      <c r="B1245" t="s">
        <v>6423</v>
      </c>
      <c r="E1245" t="s">
        <v>6421</v>
      </c>
      <c r="F1245" t="s">
        <v>132327</v>
      </c>
      <c r="G1245">
        <v>33165</v>
      </c>
    </row>
    <row r="1246" spans="1:7" ht="45" x14ac:dyDescent="0.2">
      <c r="A1246" s="5" t="s">
        <v>6407</v>
      </c>
      <c r="B1246" t="s">
        <v>6408</v>
      </c>
      <c r="E1246" t="s">
        <v>6406</v>
      </c>
      <c r="F1246" t="s">
        <v>132327</v>
      </c>
      <c r="G1246">
        <v>33134</v>
      </c>
    </row>
    <row r="1247" spans="1:7" x14ac:dyDescent="0.2">
      <c r="A1247" t="s">
        <v>6400</v>
      </c>
      <c r="B1247" t="s">
        <v>6401</v>
      </c>
      <c r="E1247" t="s">
        <v>6399</v>
      </c>
      <c r="F1247" t="s">
        <v>132327</v>
      </c>
      <c r="G1247">
        <v>33186</v>
      </c>
    </row>
    <row r="1248" spans="1:7" x14ac:dyDescent="0.2">
      <c r="A1248" t="s">
        <v>6368</v>
      </c>
      <c r="B1248" t="s">
        <v>6369</v>
      </c>
      <c r="E1248" t="s">
        <v>6367</v>
      </c>
      <c r="F1248" t="s">
        <v>132327</v>
      </c>
      <c r="G1248">
        <v>33129</v>
      </c>
    </row>
    <row r="1249" spans="1:7" x14ac:dyDescent="0.2">
      <c r="A1249" t="s">
        <v>6362</v>
      </c>
      <c r="B1249" t="s">
        <v>6363</v>
      </c>
      <c r="E1249" t="s">
        <v>6361</v>
      </c>
      <c r="F1249" t="s">
        <v>132327</v>
      </c>
      <c r="G1249">
        <v>33136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CE86A-B0F0-3444-B10B-DF26A7E417CE}">
  <dimension ref="A1:B21"/>
  <sheetViews>
    <sheetView workbookViewId="0">
      <selection activeCell="B12" sqref="B12"/>
    </sheetView>
  </sheetViews>
  <sheetFormatPr baseColWidth="10" defaultRowHeight="15" x14ac:dyDescent="0.2"/>
  <cols>
    <col min="1" max="1" width="22.6640625" bestFit="1" customWidth="1"/>
    <col min="2" max="2" width="239.1640625" bestFit="1" customWidth="1"/>
  </cols>
  <sheetData>
    <row r="1" spans="1:2" x14ac:dyDescent="0.2">
      <c r="A1" s="3" t="s">
        <v>132335</v>
      </c>
      <c r="B1" t="s">
        <v>132336</v>
      </c>
    </row>
    <row r="2" spans="1:2" x14ac:dyDescent="0.2">
      <c r="A2" s="3"/>
      <c r="B2" t="s">
        <v>132337</v>
      </c>
    </row>
    <row r="3" spans="1:2" x14ac:dyDescent="0.2">
      <c r="A3" s="3"/>
    </row>
    <row r="4" spans="1:2" x14ac:dyDescent="0.2">
      <c r="A4" s="3" t="s">
        <v>132331</v>
      </c>
      <c r="B4" t="s">
        <v>132330</v>
      </c>
    </row>
    <row r="5" spans="1:2" x14ac:dyDescent="0.2">
      <c r="A5" s="3"/>
    </row>
    <row r="6" spans="1:2" x14ac:dyDescent="0.2">
      <c r="A6" s="3" t="s">
        <v>132332</v>
      </c>
      <c r="B6" t="s">
        <v>132333</v>
      </c>
    </row>
    <row r="7" spans="1:2" x14ac:dyDescent="0.2">
      <c r="A7" s="3"/>
      <c r="B7" t="s">
        <v>132334</v>
      </c>
    </row>
    <row r="8" spans="1:2" x14ac:dyDescent="0.2">
      <c r="A8" s="3"/>
    </row>
    <row r="9" spans="1:2" x14ac:dyDescent="0.2">
      <c r="A9" s="3" t="s">
        <v>132338</v>
      </c>
      <c r="B9" t="s">
        <v>132340</v>
      </c>
    </row>
    <row r="10" spans="1:2" x14ac:dyDescent="0.2">
      <c r="A10" s="3"/>
    </row>
    <row r="11" spans="1:2" ht="22" customHeight="1" x14ac:dyDescent="0.2">
      <c r="A11" s="3" t="s">
        <v>132339</v>
      </c>
      <c r="B11" t="s">
        <v>132341</v>
      </c>
    </row>
    <row r="12" spans="1:2" x14ac:dyDescent="0.2">
      <c r="A12" s="3"/>
      <c r="B12" t="s">
        <v>132342</v>
      </c>
    </row>
    <row r="13" spans="1:2" x14ac:dyDescent="0.2">
      <c r="A13" s="3"/>
    </row>
    <row r="14" spans="1:2" x14ac:dyDescent="0.2">
      <c r="A14" s="3" t="s">
        <v>132343</v>
      </c>
      <c r="B14" t="s">
        <v>132344</v>
      </c>
    </row>
    <row r="15" spans="1:2" x14ac:dyDescent="0.2">
      <c r="A15" s="3"/>
    </row>
    <row r="16" spans="1:2" x14ac:dyDescent="0.2">
      <c r="A16" s="3" t="s">
        <v>132345</v>
      </c>
      <c r="B16" t="s">
        <v>132346</v>
      </c>
    </row>
    <row r="17" spans="1:2" x14ac:dyDescent="0.2">
      <c r="A17" s="3"/>
    </row>
    <row r="18" spans="1:2" x14ac:dyDescent="0.2">
      <c r="A18" s="3"/>
    </row>
    <row r="19" spans="1:2" x14ac:dyDescent="0.2">
      <c r="A19" s="3" t="s">
        <v>132347</v>
      </c>
      <c r="B19" t="s">
        <v>132348</v>
      </c>
    </row>
    <row r="20" spans="1:2" x14ac:dyDescent="0.2">
      <c r="A20" s="3"/>
    </row>
    <row r="21" spans="1:2" x14ac:dyDescent="0.2">
      <c r="A21" s="3" t="s">
        <v>132349</v>
      </c>
      <c r="B21" t="s">
        <v>132350</v>
      </c>
    </row>
  </sheetData>
  <pageMargins left="0.7" right="0.7" top="0.75" bottom="0.75" header="0.3" footer="0.3"/>
  <pageSetup orientation="portrait" horizontalDpi="0" verticalDpi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TripAdvisor_raw</vt:lpstr>
      <vt:lpstr>TripAdvisor_clean</vt:lpstr>
      <vt:lpstr>ZomatoRaw</vt:lpstr>
      <vt:lpstr>ZomatoClean</vt:lpstr>
      <vt:lpstr>YelpRaw</vt:lpstr>
      <vt:lpstr>YelpClean</vt:lpstr>
      <vt:lpstr>MergedData</vt:lpstr>
      <vt:lpstr>Sheet1</vt:lpstr>
      <vt:lpstr>Cover she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srossg</cp:lastModifiedBy>
  <dcterms:created xsi:type="dcterms:W3CDTF">2018-04-05T06:25:23Z</dcterms:created>
  <dcterms:modified xsi:type="dcterms:W3CDTF">2018-04-24T11:02:10Z</dcterms:modified>
</cp:coreProperties>
</file>